"/>
        <v>435.87389755777599</v>
      </c>
      <c r="M4288" s="236">
        <f t="shared" si="997"/>
        <v>15.236603655520863</v>
      </c>
      <c r="N4288" s="236">
        <f t="shared" si="998"/>
        <v>3.0129925383945704</v>
      </c>
      <c r="O4288" s="236">
        <f t="shared" si="1002"/>
        <v>2.8491182697908726</v>
      </c>
      <c r="P4288" s="236" t="str">
        <f t="shared" si="1003"/>
        <v>CLAY</v>
      </c>
      <c r="Q4288" s="236">
        <f t="shared" si="999"/>
        <v>553.4364850729113</v>
      </c>
      <c r="R4288" s="238">
        <v>35</v>
      </c>
      <c r="S4288" s="236">
        <f t="shared" si="1004"/>
        <v>7.5257575306729292</v>
      </c>
      <c r="T4288" s="236" t="e">
        <f t="shared" si="990"/>
        <v>#N/A</v>
      </c>
    </row>
    <row r="4289" spans="1:20" x14ac:dyDescent="0.2">
      <c r="A4289" s="53">
        <f t="shared" si="991"/>
        <v>4277</v>
      </c>
      <c r="B4289" s="239">
        <v>42.552</v>
      </c>
      <c r="C4289" s="3">
        <f t="shared" si="992"/>
        <v>42.545000000000002</v>
      </c>
      <c r="D4289" s="239">
        <v>7.4955999999999996</v>
      </c>
      <c r="E4289" s="239">
        <v>0.18690000000000001</v>
      </c>
      <c r="F4289" s="239">
        <v>0.19370000000000001</v>
      </c>
      <c r="G4289">
        <f t="shared" si="993"/>
        <v>7.5343399999999994</v>
      </c>
      <c r="H4289" s="235">
        <f t="shared" si="994"/>
        <v>2.4806419673123332</v>
      </c>
      <c r="I4289" s="236">
        <f t="shared" si="995"/>
        <v>20.167128861238108</v>
      </c>
      <c r="J4289" s="237">
        <f t="shared" si="1000"/>
        <v>10.167128861238108</v>
      </c>
      <c r="K4289" s="237">
        <f t="shared" si="996"/>
        <v>858.01049740137535</v>
      </c>
      <c r="L4289" s="237">
        <f t="shared" si="1001"/>
        <v>432.63166730340396</v>
      </c>
      <c r="M4289" s="236">
        <f t="shared" si="997"/>
        <v>15.431902024676624</v>
      </c>
      <c r="N4289" s="236">
        <f t="shared" si="998"/>
        <v>2.799442417083414</v>
      </c>
      <c r="O4289" s="236">
        <f t="shared" si="1002"/>
        <v>2.8257277448146549</v>
      </c>
      <c r="P4289" s="236" t="str">
        <f t="shared" si="1003"/>
        <v>CLAY</v>
      </c>
      <c r="Q4289" s="236">
        <f t="shared" si="999"/>
        <v>556.36079188321867</v>
      </c>
      <c r="R4289" s="238">
        <v>35</v>
      </c>
      <c r="S4289" s="236">
        <f t="shared" si="1004"/>
        <v>7.6465288311916044</v>
      </c>
      <c r="T4289" s="236" t="e">
        <f t="shared" si="990"/>
        <v>#N/A</v>
      </c>
    </row>
    <row r="4290" spans="1:20" x14ac:dyDescent="0.2">
      <c r="A4290" s="53">
        <f t="shared" si="991"/>
        <v>4278</v>
      </c>
      <c r="B4290" s="239">
        <v>42.563000000000002</v>
      </c>
      <c r="C4290" s="3">
        <f t="shared" si="992"/>
        <v>42.556000000000004</v>
      </c>
      <c r="D4290" s="239">
        <v>7.4389000000000003</v>
      </c>
      <c r="E4290" s="239">
        <v>0.1782</v>
      </c>
      <c r="F4290" s="239">
        <v>0.182</v>
      </c>
      <c r="G4290">
        <f t="shared" si="993"/>
        <v>7.4753000000000007</v>
      </c>
      <c r="H4290" s="235">
        <f t="shared" si="994"/>
        <v>2.383850815351892</v>
      </c>
      <c r="I4290" s="236">
        <f t="shared" si="995"/>
        <v>20.108159607447824</v>
      </c>
      <c r="J4290" s="237">
        <f t="shared" si="1000"/>
        <v>10.108159607447824</v>
      </c>
      <c r="K4290" s="237">
        <f t="shared" si="996"/>
        <v>855.72284025454974</v>
      </c>
      <c r="L4290" s="237">
        <f t="shared" si="1001"/>
        <v>430.23359737180175</v>
      </c>
      <c r="M4290" s="236">
        <f t="shared" si="997"/>
        <v>15.386007044040559</v>
      </c>
      <c r="N4290" s="236">
        <f t="shared" si="998"/>
        <v>2.6920148477709183</v>
      </c>
      <c r="O4290" s="236">
        <f t="shared" si="1002"/>
        <v>2.816783560636456</v>
      </c>
      <c r="P4290" s="236" t="str">
        <f t="shared" si="1003"/>
        <v>CLAY</v>
      </c>
      <c r="Q4290" s="236">
        <f t="shared" si="999"/>
        <v>551.63142997878765</v>
      </c>
      <c r="R4290" s="238">
        <v>35</v>
      </c>
      <c r="S4290" s="236">
        <f t="shared" si="1004"/>
        <v>7.6181131235408088</v>
      </c>
      <c r="T4290" s="236" t="e">
        <f t="shared" si="990"/>
        <v>#N/A</v>
      </c>
    </row>
    <row r="4291" spans="1:20" x14ac:dyDescent="0.2">
      <c r="A4291" s="53">
        <f t="shared" si="991"/>
        <v>4279</v>
      </c>
      <c r="B4291" s="239">
        <v>42.572000000000003</v>
      </c>
      <c r="C4291" s="3">
        <f t="shared" si="992"/>
        <v>42.565000000000005</v>
      </c>
      <c r="D4291" s="239">
        <v>7.4977</v>
      </c>
      <c r="E4291" s="239">
        <v>0.1767</v>
      </c>
      <c r="F4291" s="239">
        <v>0.27539999999999998</v>
      </c>
      <c r="G4291">
        <f t="shared" si="993"/>
        <v>7.5527800000000003</v>
      </c>
      <c r="H4291" s="235">
        <f t="shared" si="994"/>
        <v>2.3395359059842864</v>
      </c>
      <c r="I4291" s="236">
        <f t="shared" si="995"/>
        <v>20.102277889191509</v>
      </c>
      <c r="J4291" s="237">
        <f t="shared" si="1000"/>
        <v>10.102277889191509</v>
      </c>
      <c r="K4291" s="237">
        <f t="shared" si="996"/>
        <v>855.65345835343669</v>
      </c>
      <c r="L4291" s="237">
        <f t="shared" si="1001"/>
        <v>430.07417429866092</v>
      </c>
      <c r="M4291" s="236">
        <f t="shared" si="997"/>
        <v>15.57202673833609</v>
      </c>
      <c r="N4291" s="236">
        <f t="shared" si="998"/>
        <v>2.6384449942998431</v>
      </c>
      <c r="O4291" s="236">
        <f t="shared" si="1002"/>
        <v>2.8074427974770049</v>
      </c>
      <c r="P4291" s="236" t="str">
        <f t="shared" si="1003"/>
        <v>CLAY</v>
      </c>
      <c r="Q4291" s="236">
        <f t="shared" si="999"/>
        <v>558.093878470547</v>
      </c>
      <c r="R4291" s="238">
        <v>35</v>
      </c>
      <c r="S4291" s="236">
        <f t="shared" si="1004"/>
        <v>7.7334171043986411</v>
      </c>
      <c r="T4291" s="236" t="e">
        <f t="shared" si="990"/>
        <v>#N/A</v>
      </c>
    </row>
    <row r="4292" spans="1:20" x14ac:dyDescent="0.2">
      <c r="A4292" s="53">
        <f t="shared" si="991"/>
        <v>4280</v>
      </c>
      <c r="B4292" s="239">
        <v>42.582000000000001</v>
      </c>
      <c r="C4292" s="3">
        <f t="shared" si="992"/>
        <v>42.575000000000003</v>
      </c>
      <c r="D4292" s="239">
        <v>7.5438000000000001</v>
      </c>
      <c r="E4292" s="239">
        <v>0.1782</v>
      </c>
      <c r="F4292" s="239">
        <v>0.35239999999999999</v>
      </c>
      <c r="G4292">
        <f t="shared" si="993"/>
        <v>7.6142799999999999</v>
      </c>
      <c r="H4292" s="235">
        <f t="shared" si="994"/>
        <v>2.3403394674217393</v>
      </c>
      <c r="I4292" s="236">
        <f t="shared" si="995"/>
        <v>20.115359802353666</v>
      </c>
      <c r="J4292" s="237">
        <f t="shared" si="1000"/>
        <v>10.115359802353666</v>
      </c>
      <c r="K4292" s="237">
        <f t="shared" si="996"/>
        <v>856.41144358520739</v>
      </c>
      <c r="L4292" s="237">
        <f t="shared" si="1001"/>
        <v>430.73225110382378</v>
      </c>
      <c r="M4292" s="236">
        <f t="shared" si="997"/>
        <v>15.689256003228499</v>
      </c>
      <c r="N4292" s="236">
        <f t="shared" si="998"/>
        <v>2.6369261034360698</v>
      </c>
      <c r="O4292" s="236">
        <f t="shared" si="1002"/>
        <v>2.8046545571592358</v>
      </c>
      <c r="P4292" s="236" t="str">
        <f t="shared" si="1003"/>
        <v>CLAY</v>
      </c>
      <c r="Q4292" s="236">
        <f t="shared" si="999"/>
        <v>563.15571303456602</v>
      </c>
      <c r="R4292" s="238">
        <v>35</v>
      </c>
      <c r="S4292" s="236">
        <f t="shared" si="1004"/>
        <v>7.8062588042747789</v>
      </c>
      <c r="T4292" s="236" t="e">
        <f t="shared" si="990"/>
        <v>#N/A</v>
      </c>
    </row>
    <row r="4293" spans="1:20" x14ac:dyDescent="0.2">
      <c r="A4293" s="53">
        <f t="shared" si="991"/>
        <v>4281</v>
      </c>
      <c r="B4293" s="239">
        <v>42.591000000000001</v>
      </c>
      <c r="C4293" s="3">
        <f t="shared" si="992"/>
        <v>42.584000000000003</v>
      </c>
      <c r="D4293" s="239">
        <v>7.4898999999999996</v>
      </c>
      <c r="E4293" s="239">
        <v>0.17499999999999999</v>
      </c>
      <c r="F4293" s="239">
        <v>0.37390000000000001</v>
      </c>
      <c r="G4293">
        <f t="shared" si="993"/>
        <v>7.5646799999999992</v>
      </c>
      <c r="H4293" s="235">
        <f t="shared" si="994"/>
        <v>2.3133827207495892</v>
      </c>
      <c r="I4293" s="236">
        <f t="shared" si="995"/>
        <v>20.091557290992309</v>
      </c>
      <c r="J4293" s="237">
        <f t="shared" si="1000"/>
        <v>10.091557290992309</v>
      </c>
      <c r="K4293" s="237">
        <f t="shared" si="996"/>
        <v>855.57887567961654</v>
      </c>
      <c r="L4293" s="237">
        <f t="shared" si="1001"/>
        <v>429.80951658065345</v>
      </c>
      <c r="M4293" s="236">
        <f t="shared" si="997"/>
        <v>15.60947551300071</v>
      </c>
      <c r="N4293" s="236">
        <f t="shared" si="998"/>
        <v>2.6083971124779715</v>
      </c>
      <c r="O4293" s="236">
        <f t="shared" si="1002"/>
        <v>2.8036903724938904</v>
      </c>
      <c r="P4293" s="236" t="str">
        <f t="shared" si="1003"/>
        <v>CLAY</v>
      </c>
      <c r="Q4293" s="236">
        <f t="shared" si="999"/>
        <v>559.09176036003191</v>
      </c>
      <c r="R4293" s="238">
        <v>35</v>
      </c>
      <c r="S4293" s="236">
        <f t="shared" si="1004"/>
        <v>7.7566714634555955</v>
      </c>
      <c r="T4293" s="236" t="e">
        <f t="shared" si="990"/>
        <v>#N/A</v>
      </c>
    </row>
    <row r="4294" spans="1:20" x14ac:dyDescent="0.2">
      <c r="A4294" s="53">
        <f t="shared" si="991"/>
        <v>4282</v>
      </c>
      <c r="B4294" s="239">
        <v>42.601999999999997</v>
      </c>
      <c r="C4294" s="3">
        <f t="shared" si="992"/>
        <v>42.594999999999999</v>
      </c>
      <c r="D4294" s="239">
        <v>7.4398999999999997</v>
      </c>
      <c r="E4294" s="239">
        <v>0.18640000000000001</v>
      </c>
      <c r="F4294" s="239">
        <v>0.40820000000000001</v>
      </c>
      <c r="G4294">
        <f t="shared" si="993"/>
        <v>7.5215399999999999</v>
      </c>
      <c r="H4294" s="235">
        <f t="shared" si="994"/>
        <v>2.4782158972763559</v>
      </c>
      <c r="I4294" s="236">
        <f t="shared" si="995"/>
        <v>20.16332309853771</v>
      </c>
      <c r="J4294" s="237">
        <f t="shared" si="1000"/>
        <v>10.16332309853771</v>
      </c>
      <c r="K4294" s="237">
        <f t="shared" si="996"/>
        <v>858.85674738221371</v>
      </c>
      <c r="L4294" s="237">
        <f t="shared" si="1001"/>
        <v>432.97789064390349</v>
      </c>
      <c r="M4294" s="236">
        <f t="shared" si="997"/>
        <v>15.388044970862992</v>
      </c>
      <c r="N4294" s="236">
        <f t="shared" si="998"/>
        <v>2.7976716426788406</v>
      </c>
      <c r="O4294" s="236">
        <f t="shared" si="1002"/>
        <v>2.8265637779201382</v>
      </c>
      <c r="P4294" s="236" t="str">
        <f t="shared" si="1003"/>
        <v>CLAY</v>
      </c>
      <c r="Q4294" s="236">
        <f t="shared" si="999"/>
        <v>555.22360438481553</v>
      </c>
      <c r="R4294" s="238">
        <v>35</v>
      </c>
      <c r="S4294" s="236">
        <f t="shared" si="1004"/>
        <v>7.6193744493401665</v>
      </c>
      <c r="T4294" s="236" t="e">
        <f t="shared" si="990"/>
        <v>#N/A</v>
      </c>
    </row>
    <row r="4295" spans="1:20" x14ac:dyDescent="0.2">
      <c r="A4295" s="53">
        <f t="shared" si="991"/>
        <v>4283</v>
      </c>
      <c r="B4295" s="239">
        <v>42.610999999999997</v>
      </c>
      <c r="C4295" s="3">
        <f t="shared" si="992"/>
        <v>42.603999999999999</v>
      </c>
      <c r="D4295" s="239">
        <v>7.2881999999999998</v>
      </c>
      <c r="E4295" s="239">
        <v>0.1898</v>
      </c>
      <c r="F4295" s="239">
        <v>0.45610000000000001</v>
      </c>
      <c r="G4295">
        <f t="shared" si="993"/>
        <v>7.3794199999999996</v>
      </c>
      <c r="H4295" s="235">
        <f t="shared" si="994"/>
        <v>2.5720178550617803</v>
      </c>
      <c r="I4295" s="236">
        <f t="shared" si="995"/>
        <v>20.177062822272323</v>
      </c>
      <c r="J4295" s="237">
        <f t="shared" si="1000"/>
        <v>10.177062822272323</v>
      </c>
      <c r="K4295" s="237">
        <f t="shared" si="996"/>
        <v>859.62358448009002</v>
      </c>
      <c r="L4295" s="237">
        <f t="shared" si="1001"/>
        <v>433.65482391984591</v>
      </c>
      <c r="M4295" s="236">
        <f t="shared" si="997"/>
        <v>15.034529897734952</v>
      </c>
      <c r="N4295" s="236">
        <f t="shared" si="998"/>
        <v>2.9111338438144272</v>
      </c>
      <c r="O4295" s="236">
        <f t="shared" si="1002"/>
        <v>2.8449081435667853</v>
      </c>
      <c r="P4295" s="236" t="str">
        <f t="shared" si="1003"/>
        <v>CLAY</v>
      </c>
      <c r="Q4295" s="236">
        <f t="shared" si="999"/>
        <v>543.31636795999248</v>
      </c>
      <c r="R4295" s="238">
        <v>35</v>
      </c>
      <c r="S4295" s="236">
        <f t="shared" si="1004"/>
        <v>7.4012031499624484</v>
      </c>
      <c r="T4295" s="236" t="e">
        <f t="shared" si="990"/>
        <v>#N/A</v>
      </c>
    </row>
    <row r="4296" spans="1:20" x14ac:dyDescent="0.2">
      <c r="A4296" s="53">
        <f t="shared" si="991"/>
        <v>4284</v>
      </c>
      <c r="B4296" s="239">
        <v>42.62</v>
      </c>
      <c r="C4296" s="3">
        <f t="shared" si="992"/>
        <v>42.613</v>
      </c>
      <c r="D4296" s="239">
        <v>7.3093000000000004</v>
      </c>
      <c r="E4296" s="239">
        <v>0.1807</v>
      </c>
      <c r="F4296" s="239">
        <v>0.44890000000000002</v>
      </c>
      <c r="G4296">
        <f t="shared" si="993"/>
        <v>7.3990800000000005</v>
      </c>
      <c r="H4296" s="235">
        <f t="shared" si="994"/>
        <v>2.4421955161993112</v>
      </c>
      <c r="I4296" s="236">
        <f t="shared" si="995"/>
        <v>20.120490017002702</v>
      </c>
      <c r="J4296" s="237">
        <f t="shared" si="1000"/>
        <v>10.120490017002702</v>
      </c>
      <c r="K4296" s="237">
        <f t="shared" si="996"/>
        <v>857.39444109453609</v>
      </c>
      <c r="L4296" s="237">
        <f t="shared" si="1001"/>
        <v>431.33528452465509</v>
      </c>
      <c r="M4296" s="236">
        <f t="shared" si="997"/>
        <v>15.166126662034166</v>
      </c>
      <c r="N4296" s="236">
        <f t="shared" si="998"/>
        <v>2.7622850161913646</v>
      </c>
      <c r="O4296" s="236">
        <f t="shared" si="1002"/>
        <v>2.8284108125299721</v>
      </c>
      <c r="P4296" s="236" t="str">
        <f t="shared" si="1003"/>
        <v>CLAY</v>
      </c>
      <c r="Q4296" s="236">
        <f t="shared" si="999"/>
        <v>545.14046324212211</v>
      </c>
      <c r="R4296" s="238">
        <v>35</v>
      </c>
      <c r="S4296" s="236">
        <f t="shared" si="1004"/>
        <v>7.4822696778116873</v>
      </c>
      <c r="T4296" s="236" t="e">
        <f t="shared" si="990"/>
        <v>#N/A</v>
      </c>
    </row>
    <row r="4297" spans="1:20" x14ac:dyDescent="0.2">
      <c r="A4297" s="53">
        <f t="shared" si="991"/>
        <v>4285</v>
      </c>
      <c r="B4297" s="239">
        <v>42.63</v>
      </c>
      <c r="C4297" s="3">
        <f t="shared" si="992"/>
        <v>42.623000000000005</v>
      </c>
      <c r="D4297" s="239">
        <v>7.4965000000000002</v>
      </c>
      <c r="E4297" s="239">
        <v>0.1787</v>
      </c>
      <c r="F4297" s="239">
        <v>0.46360000000000001</v>
      </c>
      <c r="G4297">
        <f t="shared" si="993"/>
        <v>7.5892200000000001</v>
      </c>
      <c r="H4297" s="235">
        <f t="shared" si="994"/>
        <v>2.3546556826656757</v>
      </c>
      <c r="I4297" s="236">
        <f t="shared" si="995"/>
        <v>20.117356774441426</v>
      </c>
      <c r="J4297" s="237">
        <f t="shared" si="1000"/>
        <v>10.117356774441426</v>
      </c>
      <c r="K4297" s="237">
        <f t="shared" si="996"/>
        <v>857.46209779701701</v>
      </c>
      <c r="L4297" s="237">
        <f t="shared" si="1001"/>
        <v>431.30291929443803</v>
      </c>
      <c r="M4297" s="236">
        <f t="shared" si="997"/>
        <v>15.607958121905051</v>
      </c>
      <c r="N4297" s="236">
        <f t="shared" si="998"/>
        <v>2.6545815015349854</v>
      </c>
      <c r="O4297" s="236">
        <f t="shared" si="1002"/>
        <v>2.8081802075760063</v>
      </c>
      <c r="P4297" s="236" t="str">
        <f t="shared" si="1003"/>
        <v>CLAY</v>
      </c>
      <c r="Q4297" s="236">
        <f t="shared" si="999"/>
        <v>560.97982518358197</v>
      </c>
      <c r="R4297" s="238">
        <v>35</v>
      </c>
      <c r="S4297" s="236">
        <f t="shared" si="1004"/>
        <v>7.7557289461062142</v>
      </c>
      <c r="T4297" s="236" t="e">
        <f t="shared" si="990"/>
        <v>#N/A</v>
      </c>
    </row>
    <row r="4298" spans="1:20" x14ac:dyDescent="0.2">
      <c r="A4298" s="53">
        <f t="shared" si="991"/>
        <v>4286</v>
      </c>
      <c r="B4298" s="239">
        <v>42.640999999999998</v>
      </c>
      <c r="C4298" s="3">
        <f t="shared" si="992"/>
        <v>42.634</v>
      </c>
      <c r="D4298" s="239">
        <v>7.8276000000000003</v>
      </c>
      <c r="E4298" s="239">
        <v>0.1817</v>
      </c>
      <c r="F4298" s="239">
        <v>0.37919999999999998</v>
      </c>
      <c r="G4298">
        <f t="shared" si="993"/>
        <v>7.9034400000000007</v>
      </c>
      <c r="H4298" s="235">
        <f t="shared" si="994"/>
        <v>2.2989989169273124</v>
      </c>
      <c r="I4298" s="236">
        <f t="shared" si="995"/>
        <v>20.152735902687962</v>
      </c>
      <c r="J4298" s="237">
        <f t="shared" si="1000"/>
        <v>10.152735902687962</v>
      </c>
      <c r="K4298" s="237">
        <f t="shared" si="996"/>
        <v>859.19174247519857</v>
      </c>
      <c r="L4298" s="237">
        <f t="shared" si="1001"/>
        <v>432.92281162651733</v>
      </c>
      <c r="M4298" s="236">
        <f t="shared" si="997"/>
        <v>16.271372328612422</v>
      </c>
      <c r="N4298" s="236">
        <f t="shared" si="998"/>
        <v>2.5794093756690719</v>
      </c>
      <c r="O4298" s="236">
        <f t="shared" si="1002"/>
        <v>2.786220222146957</v>
      </c>
      <c r="P4298" s="236" t="str">
        <f t="shared" si="1003"/>
        <v>CLAY</v>
      </c>
      <c r="Q4298" s="236">
        <f t="shared" si="999"/>
        <v>587.02068812706682</v>
      </c>
      <c r="R4298" s="238">
        <v>35</v>
      </c>
      <c r="S4298" s="236">
        <f t="shared" si="1004"/>
        <v>8.1699657765554683</v>
      </c>
      <c r="T4298" s="236" t="e">
        <f t="shared" si="990"/>
        <v>#N/A</v>
      </c>
    </row>
    <row r="4299" spans="1:20" x14ac:dyDescent="0.2">
      <c r="A4299" s="53">
        <f t="shared" si="991"/>
        <v>4287</v>
      </c>
      <c r="B4299" s="239">
        <v>42.65</v>
      </c>
      <c r="C4299" s="3">
        <f t="shared" si="992"/>
        <v>42.643000000000001</v>
      </c>
      <c r="D4299" s="239">
        <v>8.1396999999999995</v>
      </c>
      <c r="E4299" s="239">
        <v>0.1835</v>
      </c>
      <c r="F4299" s="239">
        <v>0.38550000000000001</v>
      </c>
      <c r="G4299">
        <f t="shared" si="993"/>
        <v>8.2167999999999992</v>
      </c>
      <c r="H4299" s="235">
        <f t="shared" si="994"/>
        <v>2.2332294810631876</v>
      </c>
      <c r="I4299" s="236">
        <f t="shared" si="995"/>
        <v>20.179492884160609</v>
      </c>
      <c r="J4299" s="237">
        <f t="shared" si="1000"/>
        <v>10.179492884160609</v>
      </c>
      <c r="K4299" s="237">
        <f t="shared" si="996"/>
        <v>860.51411505926092</v>
      </c>
      <c r="L4299" s="237">
        <f t="shared" si="1001"/>
        <v>434.15537150944999</v>
      </c>
      <c r="M4299" s="236">
        <f t="shared" si="997"/>
        <v>16.943901579208305</v>
      </c>
      <c r="N4299" s="236">
        <f t="shared" si="998"/>
        <v>2.4944653167388187</v>
      </c>
      <c r="O4299" s="236">
        <f t="shared" si="1002"/>
        <v>2.7634465779562838</v>
      </c>
      <c r="P4299" s="236" t="str">
        <f t="shared" si="1003"/>
        <v>CLAY</v>
      </c>
      <c r="Q4299" s="236">
        <f t="shared" si="999"/>
        <v>613.02382374506158</v>
      </c>
      <c r="R4299" s="238">
        <v>35</v>
      </c>
      <c r="S4299" s="236">
        <f t="shared" si="1004"/>
        <v>8.5942262730243648</v>
      </c>
      <c r="T4299" s="236" t="e">
        <f t="shared" si="990"/>
        <v>#N/A</v>
      </c>
    </row>
    <row r="4300" spans="1:20" x14ac:dyDescent="0.2">
      <c r="A4300" s="53">
        <f t="shared" si="991"/>
        <v>4288</v>
      </c>
      <c r="B4300" s="239">
        <v>42.658999999999999</v>
      </c>
      <c r="C4300" s="3">
        <f t="shared" si="992"/>
        <v>42.652000000000001</v>
      </c>
      <c r="D4300" s="239">
        <v>8.2728999999999999</v>
      </c>
      <c r="E4300" s="239">
        <v>0.17599999999999999</v>
      </c>
      <c r="F4300" s="239">
        <v>0.29880000000000001</v>
      </c>
      <c r="G4300">
        <f t="shared" si="993"/>
        <v>8.3326600000000006</v>
      </c>
      <c r="H4300" s="235">
        <f t="shared" si="994"/>
        <v>2.1121706633896018</v>
      </c>
      <c r="I4300" s="236">
        <f t="shared" si="995"/>
        <v>20.136032552867125</v>
      </c>
      <c r="J4300" s="237">
        <f t="shared" si="1000"/>
        <v>10.136032552867125</v>
      </c>
      <c r="K4300" s="237">
        <f t="shared" si="996"/>
        <v>858.8420604448886</v>
      </c>
      <c r="L4300" s="237">
        <f t="shared" si="1001"/>
        <v>432.39301267275869</v>
      </c>
      <c r="M4300" s="236">
        <f t="shared" si="997"/>
        <v>17.284779634520611</v>
      </c>
      <c r="N4300" s="236">
        <f t="shared" si="998"/>
        <v>2.3548874407084717</v>
      </c>
      <c r="O4300" s="236">
        <f t="shared" si="1002"/>
        <v>2.7418412917890023</v>
      </c>
      <c r="P4300" s="236" t="str">
        <f t="shared" si="1003"/>
        <v>CLAY</v>
      </c>
      <c r="Q4300" s="236">
        <f t="shared" si="999"/>
        <v>622.81816162959262</v>
      </c>
      <c r="R4300" s="238">
        <v>35</v>
      </c>
      <c r="S4300" s="236">
        <f t="shared" si="1004"/>
        <v>8.8108907745180574</v>
      </c>
      <c r="T4300" s="236" t="e">
        <f t="shared" si="990"/>
        <v>#N/A</v>
      </c>
    </row>
    <row r="4301" spans="1:20" x14ac:dyDescent="0.2">
      <c r="A4301" s="53">
        <f t="shared" si="991"/>
        <v>4289</v>
      </c>
      <c r="B4301" s="239">
        <v>42.668999999999997</v>
      </c>
      <c r="C4301" s="3">
        <f t="shared" si="992"/>
        <v>42.661999999999999</v>
      </c>
      <c r="D4301" s="239">
        <v>8.4903999999999993</v>
      </c>
      <c r="E4301" s="239">
        <v>0.1658</v>
      </c>
      <c r="F4301" s="239">
        <v>0.2077</v>
      </c>
      <c r="G4301">
        <f t="shared" si="993"/>
        <v>8.5319399999999987</v>
      </c>
      <c r="H4301" s="235">
        <f t="shared" si="994"/>
        <v>1.9432860521757072</v>
      </c>
      <c r="I4301" s="236">
        <f t="shared" si="995"/>
        <v>20.075264288551708</v>
      </c>
      <c r="J4301" s="237">
        <f t="shared" si="1000"/>
        <v>10.075264288551708</v>
      </c>
      <c r="K4301" s="237">
        <f t="shared" si="996"/>
        <v>856.45092507819288</v>
      </c>
      <c r="L4301" s="237">
        <f t="shared" si="1001"/>
        <v>429.90145192821279</v>
      </c>
      <c r="M4301" s="236">
        <f t="shared" si="997"/>
        <v>17.854066415675888</v>
      </c>
      <c r="N4301" s="236">
        <f t="shared" si="998"/>
        <v>2.1601229365529271</v>
      </c>
      <c r="O4301" s="236">
        <f t="shared" si="1002"/>
        <v>2.7087069605404439</v>
      </c>
      <c r="P4301" s="236" t="str">
        <f t="shared" si="1003"/>
        <v>CLAY</v>
      </c>
      <c r="Q4301" s="236">
        <f t="shared" si="999"/>
        <v>639.62408957681714</v>
      </c>
      <c r="R4301" s="238">
        <v>35</v>
      </c>
      <c r="S4301" s="236">
        <f t="shared" si="1004"/>
        <v>9.1751134109765768</v>
      </c>
      <c r="T4301" s="236" t="e">
        <f t="shared" ref="T4301:T4364" si="1005">IF(P4301="SAND",17.6+(11*LOG(M4301)),#N/A)</f>
        <v>#N/A</v>
      </c>
    </row>
    <row r="4302" spans="1:20" x14ac:dyDescent="0.2">
      <c r="A4302" s="53">
        <f t="shared" ref="A4302:A4365" si="1006">$A4301+1</f>
        <v>4290</v>
      </c>
      <c r="B4302" s="239">
        <v>42.679000000000002</v>
      </c>
      <c r="C4302" s="3">
        <f t="shared" ref="C4302:C4365" si="1007">MAX($B4302 - $B$13, 0.001)</f>
        <v>42.672000000000004</v>
      </c>
      <c r="D4302" s="239">
        <v>8.5207999999999995</v>
      </c>
      <c r="E4302" s="239">
        <v>0.15740000000000001</v>
      </c>
      <c r="F4302" s="239">
        <v>0.1542</v>
      </c>
      <c r="G4302">
        <f t="shared" si="993"/>
        <v>8.551639999999999</v>
      </c>
      <c r="H4302" s="235">
        <f t="shared" si="994"/>
        <v>1.8405826250871182</v>
      </c>
      <c r="I4302" s="236">
        <f t="shared" si="995"/>
        <v>20.015200289052739</v>
      </c>
      <c r="J4302" s="237">
        <f t="shared" si="1000"/>
        <v>10.015200289052739</v>
      </c>
      <c r="K4302" s="237">
        <f t="shared" si="996"/>
        <v>854.08862673445856</v>
      </c>
      <c r="L4302" s="237">
        <f t="shared" si="1001"/>
        <v>427.43873313648186</v>
      </c>
      <c r="M4302" s="236">
        <f t="shared" si="997"/>
        <v>18.008549007204035</v>
      </c>
      <c r="N4302" s="236">
        <f t="shared" si="998"/>
        <v>2.0448060995950978</v>
      </c>
      <c r="O4302" s="236">
        <f t="shared" si="1002"/>
        <v>2.6920253415484381</v>
      </c>
      <c r="P4302" s="236" t="str">
        <f t="shared" si="1003"/>
        <v>CLAY</v>
      </c>
      <c r="Q4302" s="236">
        <f t="shared" si="999"/>
        <v>641.46261443879507</v>
      </c>
      <c r="R4302" s="238">
        <v>35</v>
      </c>
      <c r="S4302" s="236">
        <f t="shared" si="1004"/>
        <v>9.2744552755316025</v>
      </c>
      <c r="T4302" s="236" t="e">
        <f t="shared" si="1005"/>
        <v>#N/A</v>
      </c>
    </row>
    <row r="4303" spans="1:20" x14ac:dyDescent="0.2">
      <c r="A4303" s="53">
        <f t="shared" si="1006"/>
        <v>4291</v>
      </c>
      <c r="B4303" s="239">
        <v>42.688000000000002</v>
      </c>
      <c r="C4303" s="3">
        <f t="shared" si="1007"/>
        <v>42.681000000000004</v>
      </c>
      <c r="D4303" s="239">
        <v>8.5556000000000001</v>
      </c>
      <c r="E4303" s="239">
        <v>0.154</v>
      </c>
      <c r="F4303" s="239">
        <v>0.15620000000000001</v>
      </c>
      <c r="G4303">
        <f t="shared" ref="G4303:G4366" si="1008">$D4303+($F4303*(1-$P$8))</f>
        <v>8.5868400000000005</v>
      </c>
      <c r="H4303" s="235">
        <f t="shared" ref="H4303:H4366" si="1009">($E4303/$G4303)*100</f>
        <v>1.7934420578466583</v>
      </c>
      <c r="I4303" s="236">
        <f t="shared" ref="I4303:I4366" si="1010">((0.27*(LOG($H4303)))+(0.36*(LOG(($G4303*1000)/101)))+1.236)*10</f>
        <v>19.991199034265271</v>
      </c>
      <c r="J4303" s="237">
        <f t="shared" si="1000"/>
        <v>9.9911990342652715</v>
      </c>
      <c r="K4303" s="237">
        <f t="shared" ref="K4303:K4366" si="1011">$I4303*$C4303</f>
        <v>853.24436598147611</v>
      </c>
      <c r="L4303" s="237">
        <f t="shared" si="1001"/>
        <v>426.50430437471596</v>
      </c>
      <c r="M4303" s="236">
        <f t="shared" ref="M4303:M4366" si="1012">(($G4303*1000)-$K4303)/$L4303</f>
        <v>18.132514853177145</v>
      </c>
      <c r="N4303" s="236">
        <f t="shared" ref="N4303:N4366" si="1013">(($E4303*1000)/(($G4303*1000)-$K4303))*100</f>
        <v>1.9913117686498263</v>
      </c>
      <c r="O4303" s="236">
        <f t="shared" si="1002"/>
        <v>2.6830396801182959</v>
      </c>
      <c r="P4303" s="236" t="str">
        <f t="shared" si="1003"/>
        <v>CLAY</v>
      </c>
      <c r="Q4303" s="236">
        <f t="shared" ref="Q4303:Q4366" si="1014">IF(P4303="CLAY",($G4303*1000 -$K4303)/$L$8,#N/A)</f>
        <v>644.46630283487696</v>
      </c>
      <c r="R4303" s="238">
        <v>35</v>
      </c>
      <c r="S4303" s="236">
        <f t="shared" si="1004"/>
        <v>9.3543272912287563</v>
      </c>
      <c r="T4303" s="236" t="e">
        <f t="shared" si="1005"/>
        <v>#N/A</v>
      </c>
    </row>
    <row r="4304" spans="1:20" x14ac:dyDescent="0.2">
      <c r="A4304" s="53">
        <f t="shared" si="1006"/>
        <v>4292</v>
      </c>
      <c r="B4304" s="239">
        <v>42.698</v>
      </c>
      <c r="C4304" s="3">
        <f t="shared" si="1007"/>
        <v>42.691000000000003</v>
      </c>
      <c r="D4304" s="239">
        <v>8.6560000000000006</v>
      </c>
      <c r="E4304" s="239">
        <v>0.1605</v>
      </c>
      <c r="F4304" s="239">
        <v>0.20530000000000001</v>
      </c>
      <c r="G4304">
        <f t="shared" si="1008"/>
        <v>8.6970600000000005</v>
      </c>
      <c r="H4304" s="235">
        <f t="shared" si="1009"/>
        <v>1.8454512214472478</v>
      </c>
      <c r="I4304" s="236">
        <f t="shared" si="1010"/>
        <v>20.044660873191553</v>
      </c>
      <c r="J4304" s="237">
        <f t="shared" ref="J4304:J4367" si="1015">$I4304-10</f>
        <v>10.044660873191553</v>
      </c>
      <c r="K4304" s="237">
        <f t="shared" si="1011"/>
        <v>855.72661733742063</v>
      </c>
      <c r="L4304" s="237">
        <f t="shared" ref="L4304:L4367" si="1016">$J4304*$B4304</f>
        <v>428.88692996353296</v>
      </c>
      <c r="M4304" s="236">
        <f t="shared" si="1012"/>
        <v>18.28298517590477</v>
      </c>
      <c r="N4304" s="236">
        <f t="shared" si="1013"/>
        <v>2.0468457616515865</v>
      </c>
      <c r="O4304" s="236">
        <f t="shared" ref="O4304:O4367" si="1017">((3.47-LOG($M4304))^2+(LOG($N4304)+1.22)^2)^0.5</f>
        <v>2.686871343345429</v>
      </c>
      <c r="P4304" s="236" t="str">
        <f t="shared" ref="P4304:P4367" si="1018">IF(O4304&lt;2.6,"SAND","CLAY")</f>
        <v>CLAY</v>
      </c>
      <c r="Q4304" s="236">
        <f t="shared" si="1014"/>
        <v>653.44444855521499</v>
      </c>
      <c r="R4304" s="238">
        <v>35</v>
      </c>
      <c r="S4304" s="236">
        <f t="shared" ref="S4304:S4367" si="1019">IF(P4304="SAND",#N/A,0.25*($M4304)^1.25)</f>
        <v>9.4514598239161618</v>
      </c>
      <c r="T4304" s="236" t="e">
        <f t="shared" si="1005"/>
        <v>#N/A</v>
      </c>
    </row>
    <row r="4305" spans="1:20" x14ac:dyDescent="0.2">
      <c r="A4305" s="53">
        <f t="shared" si="1006"/>
        <v>4293</v>
      </c>
      <c r="B4305" s="239">
        <v>42.707999999999998</v>
      </c>
      <c r="C4305" s="3">
        <f t="shared" si="1007"/>
        <v>42.701000000000001</v>
      </c>
      <c r="D4305" s="239">
        <v>8.8193000000000001</v>
      </c>
      <c r="E4305" s="239">
        <v>0.16719999999999999</v>
      </c>
      <c r="F4305" s="239">
        <v>0.2417</v>
      </c>
      <c r="G4305">
        <f t="shared" si="1008"/>
        <v>8.8676399999999997</v>
      </c>
      <c r="H4305" s="235">
        <f t="shared" si="1009"/>
        <v>1.8855073052131119</v>
      </c>
      <c r="I4305" s="236">
        <f t="shared" si="1010"/>
        <v>20.100208240114632</v>
      </c>
      <c r="J4305" s="237">
        <f t="shared" si="1015"/>
        <v>10.100208240114632</v>
      </c>
      <c r="K4305" s="237">
        <f t="shared" si="1011"/>
        <v>858.29899206113498</v>
      </c>
      <c r="L4305" s="237">
        <f t="shared" si="1016"/>
        <v>431.35969351881573</v>
      </c>
      <c r="M4305" s="236">
        <f t="shared" si="1012"/>
        <v>18.5676620423264</v>
      </c>
      <c r="N4305" s="236">
        <f t="shared" si="1013"/>
        <v>2.0875625077552726</v>
      </c>
      <c r="O4305" s="236">
        <f t="shared" si="1017"/>
        <v>2.6862538075654032</v>
      </c>
      <c r="P4305" s="236" t="str">
        <f t="shared" si="1018"/>
        <v>CLAY</v>
      </c>
      <c r="Q4305" s="236">
        <f t="shared" si="1014"/>
        <v>667.4450839949053</v>
      </c>
      <c r="R4305" s="238">
        <v>35</v>
      </c>
      <c r="S4305" s="236">
        <f t="shared" si="1019"/>
        <v>9.6357724850109516</v>
      </c>
      <c r="T4305" s="236" t="e">
        <f t="shared" si="1005"/>
        <v>#N/A</v>
      </c>
    </row>
    <row r="4306" spans="1:20" x14ac:dyDescent="0.2">
      <c r="A4306" s="53">
        <f t="shared" si="1006"/>
        <v>4294</v>
      </c>
      <c r="B4306" s="239">
        <v>42.718000000000004</v>
      </c>
      <c r="C4306" s="3">
        <f t="shared" si="1007"/>
        <v>42.711000000000006</v>
      </c>
      <c r="D4306" s="239">
        <v>8.6913</v>
      </c>
      <c r="E4306" s="239">
        <v>0.17319999999999999</v>
      </c>
      <c r="F4306" s="239">
        <v>0.24429999999999999</v>
      </c>
      <c r="G4306">
        <f t="shared" si="1008"/>
        <v>8.7401599999999995</v>
      </c>
      <c r="H4306" s="235">
        <f t="shared" si="1009"/>
        <v>1.9816570863691283</v>
      </c>
      <c r="I4306" s="236">
        <f t="shared" si="1010"/>
        <v>20.135889795851497</v>
      </c>
      <c r="J4306" s="237">
        <f t="shared" si="1015"/>
        <v>10.135889795851497</v>
      </c>
      <c r="K4306" s="237">
        <f t="shared" si="1011"/>
        <v>860.02398907061342</v>
      </c>
      <c r="L4306" s="237">
        <f t="shared" si="1016"/>
        <v>432.9849402991843</v>
      </c>
      <c r="M4306" s="236">
        <f t="shared" si="1012"/>
        <v>18.199561410806488</v>
      </c>
      <c r="N4306" s="236">
        <f t="shared" si="1013"/>
        <v>2.1979316062537442</v>
      </c>
      <c r="O4306" s="236">
        <f t="shared" si="1017"/>
        <v>2.7062370569658589</v>
      </c>
      <c r="P4306" s="236" t="str">
        <f t="shared" si="1018"/>
        <v>CLAY</v>
      </c>
      <c r="Q4306" s="236">
        <f t="shared" si="1014"/>
        <v>656.6780009107822</v>
      </c>
      <c r="R4306" s="238">
        <v>35</v>
      </c>
      <c r="S4306" s="236">
        <f t="shared" si="1019"/>
        <v>9.3975828090694566</v>
      </c>
      <c r="T4306" s="236" t="e">
        <f t="shared" si="1005"/>
        <v>#N/A</v>
      </c>
    </row>
    <row r="4307" spans="1:20" x14ac:dyDescent="0.2">
      <c r="A4307" s="53">
        <f t="shared" si="1006"/>
        <v>4295</v>
      </c>
      <c r="B4307" s="239">
        <v>42.726999999999997</v>
      </c>
      <c r="C4307" s="3">
        <f t="shared" si="1007"/>
        <v>42.72</v>
      </c>
      <c r="D4307" s="239">
        <v>8.5653000000000006</v>
      </c>
      <c r="E4307" s="239">
        <v>0.1741</v>
      </c>
      <c r="F4307" s="239">
        <v>0.28050000000000003</v>
      </c>
      <c r="G4307">
        <f t="shared" si="1008"/>
        <v>8.6214000000000013</v>
      </c>
      <c r="H4307" s="235">
        <f t="shared" si="1009"/>
        <v>2.0193936019671974</v>
      </c>
      <c r="I4307" s="236">
        <f t="shared" si="1010"/>
        <v>20.136619752046965</v>
      </c>
      <c r="J4307" s="237">
        <f t="shared" si="1015"/>
        <v>10.136619752046965</v>
      </c>
      <c r="K4307" s="237">
        <f t="shared" si="1011"/>
        <v>860.23639580744634</v>
      </c>
      <c r="L4307" s="237">
        <f t="shared" si="1016"/>
        <v>433.10735214571065</v>
      </c>
      <c r="M4307" s="236">
        <f t="shared" si="1012"/>
        <v>17.919722594737806</v>
      </c>
      <c r="N4307" s="236">
        <f t="shared" si="1013"/>
        <v>2.2432203323990199</v>
      </c>
      <c r="O4307" s="236">
        <f t="shared" si="1017"/>
        <v>2.7168472229790632</v>
      </c>
      <c r="P4307" s="236" t="str">
        <f t="shared" si="1018"/>
        <v>CLAY</v>
      </c>
      <c r="Q4307" s="236">
        <f t="shared" si="1014"/>
        <v>646.76363368271291</v>
      </c>
      <c r="R4307" s="238">
        <v>35</v>
      </c>
      <c r="S4307" s="236">
        <f t="shared" si="1019"/>
        <v>9.2173082483344491</v>
      </c>
      <c r="T4307" s="236" t="e">
        <f t="shared" si="1005"/>
        <v>#N/A</v>
      </c>
    </row>
    <row r="4308" spans="1:20" x14ac:dyDescent="0.2">
      <c r="A4308" s="53">
        <f t="shared" si="1006"/>
        <v>4296</v>
      </c>
      <c r="B4308" s="239">
        <v>42.735999999999997</v>
      </c>
      <c r="C4308" s="3">
        <f t="shared" si="1007"/>
        <v>42.728999999999999</v>
      </c>
      <c r="D4308" s="239">
        <v>8.5211000000000006</v>
      </c>
      <c r="E4308" s="239">
        <v>0.17249999999999999</v>
      </c>
      <c r="F4308" s="239">
        <v>0.31459999999999999</v>
      </c>
      <c r="G4308">
        <f t="shared" si="1008"/>
        <v>8.5840200000000006</v>
      </c>
      <c r="H4308" s="235">
        <f t="shared" si="1009"/>
        <v>2.0095479740261553</v>
      </c>
      <c r="I4308" s="236">
        <f t="shared" si="1010"/>
        <v>20.124095271531367</v>
      </c>
      <c r="J4308" s="237">
        <f t="shared" si="1015"/>
        <v>10.124095271531367</v>
      </c>
      <c r="K4308" s="237">
        <f t="shared" si="1011"/>
        <v>859.88246685726381</v>
      </c>
      <c r="L4308" s="237">
        <f t="shared" si="1016"/>
        <v>432.66333552416444</v>
      </c>
      <c r="M4308" s="236">
        <f t="shared" si="1012"/>
        <v>17.852535444874416</v>
      </c>
      <c r="N4308" s="236">
        <f t="shared" si="1013"/>
        <v>2.2332590436127893</v>
      </c>
      <c r="O4308" s="236">
        <f t="shared" si="1017"/>
        <v>2.7170618726143907</v>
      </c>
      <c r="P4308" s="236" t="str">
        <f t="shared" si="1018"/>
        <v>CLAY</v>
      </c>
      <c r="Q4308" s="236">
        <f t="shared" si="1014"/>
        <v>643.67812776189476</v>
      </c>
      <c r="R4308" s="238">
        <v>35</v>
      </c>
      <c r="S4308" s="236">
        <f t="shared" si="1019"/>
        <v>9.1741299739376991</v>
      </c>
      <c r="T4308" s="236" t="e">
        <f t="shared" si="1005"/>
        <v>#N/A</v>
      </c>
    </row>
    <row r="4309" spans="1:20" x14ac:dyDescent="0.2">
      <c r="A4309" s="53">
        <f t="shared" si="1006"/>
        <v>4297</v>
      </c>
      <c r="B4309" s="239">
        <v>42.747</v>
      </c>
      <c r="C4309" s="3">
        <f t="shared" si="1007"/>
        <v>42.74</v>
      </c>
      <c r="D4309" s="239">
        <v>8.4728999999999992</v>
      </c>
      <c r="E4309" s="239">
        <v>0.16489999999999999</v>
      </c>
      <c r="F4309" s="239">
        <v>0.29470000000000002</v>
      </c>
      <c r="G4309">
        <f t="shared" si="1008"/>
        <v>8.531839999999999</v>
      </c>
      <c r="H4309" s="235">
        <f t="shared" si="1009"/>
        <v>1.9327601080189036</v>
      </c>
      <c r="I4309" s="236">
        <f t="shared" si="1010"/>
        <v>20.068877256788937</v>
      </c>
      <c r="J4309" s="237">
        <f t="shared" si="1015"/>
        <v>10.068877256788937</v>
      </c>
      <c r="K4309" s="237">
        <f t="shared" si="1011"/>
        <v>857.74381395515923</v>
      </c>
      <c r="L4309" s="237">
        <f t="shared" si="1016"/>
        <v>430.41429609595673</v>
      </c>
      <c r="M4309" s="236">
        <f t="shared" si="1012"/>
        <v>17.829556907500983</v>
      </c>
      <c r="N4309" s="236">
        <f t="shared" si="1013"/>
        <v>2.1487872448076257</v>
      </c>
      <c r="O4309" s="236">
        <f t="shared" si="1017"/>
        <v>2.7078850902392082</v>
      </c>
      <c r="P4309" s="236" t="str">
        <f t="shared" si="1018"/>
        <v>CLAY</v>
      </c>
      <c r="Q4309" s="236">
        <f t="shared" si="1014"/>
        <v>639.5080155037366</v>
      </c>
      <c r="R4309" s="238">
        <v>35</v>
      </c>
      <c r="S4309" s="236">
        <f t="shared" si="1019"/>
        <v>9.1593719749252021</v>
      </c>
      <c r="T4309" s="236" t="e">
        <f t="shared" si="1005"/>
        <v>#N/A</v>
      </c>
    </row>
    <row r="4310" spans="1:20" x14ac:dyDescent="0.2">
      <c r="A4310" s="53">
        <f t="shared" si="1006"/>
        <v>4298</v>
      </c>
      <c r="B4310" s="239">
        <v>42.756</v>
      </c>
      <c r="C4310" s="3">
        <f t="shared" si="1007"/>
        <v>42.749000000000002</v>
      </c>
      <c r="D4310" s="239">
        <v>8.3940999999999999</v>
      </c>
      <c r="E4310" s="239">
        <v>0.15590000000000001</v>
      </c>
      <c r="F4310" s="239">
        <v>0.22900000000000001</v>
      </c>
      <c r="G4310">
        <f t="shared" si="1008"/>
        <v>8.4398999999999997</v>
      </c>
      <c r="H4310" s="235">
        <f t="shared" si="1009"/>
        <v>1.8471782841028923</v>
      </c>
      <c r="I4310" s="236">
        <f t="shared" si="1010"/>
        <v>19.998831136225718</v>
      </c>
      <c r="J4310" s="237">
        <f t="shared" si="1015"/>
        <v>9.9988311362257178</v>
      </c>
      <c r="K4310" s="237">
        <f t="shared" si="1011"/>
        <v>854.93003224251322</v>
      </c>
      <c r="L4310" s="237">
        <f t="shared" si="1016"/>
        <v>427.51002406046678</v>
      </c>
      <c r="M4310" s="236">
        <f t="shared" si="1012"/>
        <v>17.742203786745996</v>
      </c>
      <c r="N4310" s="236">
        <f t="shared" si="1013"/>
        <v>2.0553805837426697</v>
      </c>
      <c r="O4310" s="236">
        <f t="shared" si="1017"/>
        <v>2.6986229920294655</v>
      </c>
      <c r="P4310" s="236" t="str">
        <f t="shared" si="1018"/>
        <v>CLAY</v>
      </c>
      <c r="Q4310" s="236">
        <f t="shared" si="1014"/>
        <v>632.08083064645723</v>
      </c>
      <c r="R4310" s="238">
        <v>35</v>
      </c>
      <c r="S4310" s="236">
        <f t="shared" si="1019"/>
        <v>9.1033127348209284</v>
      </c>
      <c r="T4310" s="236" t="e">
        <f t="shared" si="1005"/>
        <v>#N/A</v>
      </c>
    </row>
    <row r="4311" spans="1:20" x14ac:dyDescent="0.2">
      <c r="A4311" s="53">
        <f t="shared" si="1006"/>
        <v>4299</v>
      </c>
      <c r="B4311" s="239">
        <v>42.765999999999998</v>
      </c>
      <c r="C4311" s="3">
        <f t="shared" si="1007"/>
        <v>42.759</v>
      </c>
      <c r="D4311" s="239">
        <v>8.5472000000000001</v>
      </c>
      <c r="E4311" s="239">
        <v>0.1469</v>
      </c>
      <c r="F4311" s="239">
        <v>0.21529999999999999</v>
      </c>
      <c r="G4311">
        <f t="shared" si="1008"/>
        <v>8.5902600000000007</v>
      </c>
      <c r="H4311" s="235">
        <f t="shared" si="1009"/>
        <v>1.7100762957116549</v>
      </c>
      <c r="I4311" s="236">
        <f t="shared" si="1010"/>
        <v>19.936007580891633</v>
      </c>
      <c r="J4311" s="237">
        <f t="shared" si="1015"/>
        <v>9.9360075808916335</v>
      </c>
      <c r="K4311" s="237">
        <f t="shared" si="1011"/>
        <v>852.4437481513454</v>
      </c>
      <c r="L4311" s="237">
        <f t="shared" si="1016"/>
        <v>424.92330020441159</v>
      </c>
      <c r="M4311" s="236">
        <f t="shared" si="1012"/>
        <v>18.20991281985793</v>
      </c>
      <c r="N4311" s="236">
        <f t="shared" si="1013"/>
        <v>1.8984684466357531</v>
      </c>
      <c r="O4311" s="236">
        <f t="shared" si="1017"/>
        <v>2.6698224704406948</v>
      </c>
      <c r="P4311" s="236" t="str">
        <f t="shared" si="1018"/>
        <v>CLAY</v>
      </c>
      <c r="Q4311" s="236">
        <f t="shared" si="1014"/>
        <v>644.81802098738797</v>
      </c>
      <c r="R4311" s="238">
        <v>35</v>
      </c>
      <c r="S4311" s="236">
        <f t="shared" si="1019"/>
        <v>9.4042646417190952</v>
      </c>
      <c r="T4311" s="236" t="e">
        <f t="shared" si="1005"/>
        <v>#N/A</v>
      </c>
    </row>
    <row r="4312" spans="1:20" x14ac:dyDescent="0.2">
      <c r="A4312" s="53">
        <f t="shared" si="1006"/>
        <v>4300</v>
      </c>
      <c r="B4312" s="239">
        <v>42.776000000000003</v>
      </c>
      <c r="C4312" s="3">
        <f t="shared" si="1007"/>
        <v>42.769000000000005</v>
      </c>
      <c r="D4312" s="239">
        <v>8.6559000000000008</v>
      </c>
      <c r="E4312" s="239">
        <v>0.14019999999999999</v>
      </c>
      <c r="F4312" s="239">
        <v>0.23139999999999999</v>
      </c>
      <c r="G4312">
        <f t="shared" si="1008"/>
        <v>8.7021800000000002</v>
      </c>
      <c r="H4312" s="235">
        <f t="shared" si="1009"/>
        <v>1.6110905543208713</v>
      </c>
      <c r="I4312" s="236">
        <f t="shared" si="1010"/>
        <v>19.88632794716677</v>
      </c>
      <c r="J4312" s="237">
        <f t="shared" si="1015"/>
        <v>9.8863279471667695</v>
      </c>
      <c r="K4312" s="237">
        <f t="shared" si="1011"/>
        <v>850.51835997237572</v>
      </c>
      <c r="L4312" s="237">
        <f t="shared" si="1016"/>
        <v>422.89756426800579</v>
      </c>
      <c r="M4312" s="236">
        <f t="shared" si="1012"/>
        <v>18.566343964685824</v>
      </c>
      <c r="N4312" s="236">
        <f t="shared" si="1013"/>
        <v>1.7856092942831743</v>
      </c>
      <c r="O4312" s="236">
        <f t="shared" si="1017"/>
        <v>2.6479729635387144</v>
      </c>
      <c r="P4312" s="236" t="str">
        <f t="shared" si="1018"/>
        <v>CLAY</v>
      </c>
      <c r="Q4312" s="236">
        <f t="shared" si="1014"/>
        <v>654.30513666896866</v>
      </c>
      <c r="R4312" s="238">
        <v>35</v>
      </c>
      <c r="S4312" s="236">
        <f t="shared" si="1019"/>
        <v>9.6349174646311706</v>
      </c>
      <c r="T4312" s="236" t="e">
        <f t="shared" si="1005"/>
        <v>#N/A</v>
      </c>
    </row>
    <row r="4313" spans="1:20" x14ac:dyDescent="0.2">
      <c r="A4313" s="53">
        <f t="shared" si="1006"/>
        <v>4301</v>
      </c>
      <c r="B4313" s="239">
        <v>42.786000000000001</v>
      </c>
      <c r="C4313" s="3">
        <f t="shared" si="1007"/>
        <v>42.779000000000003</v>
      </c>
      <c r="D4313" s="239">
        <v>8.8245000000000005</v>
      </c>
      <c r="E4313" s="239">
        <v>0.14050000000000001</v>
      </c>
      <c r="F4313" s="239">
        <v>0.23150000000000001</v>
      </c>
      <c r="G4313">
        <f t="shared" si="1008"/>
        <v>8.8708000000000009</v>
      </c>
      <c r="H4313" s="235">
        <f t="shared" si="1009"/>
        <v>1.583848130946476</v>
      </c>
      <c r="I4313" s="236">
        <f t="shared" si="1010"/>
        <v>19.896335638857508</v>
      </c>
      <c r="J4313" s="237">
        <f t="shared" si="1015"/>
        <v>9.8963356388575079</v>
      </c>
      <c r="K4313" s="237">
        <f t="shared" si="1011"/>
        <v>851.14534229468541</v>
      </c>
      <c r="L4313" s="237">
        <f t="shared" si="1016"/>
        <v>423.42461664415737</v>
      </c>
      <c r="M4313" s="236">
        <f t="shared" si="1012"/>
        <v>18.93998209472306</v>
      </c>
      <c r="N4313" s="236">
        <f t="shared" si="1013"/>
        <v>1.7519457632132207</v>
      </c>
      <c r="O4313" s="236">
        <f t="shared" si="1017"/>
        <v>2.6361860878558789</v>
      </c>
      <c r="P4313" s="236" t="str">
        <f t="shared" si="1018"/>
        <v>CLAY</v>
      </c>
      <c r="Q4313" s="236">
        <f t="shared" si="1014"/>
        <v>668.30455480877629</v>
      </c>
      <c r="R4313" s="238">
        <v>35</v>
      </c>
      <c r="S4313" s="236">
        <f t="shared" si="1019"/>
        <v>9.8778963284454644</v>
      </c>
      <c r="T4313" s="236" t="e">
        <f t="shared" si="1005"/>
        <v>#N/A</v>
      </c>
    </row>
    <row r="4314" spans="1:20" x14ac:dyDescent="0.2">
      <c r="A4314" s="53">
        <f t="shared" si="1006"/>
        <v>4302</v>
      </c>
      <c r="B4314" s="239">
        <v>42.795000000000002</v>
      </c>
      <c r="C4314" s="3">
        <f t="shared" si="1007"/>
        <v>42.788000000000004</v>
      </c>
      <c r="D4314" s="239">
        <v>8.9269999999999996</v>
      </c>
      <c r="E4314" s="239">
        <v>0.14249999999999999</v>
      </c>
      <c r="F4314" s="239">
        <v>0.24099999999999999</v>
      </c>
      <c r="G4314">
        <f t="shared" si="1008"/>
        <v>8.9751999999999992</v>
      </c>
      <c r="H4314" s="235">
        <f t="shared" si="1009"/>
        <v>1.5877083519030217</v>
      </c>
      <c r="I4314" s="236">
        <f t="shared" si="1010"/>
        <v>19.917482909625306</v>
      </c>
      <c r="J4314" s="237">
        <f t="shared" si="1015"/>
        <v>9.9174829096253063</v>
      </c>
      <c r="K4314" s="237">
        <f t="shared" si="1011"/>
        <v>852.22925873704764</v>
      </c>
      <c r="L4314" s="237">
        <f t="shared" si="1016"/>
        <v>424.41868111741502</v>
      </c>
      <c r="M4314" s="236">
        <f t="shared" si="1012"/>
        <v>19.13905090105056</v>
      </c>
      <c r="N4314" s="236">
        <f t="shared" si="1013"/>
        <v>1.7542842949825059</v>
      </c>
      <c r="O4314" s="236">
        <f t="shared" si="1017"/>
        <v>2.6327326269653604</v>
      </c>
      <c r="P4314" s="236" t="str">
        <f t="shared" si="1018"/>
        <v>CLAY</v>
      </c>
      <c r="Q4314" s="236">
        <f t="shared" si="1014"/>
        <v>676.91422843857924</v>
      </c>
      <c r="R4314" s="238">
        <v>35</v>
      </c>
      <c r="S4314" s="236">
        <f t="shared" si="1019"/>
        <v>10.007843503260071</v>
      </c>
      <c r="T4314" s="236" t="e">
        <f t="shared" si="1005"/>
        <v>#N/A</v>
      </c>
    </row>
    <row r="4315" spans="1:20" x14ac:dyDescent="0.2">
      <c r="A4315" s="53">
        <f t="shared" si="1006"/>
        <v>4303</v>
      </c>
      <c r="B4315" s="239">
        <v>42.805</v>
      </c>
      <c r="C4315" s="3">
        <f t="shared" si="1007"/>
        <v>42.798000000000002</v>
      </c>
      <c r="D4315" s="239">
        <v>8.7249999999999996</v>
      </c>
      <c r="E4315" s="239">
        <v>0.1396</v>
      </c>
      <c r="F4315" s="239">
        <v>0.25119999999999998</v>
      </c>
      <c r="G4315">
        <f t="shared" si="1008"/>
        <v>8.7752400000000002</v>
      </c>
      <c r="H4315" s="235">
        <f t="shared" si="1009"/>
        <v>1.5908396807380769</v>
      </c>
      <c r="I4315" s="236">
        <f t="shared" si="1010"/>
        <v>19.884566786561365</v>
      </c>
      <c r="J4315" s="237">
        <f t="shared" si="1015"/>
        <v>9.8845667865613649</v>
      </c>
      <c r="K4315" s="237">
        <f t="shared" si="1011"/>
        <v>851.01968933125329</v>
      </c>
      <c r="L4315" s="237">
        <f t="shared" si="1016"/>
        <v>423.10888129875923</v>
      </c>
      <c r="M4315" s="236">
        <f t="shared" si="1012"/>
        <v>18.728560568960063</v>
      </c>
      <c r="N4315" s="236">
        <f t="shared" si="1013"/>
        <v>1.7616875165882253</v>
      </c>
      <c r="O4315" s="236">
        <f t="shared" si="1017"/>
        <v>2.6415780103638649</v>
      </c>
      <c r="P4315" s="236" t="str">
        <f t="shared" si="1018"/>
        <v>CLAY</v>
      </c>
      <c r="Q4315" s="236">
        <f t="shared" si="1014"/>
        <v>660.35169255572885</v>
      </c>
      <c r="R4315" s="238">
        <v>35</v>
      </c>
      <c r="S4315" s="236">
        <f t="shared" si="1019"/>
        <v>9.7402590734777803</v>
      </c>
      <c r="T4315" s="236" t="e">
        <f t="shared" si="1005"/>
        <v>#N/A</v>
      </c>
    </row>
    <row r="4316" spans="1:20" x14ac:dyDescent="0.2">
      <c r="A4316" s="53">
        <f t="shared" si="1006"/>
        <v>4304</v>
      </c>
      <c r="B4316" s="239">
        <v>42.814999999999998</v>
      </c>
      <c r="C4316" s="3">
        <f t="shared" si="1007"/>
        <v>42.808</v>
      </c>
      <c r="D4316" s="239">
        <v>8.5373999999999999</v>
      </c>
      <c r="E4316" s="239">
        <v>0.1336</v>
      </c>
      <c r="F4316" s="239">
        <v>0.27279999999999999</v>
      </c>
      <c r="G4316">
        <f t="shared" si="1008"/>
        <v>8.5919600000000003</v>
      </c>
      <c r="H4316" s="235">
        <f t="shared" si="1009"/>
        <v>1.5549420621138832</v>
      </c>
      <c r="I4316" s="236">
        <f t="shared" si="1010"/>
        <v>19.824803513205289</v>
      </c>
      <c r="J4316" s="237">
        <f t="shared" si="1015"/>
        <v>9.8248035132052891</v>
      </c>
      <c r="K4316" s="237">
        <f t="shared" si="1011"/>
        <v>848.66018879329204</v>
      </c>
      <c r="L4316" s="237">
        <f t="shared" si="1016"/>
        <v>420.64896241788443</v>
      </c>
      <c r="M4316" s="236">
        <f t="shared" si="1012"/>
        <v>18.407985049335029</v>
      </c>
      <c r="N4316" s="236">
        <f t="shared" si="1013"/>
        <v>1.725362613580371</v>
      </c>
      <c r="O4316" s="236">
        <f t="shared" si="1017"/>
        <v>2.6428200611343193</v>
      </c>
      <c r="P4316" s="236" t="str">
        <f t="shared" si="1018"/>
        <v>CLAY</v>
      </c>
      <c r="Q4316" s="236">
        <f t="shared" si="1014"/>
        <v>645.2749842672257</v>
      </c>
      <c r="R4316" s="238">
        <v>35</v>
      </c>
      <c r="S4316" s="236">
        <f t="shared" si="1019"/>
        <v>9.5323026966189097</v>
      </c>
      <c r="T4316" s="236" t="e">
        <f t="shared" si="1005"/>
        <v>#N/A</v>
      </c>
    </row>
    <row r="4317" spans="1:20" x14ac:dyDescent="0.2">
      <c r="A4317" s="53">
        <f t="shared" si="1006"/>
        <v>4305</v>
      </c>
      <c r="B4317" s="239">
        <v>42.825000000000003</v>
      </c>
      <c r="C4317" s="3">
        <f t="shared" si="1007"/>
        <v>42.818000000000005</v>
      </c>
      <c r="D4317" s="239">
        <v>8.4019999999999992</v>
      </c>
      <c r="E4317" s="239">
        <v>0.13539999999999999</v>
      </c>
      <c r="F4317" s="239">
        <v>0.2122</v>
      </c>
      <c r="G4317">
        <f t="shared" si="1008"/>
        <v>8.4444399999999984</v>
      </c>
      <c r="H4317" s="235">
        <f t="shared" si="1009"/>
        <v>1.6034218965378404</v>
      </c>
      <c r="I4317" s="236">
        <f t="shared" si="1010"/>
        <v>19.83372721696395</v>
      </c>
      <c r="J4317" s="237">
        <f t="shared" si="1015"/>
        <v>9.8337272169639505</v>
      </c>
      <c r="K4317" s="237">
        <f t="shared" si="1011"/>
        <v>849.24053197596254</v>
      </c>
      <c r="L4317" s="237">
        <f t="shared" si="1016"/>
        <v>421.12936806648122</v>
      </c>
      <c r="M4317" s="236">
        <f t="shared" si="1012"/>
        <v>18.035311816166253</v>
      </c>
      <c r="N4317" s="236">
        <f t="shared" si="1013"/>
        <v>1.7827049910938759</v>
      </c>
      <c r="O4317" s="236">
        <f t="shared" si="1017"/>
        <v>2.6580675888974197</v>
      </c>
      <c r="P4317" s="236" t="str">
        <f t="shared" si="1018"/>
        <v>CLAY</v>
      </c>
      <c r="Q4317" s="236">
        <f t="shared" si="1014"/>
        <v>632.93328900200299</v>
      </c>
      <c r="R4317" s="238">
        <v>35</v>
      </c>
      <c r="S4317" s="236">
        <f t="shared" si="1019"/>
        <v>9.2916871306821314</v>
      </c>
      <c r="T4317" s="236" t="e">
        <f t="shared" si="1005"/>
        <v>#N/A</v>
      </c>
    </row>
    <row r="4318" spans="1:20" x14ac:dyDescent="0.2">
      <c r="A4318" s="53">
        <f t="shared" si="1006"/>
        <v>4306</v>
      </c>
      <c r="B4318" s="239">
        <v>42.835000000000001</v>
      </c>
      <c r="C4318" s="3">
        <f t="shared" si="1007"/>
        <v>42.828000000000003</v>
      </c>
      <c r="D4318" s="239">
        <v>8.1760999999999999</v>
      </c>
      <c r="E4318" s="239">
        <v>0.14180000000000001</v>
      </c>
      <c r="F4318" s="239">
        <v>0.1087</v>
      </c>
      <c r="G4318">
        <f t="shared" si="1008"/>
        <v>8.1978399999999993</v>
      </c>
      <c r="H4318" s="235">
        <f t="shared" si="1009"/>
        <v>1.7297239272784051</v>
      </c>
      <c r="I4318" s="236">
        <f t="shared" si="1010"/>
        <v>19.876298371682097</v>
      </c>
      <c r="J4318" s="237">
        <f t="shared" si="1015"/>
        <v>9.8762983716820969</v>
      </c>
      <c r="K4318" s="237">
        <f t="shared" si="1011"/>
        <v>851.26210666240092</v>
      </c>
      <c r="L4318" s="237">
        <f t="shared" si="1016"/>
        <v>423.05124075100264</v>
      </c>
      <c r="M4318" s="236">
        <f t="shared" si="1012"/>
        <v>17.365692818430027</v>
      </c>
      <c r="N4318" s="236">
        <f t="shared" si="1013"/>
        <v>1.9301503646833225</v>
      </c>
      <c r="O4318" s="236">
        <f t="shared" si="1017"/>
        <v>2.6909251112818229</v>
      </c>
      <c r="P4318" s="236" t="str">
        <f t="shared" si="1018"/>
        <v>CLAY</v>
      </c>
      <c r="Q4318" s="236">
        <f t="shared" si="1014"/>
        <v>612.2148244448</v>
      </c>
      <c r="R4318" s="238">
        <v>35</v>
      </c>
      <c r="S4318" s="236">
        <f t="shared" si="1019"/>
        <v>8.8624776268929146</v>
      </c>
      <c r="T4318" s="236" t="e">
        <f t="shared" si="1005"/>
        <v>#N/A</v>
      </c>
    </row>
    <row r="4319" spans="1:20" x14ac:dyDescent="0.2">
      <c r="A4319" s="53">
        <f t="shared" si="1006"/>
        <v>4307</v>
      </c>
      <c r="B4319" s="239">
        <v>42.844000000000001</v>
      </c>
      <c r="C4319" s="3">
        <f t="shared" si="1007"/>
        <v>42.837000000000003</v>
      </c>
      <c r="D4319" s="239">
        <v>7.8754</v>
      </c>
      <c r="E4319" s="239">
        <v>0.1464</v>
      </c>
      <c r="F4319" s="239">
        <v>8.1600000000000006E-2</v>
      </c>
      <c r="G4319">
        <f t="shared" si="1008"/>
        <v>7.8917200000000003</v>
      </c>
      <c r="H4319" s="235">
        <f t="shared" si="1009"/>
        <v>1.8551088989472511</v>
      </c>
      <c r="I4319" s="236">
        <f t="shared" si="1010"/>
        <v>19.898858462721766</v>
      </c>
      <c r="J4319" s="237">
        <f t="shared" si="1015"/>
        <v>9.8988584627217655</v>
      </c>
      <c r="K4319" s="237">
        <f t="shared" si="1011"/>
        <v>852.40739996761238</v>
      </c>
      <c r="L4319" s="237">
        <f t="shared" si="1016"/>
        <v>424.10669197685132</v>
      </c>
      <c r="M4319" s="236">
        <f t="shared" si="1012"/>
        <v>16.597975776379897</v>
      </c>
      <c r="N4319" s="236">
        <f t="shared" si="1013"/>
        <v>2.0797485254359414</v>
      </c>
      <c r="O4319" s="236">
        <f t="shared" si="1017"/>
        <v>2.7253860702811461</v>
      </c>
      <c r="P4319" s="236" t="str">
        <f t="shared" si="1018"/>
        <v>CLAY</v>
      </c>
      <c r="Q4319" s="236">
        <f t="shared" si="1014"/>
        <v>586.60938333603235</v>
      </c>
      <c r="R4319" s="238">
        <v>35</v>
      </c>
      <c r="S4319" s="236">
        <f t="shared" si="1019"/>
        <v>8.3754647801745872</v>
      </c>
      <c r="T4319" s="236" t="e">
        <f t="shared" si="1005"/>
        <v>#N/A</v>
      </c>
    </row>
    <row r="4320" spans="1:20" x14ac:dyDescent="0.2">
      <c r="A4320" s="53">
        <f t="shared" si="1006"/>
        <v>4308</v>
      </c>
      <c r="B4320" s="239">
        <v>42.853999999999999</v>
      </c>
      <c r="C4320" s="3">
        <f t="shared" si="1007"/>
        <v>42.847000000000001</v>
      </c>
      <c r="D4320" s="239">
        <v>7.4737</v>
      </c>
      <c r="E4320" s="239">
        <v>0.15509999999999999</v>
      </c>
      <c r="F4320" s="239">
        <v>0.11260000000000001</v>
      </c>
      <c r="G4320">
        <f t="shared" si="1008"/>
        <v>7.4962200000000001</v>
      </c>
      <c r="H4320" s="235">
        <f t="shared" si="1009"/>
        <v>2.069042797569975</v>
      </c>
      <c r="I4320" s="236">
        <f t="shared" si="1010"/>
        <v>19.946452999895087</v>
      </c>
      <c r="J4320" s="237">
        <f t="shared" si="1015"/>
        <v>9.9464529998950866</v>
      </c>
      <c r="K4320" s="237">
        <f t="shared" si="1011"/>
        <v>854.64567168650478</v>
      </c>
      <c r="L4320" s="237">
        <f t="shared" si="1016"/>
        <v>426.24529685750406</v>
      </c>
      <c r="M4320" s="236">
        <f t="shared" si="1012"/>
        <v>15.581577972305011</v>
      </c>
      <c r="N4320" s="236">
        <f t="shared" si="1013"/>
        <v>2.3352896818273625</v>
      </c>
      <c r="O4320" s="236">
        <f t="shared" si="1017"/>
        <v>2.7765671317103924</v>
      </c>
      <c r="P4320" s="236" t="str">
        <f t="shared" si="1018"/>
        <v>CLAY</v>
      </c>
      <c r="Q4320" s="236">
        <f t="shared" si="1014"/>
        <v>553.46452735945797</v>
      </c>
      <c r="R4320" s="238">
        <v>35</v>
      </c>
      <c r="S4320" s="236">
        <f t="shared" si="1019"/>
        <v>7.7393467546964247</v>
      </c>
      <c r="T4320" s="236" t="e">
        <f t="shared" si="1005"/>
        <v>#N/A</v>
      </c>
    </row>
    <row r="4321" spans="1:20" x14ac:dyDescent="0.2">
      <c r="A4321" s="53">
        <f t="shared" si="1006"/>
        <v>4309</v>
      </c>
      <c r="B4321" s="239">
        <v>42.863999999999997</v>
      </c>
      <c r="C4321" s="3">
        <f t="shared" si="1007"/>
        <v>42.856999999999999</v>
      </c>
      <c r="D4321" s="239">
        <v>7.2968000000000002</v>
      </c>
      <c r="E4321" s="239">
        <v>0.17549999999999999</v>
      </c>
      <c r="F4321" s="239">
        <v>8.2500000000000004E-2</v>
      </c>
      <c r="G4321">
        <f t="shared" si="1008"/>
        <v>7.3132999999999999</v>
      </c>
      <c r="H4321" s="235">
        <f t="shared" si="1009"/>
        <v>2.3997374646192551</v>
      </c>
      <c r="I4321" s="236">
        <f t="shared" si="1010"/>
        <v>20.081693330692598</v>
      </c>
      <c r="J4321" s="237">
        <f t="shared" si="1015"/>
        <v>10.081693330692598</v>
      </c>
      <c r="K4321" s="237">
        <f t="shared" si="1011"/>
        <v>860.64113107349272</v>
      </c>
      <c r="L4321" s="237">
        <f t="shared" si="1016"/>
        <v>432.14170292680751</v>
      </c>
      <c r="M4321" s="236">
        <f t="shared" si="1012"/>
        <v>14.931812470826042</v>
      </c>
      <c r="N4321" s="236">
        <f t="shared" si="1013"/>
        <v>2.7198090518179985</v>
      </c>
      <c r="O4321" s="236">
        <f t="shared" si="1017"/>
        <v>2.8299464049608116</v>
      </c>
      <c r="P4321" s="236" t="str">
        <f t="shared" si="1018"/>
        <v>CLAY</v>
      </c>
      <c r="Q4321" s="236">
        <f t="shared" si="1014"/>
        <v>537.72157241054231</v>
      </c>
      <c r="R4321" s="238">
        <v>35</v>
      </c>
      <c r="S4321" s="236">
        <f t="shared" si="1019"/>
        <v>7.3380500127916841</v>
      </c>
      <c r="T4321" s="236" t="e">
        <f t="shared" si="1005"/>
        <v>#N/A</v>
      </c>
    </row>
    <row r="4322" spans="1:20" x14ac:dyDescent="0.2">
      <c r="A4322" s="53">
        <f t="shared" si="1006"/>
        <v>4310</v>
      </c>
      <c r="B4322" s="239">
        <v>42.874000000000002</v>
      </c>
      <c r="C4322" s="3">
        <f t="shared" si="1007"/>
        <v>42.867000000000004</v>
      </c>
      <c r="D4322" s="239">
        <v>7.0084999999999997</v>
      </c>
      <c r="E4322" s="239">
        <v>0.19220000000000001</v>
      </c>
      <c r="F4322" s="239">
        <v>0.13769999999999999</v>
      </c>
      <c r="G4322">
        <f t="shared" si="1008"/>
        <v>7.0360399999999998</v>
      </c>
      <c r="H4322" s="235">
        <f t="shared" si="1009"/>
        <v>2.7316501895952841</v>
      </c>
      <c r="I4322" s="236">
        <f t="shared" si="1010"/>
        <v>20.173172659167477</v>
      </c>
      <c r="J4322" s="237">
        <f t="shared" si="1015"/>
        <v>10.173172659167477</v>
      </c>
      <c r="K4322" s="237">
        <f t="shared" si="1011"/>
        <v>864.76339238053231</v>
      </c>
      <c r="L4322" s="237">
        <f t="shared" si="1016"/>
        <v>436.16460458914645</v>
      </c>
      <c r="M4322" s="236">
        <f t="shared" si="1012"/>
        <v>14.148962439152115</v>
      </c>
      <c r="N4322" s="236">
        <f t="shared" si="1013"/>
        <v>3.1144285408094841</v>
      </c>
      <c r="O4322" s="236">
        <f t="shared" si="1017"/>
        <v>2.8835228196265046</v>
      </c>
      <c r="P4322" s="236" t="str">
        <f t="shared" si="1018"/>
        <v>CLAY</v>
      </c>
      <c r="Q4322" s="236">
        <f t="shared" si="1014"/>
        <v>514.27305063495567</v>
      </c>
      <c r="R4322" s="238">
        <v>35</v>
      </c>
      <c r="S4322" s="236">
        <f t="shared" si="1019"/>
        <v>6.8603417502138662</v>
      </c>
      <c r="T4322" s="236" t="e">
        <f t="shared" si="1005"/>
        <v>#N/A</v>
      </c>
    </row>
    <row r="4323" spans="1:20" x14ac:dyDescent="0.2">
      <c r="A4323" s="53">
        <f t="shared" si="1006"/>
        <v>4311</v>
      </c>
      <c r="B4323" s="239">
        <v>42.883000000000003</v>
      </c>
      <c r="C4323" s="3">
        <f t="shared" si="1007"/>
        <v>42.876000000000005</v>
      </c>
      <c r="D4323" s="239">
        <v>6.6923000000000004</v>
      </c>
      <c r="E4323" s="239">
        <v>0.21340000000000001</v>
      </c>
      <c r="F4323" s="239">
        <v>0.39610000000000001</v>
      </c>
      <c r="G4323">
        <f t="shared" si="1008"/>
        <v>6.7715200000000006</v>
      </c>
      <c r="H4323" s="235">
        <f t="shared" si="1009"/>
        <v>3.151434242238079</v>
      </c>
      <c r="I4323" s="236">
        <f t="shared" si="1010"/>
        <v>20.280885524082084</v>
      </c>
      <c r="J4323" s="237">
        <f t="shared" si="1015"/>
        <v>10.280885524082084</v>
      </c>
      <c r="K4323" s="237">
        <f t="shared" si="1011"/>
        <v>869.56324773054348</v>
      </c>
      <c r="L4323" s="237">
        <f t="shared" si="1016"/>
        <v>440.87521392921201</v>
      </c>
      <c r="M4323" s="236">
        <f t="shared" si="1012"/>
        <v>13.386909868825352</v>
      </c>
      <c r="N4323" s="236">
        <f t="shared" si="1013"/>
        <v>3.6157499784786142</v>
      </c>
      <c r="O4323" s="236">
        <f t="shared" si="1017"/>
        <v>2.9416214158447755</v>
      </c>
      <c r="P4323" s="236" t="str">
        <f t="shared" si="1018"/>
        <v>CLAY</v>
      </c>
      <c r="Q4323" s="236">
        <f t="shared" si="1014"/>
        <v>491.82972935578806</v>
      </c>
      <c r="R4323" s="238">
        <v>35</v>
      </c>
      <c r="S4323" s="236">
        <f t="shared" si="1019"/>
        <v>6.4016279898544228</v>
      </c>
      <c r="T4323" s="236" t="e">
        <f t="shared" si="1005"/>
        <v>#N/A</v>
      </c>
    </row>
    <row r="4324" spans="1:20" x14ac:dyDescent="0.2">
      <c r="A4324" s="53">
        <f t="shared" si="1006"/>
        <v>4312</v>
      </c>
      <c r="B4324" s="239">
        <v>42.892000000000003</v>
      </c>
      <c r="C4324" s="3">
        <f t="shared" si="1007"/>
        <v>42.885000000000005</v>
      </c>
      <c r="D4324" s="239">
        <v>6.6566000000000001</v>
      </c>
      <c r="E4324" s="239">
        <v>0.22140000000000001</v>
      </c>
      <c r="F4324" s="239">
        <v>0.4531</v>
      </c>
      <c r="G4324">
        <f t="shared" si="1008"/>
        <v>6.7472200000000004</v>
      </c>
      <c r="H4324" s="235">
        <f t="shared" si="1009"/>
        <v>3.2813514306632956</v>
      </c>
      <c r="I4324" s="236">
        <f t="shared" si="1010"/>
        <v>20.322635002948999</v>
      </c>
      <c r="J4324" s="237">
        <f t="shared" si="1015"/>
        <v>10.322635002948999</v>
      </c>
      <c r="K4324" s="237">
        <f t="shared" si="1011"/>
        <v>871.53620210146789</v>
      </c>
      <c r="L4324" s="237">
        <f t="shared" si="1016"/>
        <v>442.75846054648849</v>
      </c>
      <c r="M4324" s="236">
        <f t="shared" si="1012"/>
        <v>13.270630200146341</v>
      </c>
      <c r="N4324" s="236">
        <f t="shared" si="1013"/>
        <v>3.7680720681256679</v>
      </c>
      <c r="O4324" s="236">
        <f t="shared" si="1017"/>
        <v>2.9554969584321946</v>
      </c>
      <c r="P4324" s="236" t="str">
        <f t="shared" si="1018"/>
        <v>CLAY</v>
      </c>
      <c r="Q4324" s="236">
        <f t="shared" si="1014"/>
        <v>489.64031649154435</v>
      </c>
      <c r="R4324" s="238">
        <v>35</v>
      </c>
      <c r="S4324" s="236">
        <f t="shared" si="1019"/>
        <v>6.3321973659502762</v>
      </c>
      <c r="T4324" s="236" t="e">
        <f t="shared" si="1005"/>
        <v>#N/A</v>
      </c>
    </row>
    <row r="4325" spans="1:20" x14ac:dyDescent="0.2">
      <c r="A4325" s="53">
        <f t="shared" si="1006"/>
        <v>4313</v>
      </c>
      <c r="B4325" s="239">
        <v>42.902999999999999</v>
      </c>
      <c r="C4325" s="3">
        <f t="shared" si="1007"/>
        <v>42.896000000000001</v>
      </c>
      <c r="D4325" s="239">
        <v>7.0419</v>
      </c>
      <c r="E4325" s="239">
        <v>0.2046</v>
      </c>
      <c r="F4325" s="239">
        <v>0.30590000000000001</v>
      </c>
      <c r="G4325">
        <f t="shared" si="1008"/>
        <v>7.1030800000000003</v>
      </c>
      <c r="H4325" s="235">
        <f t="shared" si="1009"/>
        <v>2.8804405975999146</v>
      </c>
      <c r="I4325" s="236">
        <f t="shared" si="1010"/>
        <v>20.250190289131076</v>
      </c>
      <c r="J4325" s="237">
        <f t="shared" si="1015"/>
        <v>10.250190289131076</v>
      </c>
      <c r="K4325" s="237">
        <f t="shared" si="1011"/>
        <v>868.65216264256662</v>
      </c>
      <c r="L4325" s="237">
        <f t="shared" si="1016"/>
        <v>439.76391397459054</v>
      </c>
      <c r="M4325" s="236">
        <f t="shared" si="1012"/>
        <v>14.176760846542896</v>
      </c>
      <c r="N4325" s="236">
        <f t="shared" si="1013"/>
        <v>3.2817766976788545</v>
      </c>
      <c r="O4325" s="236">
        <f t="shared" si="1017"/>
        <v>2.8964046159954617</v>
      </c>
      <c r="P4325" s="236" t="str">
        <f t="shared" si="1018"/>
        <v>CLAY</v>
      </c>
      <c r="Q4325" s="236">
        <f t="shared" si="1014"/>
        <v>519.53565311311945</v>
      </c>
      <c r="R4325" s="238">
        <v>35</v>
      </c>
      <c r="S4325" s="236">
        <f t="shared" si="1019"/>
        <v>6.877193991826962</v>
      </c>
      <c r="T4325" s="236" t="e">
        <f t="shared" si="1005"/>
        <v>#N/A</v>
      </c>
    </row>
    <row r="4326" spans="1:20" x14ac:dyDescent="0.2">
      <c r="A4326" s="53">
        <f t="shared" si="1006"/>
        <v>4314</v>
      </c>
      <c r="B4326" s="239">
        <v>42.911999999999999</v>
      </c>
      <c r="C4326" s="3">
        <f t="shared" si="1007"/>
        <v>42.905000000000001</v>
      </c>
      <c r="D4326" s="239">
        <v>7.5502000000000002</v>
      </c>
      <c r="E4326" s="239">
        <v>0.20130000000000001</v>
      </c>
      <c r="F4326" s="239">
        <v>0.18709999999999999</v>
      </c>
      <c r="G4326">
        <f t="shared" si="1008"/>
        <v>7.5876200000000003</v>
      </c>
      <c r="H4326" s="235">
        <f t="shared" si="1009"/>
        <v>2.6530058173709277</v>
      </c>
      <c r="I4326" s="236">
        <f t="shared" si="1010"/>
        <v>20.256916261928417</v>
      </c>
      <c r="J4326" s="237">
        <f t="shared" si="1015"/>
        <v>10.256916261928417</v>
      </c>
      <c r="K4326" s="237">
        <f t="shared" si="1011"/>
        <v>869.1229922180388</v>
      </c>
      <c r="L4326" s="237">
        <f t="shared" si="1016"/>
        <v>440.14479063187224</v>
      </c>
      <c r="M4326" s="236">
        <f t="shared" si="1012"/>
        <v>15.264288367782067</v>
      </c>
      <c r="N4326" s="236">
        <f t="shared" si="1013"/>
        <v>2.9962058443553143</v>
      </c>
      <c r="O4326" s="236">
        <f t="shared" si="1017"/>
        <v>2.847038850453063</v>
      </c>
      <c r="P4326" s="236" t="str">
        <f t="shared" si="1018"/>
        <v>CLAY</v>
      </c>
      <c r="Q4326" s="236">
        <f t="shared" si="1014"/>
        <v>559.87475064849673</v>
      </c>
      <c r="R4326" s="238">
        <v>35</v>
      </c>
      <c r="S4326" s="236">
        <f t="shared" si="1019"/>
        <v>7.5428541664963653</v>
      </c>
      <c r="T4326" s="236" t="e">
        <f t="shared" si="1005"/>
        <v>#N/A</v>
      </c>
    </row>
    <row r="4327" spans="1:20" x14ac:dyDescent="0.2">
      <c r="A4327" s="53">
        <f t="shared" si="1006"/>
        <v>4315</v>
      </c>
      <c r="B4327" s="239">
        <v>42.920999999999999</v>
      </c>
      <c r="C4327" s="3">
        <f t="shared" si="1007"/>
        <v>42.914000000000001</v>
      </c>
      <c r="D4327" s="239">
        <v>8.0673999999999992</v>
      </c>
      <c r="E4327" s="239">
        <v>0.2074</v>
      </c>
      <c r="F4327" s="239">
        <v>0.1915</v>
      </c>
      <c r="G4327">
        <f t="shared" si="1008"/>
        <v>8.1056999999999988</v>
      </c>
      <c r="H4327" s="235">
        <f t="shared" si="1009"/>
        <v>2.5586932652331082</v>
      </c>
      <c r="I4327" s="236">
        <f t="shared" si="1010"/>
        <v>20.317738158355713</v>
      </c>
      <c r="J4327" s="237">
        <f t="shared" si="1015"/>
        <v>10.317738158355713</v>
      </c>
      <c r="K4327" s="237">
        <f t="shared" si="1011"/>
        <v>871.91541532767712</v>
      </c>
      <c r="L4327" s="237">
        <f t="shared" si="1016"/>
        <v>442.84763949478554</v>
      </c>
      <c r="M4327" s="236">
        <f t="shared" si="1012"/>
        <v>16.334702817711413</v>
      </c>
      <c r="N4327" s="236">
        <f t="shared" si="1013"/>
        <v>2.8671022418812444</v>
      </c>
      <c r="O4327" s="236">
        <f t="shared" si="1017"/>
        <v>2.8120032910555071</v>
      </c>
      <c r="P4327" s="236" t="str">
        <f t="shared" si="1018"/>
        <v>CLAY</v>
      </c>
      <c r="Q4327" s="236">
        <f t="shared" si="1014"/>
        <v>602.81538205602681</v>
      </c>
      <c r="R4327" s="238">
        <v>35</v>
      </c>
      <c r="S4327" s="236">
        <f t="shared" si="1019"/>
        <v>8.2097334281173424</v>
      </c>
      <c r="T4327" s="236" t="e">
        <f t="shared" si="1005"/>
        <v>#N/A</v>
      </c>
    </row>
    <row r="4328" spans="1:20" x14ac:dyDescent="0.2">
      <c r="A4328" s="53">
        <f t="shared" si="1006"/>
        <v>4316</v>
      </c>
      <c r="B4328" s="239">
        <v>42.932000000000002</v>
      </c>
      <c r="C4328" s="3">
        <f t="shared" si="1007"/>
        <v>42.925000000000004</v>
      </c>
      <c r="D4328" s="239">
        <v>8.5879999999999992</v>
      </c>
      <c r="E4328" s="239">
        <v>0.2218</v>
      </c>
      <c r="F4328" s="239">
        <v>0.21579999999999999</v>
      </c>
      <c r="G4328">
        <f t="shared" si="1008"/>
        <v>8.6311599999999995</v>
      </c>
      <c r="H4328" s="235">
        <f t="shared" si="1009"/>
        <v>2.5697588736624049</v>
      </c>
      <c r="I4328" s="236">
        <f t="shared" si="1010"/>
        <v>20.421001467948862</v>
      </c>
      <c r="J4328" s="237">
        <f t="shared" si="1015"/>
        <v>10.421001467948862</v>
      </c>
      <c r="K4328" s="237">
        <f t="shared" si="1011"/>
        <v>876.57148801170501</v>
      </c>
      <c r="L4328" s="237">
        <f t="shared" si="1016"/>
        <v>447.3944350219806</v>
      </c>
      <c r="M4328" s="236">
        <f t="shared" si="1012"/>
        <v>17.332778204108216</v>
      </c>
      <c r="N4328" s="236">
        <f t="shared" si="1013"/>
        <v>2.8602420316320556</v>
      </c>
      <c r="O4328" s="236">
        <f t="shared" si="1017"/>
        <v>2.7907481962902723</v>
      </c>
      <c r="P4328" s="236" t="str">
        <f t="shared" si="1018"/>
        <v>CLAY</v>
      </c>
      <c r="Q4328" s="236">
        <f t="shared" si="1014"/>
        <v>646.21570933235796</v>
      </c>
      <c r="R4328" s="238">
        <v>35</v>
      </c>
      <c r="S4328" s="236">
        <f t="shared" si="1019"/>
        <v>8.8414853828923832</v>
      </c>
      <c r="T4328" s="236" t="e">
        <f t="shared" si="1005"/>
        <v>#N/A</v>
      </c>
    </row>
    <row r="4329" spans="1:20" x14ac:dyDescent="0.2">
      <c r="A4329" s="53">
        <f t="shared" si="1006"/>
        <v>4317</v>
      </c>
      <c r="B4329" s="239">
        <v>42.941000000000003</v>
      </c>
      <c r="C4329" s="3">
        <f t="shared" si="1007"/>
        <v>42.934000000000005</v>
      </c>
      <c r="D4329" s="239">
        <v>9.1463999999999999</v>
      </c>
      <c r="E4329" s="239">
        <v>0.21740000000000001</v>
      </c>
      <c r="F4329" s="239">
        <v>0.16800000000000001</v>
      </c>
      <c r="G4329">
        <f t="shared" si="1008"/>
        <v>9.18</v>
      </c>
      <c r="H4329" s="235">
        <f t="shared" si="1009"/>
        <v>2.3681917211328978</v>
      </c>
      <c r="I4329" s="236">
        <f t="shared" si="1010"/>
        <v>20.421602224789346</v>
      </c>
      <c r="J4329" s="237">
        <f t="shared" si="1015"/>
        <v>10.421602224789346</v>
      </c>
      <c r="K4329" s="237">
        <f t="shared" si="1011"/>
        <v>876.7810699191059</v>
      </c>
      <c r="L4329" s="237">
        <f t="shared" si="1016"/>
        <v>447.51402113467935</v>
      </c>
      <c r="M4329" s="236">
        <f t="shared" si="1012"/>
        <v>18.554097833690086</v>
      </c>
      <c r="N4329" s="236">
        <f t="shared" si="1013"/>
        <v>2.6182616865900465</v>
      </c>
      <c r="O4329" s="236">
        <f t="shared" si="1017"/>
        <v>2.7440761436909016</v>
      </c>
      <c r="P4329" s="236" t="str">
        <f t="shared" si="1018"/>
        <v>CLAY</v>
      </c>
      <c r="Q4329" s="236">
        <f t="shared" si="1014"/>
        <v>691.93491084007439</v>
      </c>
      <c r="R4329" s="238">
        <v>35</v>
      </c>
      <c r="S4329" s="236">
        <f t="shared" si="1019"/>
        <v>9.6269742791086497</v>
      </c>
      <c r="T4329" s="236" t="e">
        <f t="shared" si="1005"/>
        <v>#N/A</v>
      </c>
    </row>
    <row r="4330" spans="1:20" x14ac:dyDescent="0.2">
      <c r="A4330" s="53">
        <f t="shared" si="1006"/>
        <v>4318</v>
      </c>
      <c r="B4330" s="239">
        <v>42.95</v>
      </c>
      <c r="C4330" s="3">
        <f t="shared" si="1007"/>
        <v>42.943000000000005</v>
      </c>
      <c r="D4330" s="239">
        <v>9.7242999999999995</v>
      </c>
      <c r="E4330" s="239">
        <v>0.21190000000000001</v>
      </c>
      <c r="F4330" s="239">
        <v>0.1144</v>
      </c>
      <c r="G4330">
        <f t="shared" si="1008"/>
        <v>9.7471800000000002</v>
      </c>
      <c r="H4330" s="235">
        <f t="shared" si="1009"/>
        <v>2.1739621100667064</v>
      </c>
      <c r="I4330" s="236">
        <f t="shared" si="1010"/>
        <v>20.414987725083996</v>
      </c>
      <c r="J4330" s="237">
        <f t="shared" si="1015"/>
        <v>10.414987725083996</v>
      </c>
      <c r="K4330" s="237">
        <f t="shared" si="1011"/>
        <v>876.68081787828214</v>
      </c>
      <c r="L4330" s="237">
        <f t="shared" si="1016"/>
        <v>447.32372279235767</v>
      </c>
      <c r="M4330" s="236">
        <f t="shared" si="1012"/>
        <v>19.830155947797337</v>
      </c>
      <c r="N4330" s="236">
        <f t="shared" si="1013"/>
        <v>2.3888170851430712</v>
      </c>
      <c r="O4330" s="236">
        <f t="shared" si="1017"/>
        <v>2.6971652374157902</v>
      </c>
      <c r="P4330" s="236" t="str">
        <f t="shared" si="1018"/>
        <v>CLAY</v>
      </c>
      <c r="Q4330" s="236">
        <f t="shared" si="1014"/>
        <v>739.20826517680996</v>
      </c>
      <c r="R4330" s="238">
        <v>35</v>
      </c>
      <c r="S4330" s="236">
        <f t="shared" si="1019"/>
        <v>10.461589399169538</v>
      </c>
      <c r="T4330" s="236" t="e">
        <f t="shared" si="1005"/>
        <v>#N/A</v>
      </c>
    </row>
    <row r="4331" spans="1:20" x14ac:dyDescent="0.2">
      <c r="A4331" s="53">
        <f t="shared" si="1006"/>
        <v>4319</v>
      </c>
      <c r="B4331" s="239">
        <v>42.96</v>
      </c>
      <c r="C4331" s="3">
        <f t="shared" si="1007"/>
        <v>42.953000000000003</v>
      </c>
      <c r="D4331" s="239">
        <v>9.8297000000000008</v>
      </c>
      <c r="E4331" s="239">
        <v>0.2059</v>
      </c>
      <c r="F4331" s="239">
        <v>8.77E-2</v>
      </c>
      <c r="G4331">
        <f t="shared" si="1008"/>
        <v>9.8472400000000011</v>
      </c>
      <c r="H4331" s="235">
        <f t="shared" si="1009"/>
        <v>2.090941218046884</v>
      </c>
      <c r="I4331" s="236">
        <f t="shared" si="1010"/>
        <v>20.38529826077912</v>
      </c>
      <c r="J4331" s="237">
        <f t="shared" si="1015"/>
        <v>10.38529826077912</v>
      </c>
      <c r="K4331" s="237">
        <f t="shared" si="1011"/>
        <v>875.6097161952456</v>
      </c>
      <c r="L4331" s="237">
        <f t="shared" si="1016"/>
        <v>446.15241328307098</v>
      </c>
      <c r="M4331" s="236">
        <f t="shared" si="1012"/>
        <v>20.108891080036617</v>
      </c>
      <c r="N4331" s="236">
        <f t="shared" si="1013"/>
        <v>2.2950120935286735</v>
      </c>
      <c r="O4331" s="236">
        <f t="shared" si="1017"/>
        <v>2.6819933219199181</v>
      </c>
      <c r="P4331" s="236" t="str">
        <f t="shared" si="1018"/>
        <v>CLAY</v>
      </c>
      <c r="Q4331" s="236">
        <f t="shared" si="1014"/>
        <v>747.6358569837297</v>
      </c>
      <c r="R4331" s="238">
        <v>35</v>
      </c>
      <c r="S4331" s="236">
        <f t="shared" si="1019"/>
        <v>10.645722979440968</v>
      </c>
      <c r="T4331" s="236" t="e">
        <f t="shared" si="1005"/>
        <v>#N/A</v>
      </c>
    </row>
    <row r="4332" spans="1:20" x14ac:dyDescent="0.2">
      <c r="A4332" s="53">
        <f t="shared" si="1006"/>
        <v>4320</v>
      </c>
      <c r="B4332" s="239">
        <v>42.97</v>
      </c>
      <c r="C4332" s="3">
        <f t="shared" si="1007"/>
        <v>42.963000000000001</v>
      </c>
      <c r="D4332" s="239">
        <v>10.126899999999999</v>
      </c>
      <c r="E4332" s="239">
        <v>0.1993</v>
      </c>
      <c r="F4332" s="239">
        <v>6.1800000000000001E-2</v>
      </c>
      <c r="G4332">
        <f t="shared" si="1008"/>
        <v>10.139259999999998</v>
      </c>
      <c r="H4332" s="235">
        <f t="shared" si="1009"/>
        <v>1.9656266828151172</v>
      </c>
      <c r="I4332" s="236">
        <f t="shared" si="1010"/>
        <v>20.358518394663342</v>
      </c>
      <c r="J4332" s="237">
        <f t="shared" si="1015"/>
        <v>10.358518394663342</v>
      </c>
      <c r="K4332" s="237">
        <f t="shared" si="1011"/>
        <v>874.66302578992122</v>
      </c>
      <c r="L4332" s="237">
        <f t="shared" si="1016"/>
        <v>445.10553541868381</v>
      </c>
      <c r="M4332" s="236">
        <f t="shared" si="1012"/>
        <v>20.814382740703127</v>
      </c>
      <c r="N4332" s="236">
        <f t="shared" si="1013"/>
        <v>2.1511998908834653</v>
      </c>
      <c r="O4332" s="236">
        <f t="shared" si="1017"/>
        <v>2.6533671131270977</v>
      </c>
      <c r="P4332" s="236" t="str">
        <f t="shared" si="1018"/>
        <v>CLAY</v>
      </c>
      <c r="Q4332" s="236">
        <f t="shared" si="1014"/>
        <v>772.04974785083971</v>
      </c>
      <c r="R4332" s="238">
        <v>35</v>
      </c>
      <c r="S4332" s="236">
        <f t="shared" si="1019"/>
        <v>11.114615133618029</v>
      </c>
      <c r="T4332" s="236" t="e">
        <f t="shared" si="1005"/>
        <v>#N/A</v>
      </c>
    </row>
    <row r="4333" spans="1:20" x14ac:dyDescent="0.2">
      <c r="A4333" s="53">
        <f t="shared" si="1006"/>
        <v>4321</v>
      </c>
      <c r="B4333" s="239">
        <v>42.978999999999999</v>
      </c>
      <c r="C4333" s="3">
        <f t="shared" si="1007"/>
        <v>42.972000000000001</v>
      </c>
      <c r="D4333" s="239">
        <v>10.147399999999999</v>
      </c>
      <c r="E4333" s="239">
        <v>0.19350000000000001</v>
      </c>
      <c r="F4333" s="239">
        <v>4.0099999999999997E-2</v>
      </c>
      <c r="G4333">
        <f t="shared" si="1008"/>
        <v>10.155419999999999</v>
      </c>
      <c r="H4333" s="235">
        <f t="shared" si="1009"/>
        <v>1.9053864832769103</v>
      </c>
      <c r="I4333" s="236">
        <f t="shared" si="1010"/>
        <v>20.324509772035352</v>
      </c>
      <c r="J4333" s="237">
        <f t="shared" si="1015"/>
        <v>10.324509772035352</v>
      </c>
      <c r="K4333" s="237">
        <f t="shared" si="1011"/>
        <v>873.38483392390322</v>
      </c>
      <c r="L4333" s="237">
        <f t="shared" si="1016"/>
        <v>443.73710549230736</v>
      </c>
      <c r="M4333" s="236">
        <f t="shared" si="1012"/>
        <v>20.917870178510483</v>
      </c>
      <c r="N4333" s="236">
        <f t="shared" si="1013"/>
        <v>2.0846721278023397</v>
      </c>
      <c r="O4333" s="236">
        <f t="shared" si="1017"/>
        <v>2.6436551215739645</v>
      </c>
      <c r="P4333" s="236" t="str">
        <f t="shared" si="1018"/>
        <v>CLAY</v>
      </c>
      <c r="Q4333" s="236">
        <f t="shared" si="1014"/>
        <v>773.50293050634139</v>
      </c>
      <c r="R4333" s="238">
        <v>35</v>
      </c>
      <c r="S4333" s="236">
        <f t="shared" si="1019"/>
        <v>11.183734226781569</v>
      </c>
      <c r="T4333" s="236" t="e">
        <f t="shared" si="1005"/>
        <v>#N/A</v>
      </c>
    </row>
    <row r="4334" spans="1:20" x14ac:dyDescent="0.2">
      <c r="A4334" s="53">
        <f t="shared" si="1006"/>
        <v>4322</v>
      </c>
      <c r="B4334" s="239">
        <v>42.988999999999997</v>
      </c>
      <c r="C4334" s="3">
        <f t="shared" si="1007"/>
        <v>42.981999999999999</v>
      </c>
      <c r="D4334" s="239">
        <v>9.99</v>
      </c>
      <c r="E4334" s="239">
        <v>0.193</v>
      </c>
      <c r="F4334" s="239">
        <v>0.04</v>
      </c>
      <c r="G4334">
        <f t="shared" si="1008"/>
        <v>9.9979999999999993</v>
      </c>
      <c r="H4334" s="235">
        <f t="shared" si="1009"/>
        <v>1.9303860772154433</v>
      </c>
      <c r="I4334" s="236">
        <f t="shared" si="1010"/>
        <v>20.315369607878392</v>
      </c>
      <c r="J4334" s="237">
        <f t="shared" si="1015"/>
        <v>10.315369607878392</v>
      </c>
      <c r="K4334" s="237">
        <f t="shared" si="1011"/>
        <v>873.19521648582906</v>
      </c>
      <c r="L4334" s="237">
        <f t="shared" si="1016"/>
        <v>443.44742407308416</v>
      </c>
      <c r="M4334" s="236">
        <f t="shared" si="1012"/>
        <v>20.576970996251227</v>
      </c>
      <c r="N4334" s="236">
        <f t="shared" si="1013"/>
        <v>2.1151137430215936</v>
      </c>
      <c r="O4334" s="236">
        <f t="shared" si="1017"/>
        <v>2.6531226730054982</v>
      </c>
      <c r="P4334" s="236" t="str">
        <f t="shared" si="1018"/>
        <v>CLAY</v>
      </c>
      <c r="Q4334" s="236">
        <f t="shared" si="1014"/>
        <v>760.40039862618096</v>
      </c>
      <c r="R4334" s="238">
        <v>35</v>
      </c>
      <c r="S4334" s="236">
        <f t="shared" si="1019"/>
        <v>10.956373162853314</v>
      </c>
      <c r="T4334" s="236" t="e">
        <f t="shared" si="1005"/>
        <v>#N/A</v>
      </c>
    </row>
    <row r="4335" spans="1:20" x14ac:dyDescent="0.2">
      <c r="A4335" s="53">
        <f t="shared" si="1006"/>
        <v>4323</v>
      </c>
      <c r="B4335" s="239">
        <v>42.999000000000002</v>
      </c>
      <c r="C4335" s="3">
        <f t="shared" si="1007"/>
        <v>42.992000000000004</v>
      </c>
      <c r="D4335" s="239">
        <v>9.6922999999999995</v>
      </c>
      <c r="E4335" s="239">
        <v>0.1895</v>
      </c>
      <c r="F4335" s="239">
        <v>4.0399999999999998E-2</v>
      </c>
      <c r="G4335">
        <f t="shared" si="1008"/>
        <v>9.7003799999999991</v>
      </c>
      <c r="H4335" s="235">
        <f t="shared" si="1009"/>
        <v>1.9535317173141671</v>
      </c>
      <c r="I4335" s="236">
        <f t="shared" si="1010"/>
        <v>20.282097805781664</v>
      </c>
      <c r="J4335" s="237">
        <f t="shared" si="1015"/>
        <v>10.282097805781664</v>
      </c>
      <c r="K4335" s="237">
        <f t="shared" si="1011"/>
        <v>871.96794886616533</v>
      </c>
      <c r="L4335" s="237">
        <f t="shared" si="1016"/>
        <v>442.11992355080577</v>
      </c>
      <c r="M4335" s="236">
        <f t="shared" si="1012"/>
        <v>19.968365099292626</v>
      </c>
      <c r="N4335" s="236">
        <f t="shared" si="1013"/>
        <v>2.1464788786751581</v>
      </c>
      <c r="O4335" s="236">
        <f t="shared" si="1017"/>
        <v>2.6674461814646904</v>
      </c>
      <c r="P4335" s="236" t="str">
        <f t="shared" si="1018"/>
        <v>CLAY</v>
      </c>
      <c r="Q4335" s="236">
        <f t="shared" si="1014"/>
        <v>735.70100426115278</v>
      </c>
      <c r="R4335" s="238">
        <v>35</v>
      </c>
      <c r="S4335" s="236">
        <f t="shared" si="1019"/>
        <v>10.552810622734453</v>
      </c>
      <c r="T4335" s="236" t="e">
        <f t="shared" si="1005"/>
        <v>#N/A</v>
      </c>
    </row>
    <row r="4336" spans="1:20" x14ac:dyDescent="0.2">
      <c r="A4336" s="53">
        <f t="shared" si="1006"/>
        <v>4324</v>
      </c>
      <c r="B4336" s="239">
        <v>43.009</v>
      </c>
      <c r="C4336" s="3">
        <f t="shared" si="1007"/>
        <v>43.002000000000002</v>
      </c>
      <c r="D4336" s="239">
        <v>9.3873999999999995</v>
      </c>
      <c r="E4336" s="239">
        <v>0.18160000000000001</v>
      </c>
      <c r="F4336" s="239">
        <v>5.9200000000000003E-2</v>
      </c>
      <c r="G4336">
        <f t="shared" si="1008"/>
        <v>9.3992399999999989</v>
      </c>
      <c r="H4336" s="235">
        <f t="shared" si="1009"/>
        <v>1.9320711036211442</v>
      </c>
      <c r="I4336" s="236">
        <f t="shared" si="1010"/>
        <v>20.219839298790518</v>
      </c>
      <c r="J4336" s="237">
        <f t="shared" si="1015"/>
        <v>10.219839298790518</v>
      </c>
      <c r="K4336" s="237">
        <f t="shared" si="1011"/>
        <v>869.4935295265899</v>
      </c>
      <c r="L4336" s="237">
        <f t="shared" si="1016"/>
        <v>439.54506840168142</v>
      </c>
      <c r="M4336" s="236">
        <f t="shared" si="1012"/>
        <v>19.405851831053738</v>
      </c>
      <c r="N4336" s="236">
        <f t="shared" si="1013"/>
        <v>2.1290199026269656</v>
      </c>
      <c r="O4336" s="236">
        <f t="shared" si="1017"/>
        <v>2.6754958611245483</v>
      </c>
      <c r="P4336" s="236" t="str">
        <f t="shared" si="1018"/>
        <v>CLAY</v>
      </c>
      <c r="Q4336" s="236">
        <f t="shared" si="1014"/>
        <v>710.81220587278415</v>
      </c>
      <c r="R4336" s="238">
        <v>35</v>
      </c>
      <c r="S4336" s="236">
        <f t="shared" si="1019"/>
        <v>10.182534671885943</v>
      </c>
      <c r="T4336" s="236" t="e">
        <f t="shared" si="1005"/>
        <v>#N/A</v>
      </c>
    </row>
    <row r="4337" spans="1:20" x14ac:dyDescent="0.2">
      <c r="A4337" s="53">
        <f t="shared" si="1006"/>
        <v>4325</v>
      </c>
      <c r="B4337" s="239">
        <v>43.018000000000001</v>
      </c>
      <c r="C4337" s="3">
        <f t="shared" si="1007"/>
        <v>43.011000000000003</v>
      </c>
      <c r="D4337" s="239">
        <v>9.0998000000000001</v>
      </c>
      <c r="E4337" s="239">
        <v>0.17</v>
      </c>
      <c r="F4337" s="239">
        <v>0.1206</v>
      </c>
      <c r="G4337">
        <f t="shared" si="1008"/>
        <v>9.12392</v>
      </c>
      <c r="H4337" s="235">
        <f t="shared" si="1009"/>
        <v>1.8632342238862245</v>
      </c>
      <c r="I4337" s="236">
        <f t="shared" si="1010"/>
        <v>20.130818463895434</v>
      </c>
      <c r="J4337" s="237">
        <f t="shared" si="1015"/>
        <v>10.130818463895434</v>
      </c>
      <c r="K4337" s="237">
        <f t="shared" si="1011"/>
        <v>865.84663295060659</v>
      </c>
      <c r="L4337" s="237">
        <f t="shared" si="1016"/>
        <v>435.80754867985377</v>
      </c>
      <c r="M4337" s="236">
        <f t="shared" si="1012"/>
        <v>18.948899329680525</v>
      </c>
      <c r="N4337" s="236">
        <f t="shared" si="1013"/>
        <v>2.0585915436198277</v>
      </c>
      <c r="O4337" s="236">
        <f t="shared" si="1017"/>
        <v>2.6755420904995018</v>
      </c>
      <c r="P4337" s="236" t="str">
        <f t="shared" si="1018"/>
        <v>CLAY</v>
      </c>
      <c r="Q4337" s="236">
        <f t="shared" si="1014"/>
        <v>688.17278058744944</v>
      </c>
      <c r="R4337" s="238">
        <v>35</v>
      </c>
      <c r="S4337" s="236">
        <f t="shared" si="1019"/>
        <v>9.8837100024817097</v>
      </c>
      <c r="T4337" s="236" t="e">
        <f t="shared" si="1005"/>
        <v>#N/A</v>
      </c>
    </row>
    <row r="4338" spans="1:20" x14ac:dyDescent="0.2">
      <c r="A4338" s="53">
        <f t="shared" si="1006"/>
        <v>4326</v>
      </c>
      <c r="B4338" s="239">
        <v>43.027999999999999</v>
      </c>
      <c r="C4338" s="3">
        <f t="shared" si="1007"/>
        <v>43.021000000000001</v>
      </c>
      <c r="D4338" s="239">
        <v>8.9130000000000003</v>
      </c>
      <c r="E4338" s="239">
        <v>0.1585</v>
      </c>
      <c r="F4338" s="239">
        <v>0.1915</v>
      </c>
      <c r="G4338">
        <f t="shared" si="1008"/>
        <v>8.9512999999999998</v>
      </c>
      <c r="H4338" s="235">
        <f t="shared" si="1009"/>
        <v>1.7706925251080849</v>
      </c>
      <c r="I4338" s="236">
        <f t="shared" si="1010"/>
        <v>20.041219575431203</v>
      </c>
      <c r="J4338" s="237">
        <f t="shared" si="1015"/>
        <v>10.041219575431203</v>
      </c>
      <c r="K4338" s="237">
        <f t="shared" si="1011"/>
        <v>862.19330735462574</v>
      </c>
      <c r="L4338" s="237">
        <f t="shared" si="1016"/>
        <v>432.0535958916538</v>
      </c>
      <c r="M4338" s="236">
        <f t="shared" si="1012"/>
        <v>18.722461216765062</v>
      </c>
      <c r="N4338" s="236">
        <f t="shared" si="1013"/>
        <v>1.9594252619279755</v>
      </c>
      <c r="O4338" s="236">
        <f t="shared" si="1017"/>
        <v>2.6676097659249716</v>
      </c>
      <c r="P4338" s="236" t="str">
        <f t="shared" si="1018"/>
        <v>CLAY</v>
      </c>
      <c r="Q4338" s="236">
        <f t="shared" si="1014"/>
        <v>674.09222438711447</v>
      </c>
      <c r="R4338" s="238">
        <v>35</v>
      </c>
      <c r="S4338" s="236">
        <f t="shared" si="1019"/>
        <v>9.7362940829718241</v>
      </c>
      <c r="T4338" s="236" t="e">
        <f t="shared" si="1005"/>
        <v>#N/A</v>
      </c>
    </row>
    <row r="4339" spans="1:20" x14ac:dyDescent="0.2">
      <c r="A4339" s="53">
        <f t="shared" si="1006"/>
        <v>4327</v>
      </c>
      <c r="B4339" s="239">
        <v>43.039000000000001</v>
      </c>
      <c r="C4339" s="3">
        <f t="shared" si="1007"/>
        <v>43.032000000000004</v>
      </c>
      <c r="D4339" s="239">
        <v>8.6691000000000003</v>
      </c>
      <c r="E4339" s="239">
        <v>0.15010000000000001</v>
      </c>
      <c r="F4339" s="239">
        <v>0.23080000000000001</v>
      </c>
      <c r="G4339">
        <f t="shared" si="1008"/>
        <v>8.7152600000000007</v>
      </c>
      <c r="H4339" s="235">
        <f t="shared" si="1009"/>
        <v>1.7222664613562877</v>
      </c>
      <c r="I4339" s="236">
        <f t="shared" si="1010"/>
        <v>19.966923236485748</v>
      </c>
      <c r="J4339" s="237">
        <f t="shared" si="1015"/>
        <v>9.9669232364857479</v>
      </c>
      <c r="K4339" s="237">
        <f t="shared" si="1011"/>
        <v>859.21664071245482</v>
      </c>
      <c r="L4339" s="237">
        <f t="shared" si="1016"/>
        <v>428.96640917511013</v>
      </c>
      <c r="M4339" s="236">
        <f t="shared" si="1012"/>
        <v>18.31388936582351</v>
      </c>
      <c r="N4339" s="236">
        <f t="shared" si="1013"/>
        <v>1.9106310025968645</v>
      </c>
      <c r="O4339" s="236">
        <f t="shared" si="1017"/>
        <v>2.6693350083202834</v>
      </c>
      <c r="P4339" s="236" t="str">
        <f t="shared" si="1018"/>
        <v>CLAY</v>
      </c>
      <c r="Q4339" s="236">
        <f t="shared" si="1014"/>
        <v>654.6702799406288</v>
      </c>
      <c r="R4339" s="238">
        <v>35</v>
      </c>
      <c r="S4339" s="236">
        <f t="shared" si="1019"/>
        <v>9.4714340920922382</v>
      </c>
      <c r="T4339" s="236" t="e">
        <f t="shared" si="1005"/>
        <v>#N/A</v>
      </c>
    </row>
    <row r="4340" spans="1:20" x14ac:dyDescent="0.2">
      <c r="A4340" s="53">
        <f t="shared" si="1006"/>
        <v>4328</v>
      </c>
      <c r="B4340" s="239">
        <v>43.048000000000002</v>
      </c>
      <c r="C4340" s="3">
        <f t="shared" si="1007"/>
        <v>43.041000000000004</v>
      </c>
      <c r="D4340" s="239">
        <v>8.4278999999999993</v>
      </c>
      <c r="E4340" s="239">
        <v>0.14960000000000001</v>
      </c>
      <c r="F4340" s="239">
        <v>0.21690000000000001</v>
      </c>
      <c r="G4340">
        <f t="shared" si="1008"/>
        <v>8.4712800000000001</v>
      </c>
      <c r="H4340" s="235">
        <f t="shared" si="1009"/>
        <v>1.7659668904817218</v>
      </c>
      <c r="I4340" s="236">
        <f t="shared" si="1010"/>
        <v>19.951912489895626</v>
      </c>
      <c r="J4340" s="237">
        <f t="shared" si="1015"/>
        <v>9.9519124898956264</v>
      </c>
      <c r="K4340" s="237">
        <f t="shared" si="1011"/>
        <v>858.75026547759774</v>
      </c>
      <c r="L4340" s="237">
        <f t="shared" si="1016"/>
        <v>428.40992886502693</v>
      </c>
      <c r="M4340" s="236">
        <f t="shared" si="1012"/>
        <v>17.769265419898275</v>
      </c>
      <c r="N4340" s="236">
        <f t="shared" si="1013"/>
        <v>1.9651811581316034</v>
      </c>
      <c r="O4340" s="236">
        <f t="shared" si="1017"/>
        <v>2.6870532273534842</v>
      </c>
      <c r="P4340" s="236" t="str">
        <f t="shared" si="1018"/>
        <v>CLAY</v>
      </c>
      <c r="Q4340" s="236">
        <f t="shared" si="1014"/>
        <v>634.37747787686692</v>
      </c>
      <c r="R4340" s="238">
        <v>35</v>
      </c>
      <c r="S4340" s="236">
        <f t="shared" si="1019"/>
        <v>9.1206722933918822</v>
      </c>
      <c r="T4340" s="236" t="e">
        <f t="shared" si="1005"/>
        <v>#N/A</v>
      </c>
    </row>
    <row r="4341" spans="1:20" x14ac:dyDescent="0.2">
      <c r="A4341" s="53">
        <f t="shared" si="1006"/>
        <v>4329</v>
      </c>
      <c r="B4341" s="239">
        <v>43.057000000000002</v>
      </c>
      <c r="C4341" s="3">
        <f t="shared" si="1007"/>
        <v>43.050000000000004</v>
      </c>
      <c r="D4341" s="239">
        <v>8.2949999999999999</v>
      </c>
      <c r="E4341" s="239">
        <v>0.15529999999999999</v>
      </c>
      <c r="F4341" s="239">
        <v>0.1963</v>
      </c>
      <c r="G4341">
        <f t="shared" si="1008"/>
        <v>8.3342600000000004</v>
      </c>
      <c r="H4341" s="235">
        <f t="shared" si="1009"/>
        <v>1.8633927907216716</v>
      </c>
      <c r="I4341" s="236">
        <f t="shared" si="1010"/>
        <v>19.98938632518205</v>
      </c>
      <c r="J4341" s="237">
        <f t="shared" si="1015"/>
        <v>9.9893863251820498</v>
      </c>
      <c r="K4341" s="237">
        <f t="shared" si="1011"/>
        <v>860.54308129908736</v>
      </c>
      <c r="L4341" s="237">
        <f t="shared" si="1016"/>
        <v>430.11300700336352</v>
      </c>
      <c r="M4341" s="236">
        <f t="shared" si="1012"/>
        <v>17.376170441277697</v>
      </c>
      <c r="N4341" s="236">
        <f t="shared" si="1013"/>
        <v>2.0779486524490189</v>
      </c>
      <c r="O4341" s="236">
        <f t="shared" si="1017"/>
        <v>2.7087682945019709</v>
      </c>
      <c r="P4341" s="236" t="str">
        <f t="shared" si="1018"/>
        <v>CLAY</v>
      </c>
      <c r="Q4341" s="236">
        <f t="shared" si="1014"/>
        <v>622.80974322507609</v>
      </c>
      <c r="R4341" s="238">
        <v>35</v>
      </c>
      <c r="S4341" s="236">
        <f t="shared" si="1019"/>
        <v>8.8691621212302767</v>
      </c>
      <c r="T4341" s="236" t="e">
        <f t="shared" si="1005"/>
        <v>#N/A</v>
      </c>
    </row>
    <row r="4342" spans="1:20" x14ac:dyDescent="0.2">
      <c r="A4342" s="53">
        <f t="shared" si="1006"/>
        <v>4330</v>
      </c>
      <c r="B4342" s="239">
        <v>43.066000000000003</v>
      </c>
      <c r="C4342" s="3">
        <f t="shared" si="1007"/>
        <v>43.059000000000005</v>
      </c>
      <c r="D4342" s="239">
        <v>8.2527000000000008</v>
      </c>
      <c r="E4342" s="239">
        <v>0.16089999999999999</v>
      </c>
      <c r="F4342" s="239">
        <v>0.23910000000000001</v>
      </c>
      <c r="G4342">
        <f t="shared" si="1008"/>
        <v>8.3005200000000006</v>
      </c>
      <c r="H4342" s="235">
        <f t="shared" si="1009"/>
        <v>1.9384327728865176</v>
      </c>
      <c r="I4342" s="236">
        <f t="shared" si="1010"/>
        <v>20.029339143751095</v>
      </c>
      <c r="J4342" s="237">
        <f t="shared" si="1015"/>
        <v>10.029339143751095</v>
      </c>
      <c r="K4342" s="237">
        <f t="shared" si="1011"/>
        <v>862.44331419077844</v>
      </c>
      <c r="L4342" s="237">
        <f t="shared" si="1016"/>
        <v>431.92351956478467</v>
      </c>
      <c r="M4342" s="236">
        <f t="shared" si="1012"/>
        <v>17.22081884613273</v>
      </c>
      <c r="N4342" s="236">
        <f t="shared" si="1013"/>
        <v>2.1631936157229195</v>
      </c>
      <c r="O4342" s="236">
        <f t="shared" si="1017"/>
        <v>2.7219179473873454</v>
      </c>
      <c r="P4342" s="236" t="str">
        <f t="shared" si="1018"/>
        <v>CLAY</v>
      </c>
      <c r="Q4342" s="236">
        <f t="shared" si="1014"/>
        <v>619.83972381743513</v>
      </c>
      <c r="R4342" s="238">
        <v>35</v>
      </c>
      <c r="S4342" s="236">
        <f t="shared" si="1019"/>
        <v>8.7701547469854741</v>
      </c>
      <c r="T4342" s="236" t="e">
        <f t="shared" si="1005"/>
        <v>#N/A</v>
      </c>
    </row>
    <row r="4343" spans="1:20" x14ac:dyDescent="0.2">
      <c r="A4343" s="53">
        <f t="shared" si="1006"/>
        <v>4331</v>
      </c>
      <c r="B4343" s="239">
        <v>43.076999999999998</v>
      </c>
      <c r="C4343" s="3">
        <f t="shared" si="1007"/>
        <v>43.07</v>
      </c>
      <c r="D4343" s="239">
        <v>8.1234000000000002</v>
      </c>
      <c r="E4343" s="239">
        <v>0.15770000000000001</v>
      </c>
      <c r="F4343" s="239">
        <v>0.44130000000000003</v>
      </c>
      <c r="G4343">
        <f t="shared" si="1008"/>
        <v>8.2116600000000002</v>
      </c>
      <c r="H4343" s="235">
        <f t="shared" si="1009"/>
        <v>1.9204399597645299</v>
      </c>
      <c r="I4343" s="236">
        <f t="shared" si="1010"/>
        <v>20.001576489747563</v>
      </c>
      <c r="J4343" s="237">
        <f t="shared" si="1015"/>
        <v>10.001576489747563</v>
      </c>
      <c r="K4343" s="237">
        <f t="shared" si="1011"/>
        <v>861.46789941342752</v>
      </c>
      <c r="L4343" s="237">
        <f t="shared" si="1016"/>
        <v>430.83791044885578</v>
      </c>
      <c r="M4343" s="236">
        <f t="shared" si="1012"/>
        <v>17.060225951168018</v>
      </c>
      <c r="N4343" s="236">
        <f t="shared" si="1013"/>
        <v>2.1455221556374693</v>
      </c>
      <c r="O4343" s="236">
        <f t="shared" si="1017"/>
        <v>2.7232272750538487</v>
      </c>
      <c r="P4343" s="236" t="str">
        <f t="shared" si="1018"/>
        <v>CLAY</v>
      </c>
      <c r="Q4343" s="236">
        <f t="shared" si="1014"/>
        <v>612.51600838221441</v>
      </c>
      <c r="R4343" s="238">
        <v>35</v>
      </c>
      <c r="S4343" s="236">
        <f t="shared" si="1019"/>
        <v>8.6680415050892581</v>
      </c>
      <c r="T4343" s="236" t="e">
        <f t="shared" si="1005"/>
        <v>#N/A</v>
      </c>
    </row>
    <row r="4344" spans="1:20" x14ac:dyDescent="0.2">
      <c r="A4344" s="53">
        <f t="shared" si="1006"/>
        <v>4332</v>
      </c>
      <c r="B4344" s="239">
        <v>43.085999999999999</v>
      </c>
      <c r="C4344" s="3">
        <f t="shared" si="1007"/>
        <v>43.079000000000001</v>
      </c>
      <c r="D4344" s="239">
        <v>8.0846999999999998</v>
      </c>
      <c r="E4344" s="239">
        <v>0.1411</v>
      </c>
      <c r="F4344" s="239">
        <v>0.30159999999999998</v>
      </c>
      <c r="G4344">
        <f t="shared" si="1008"/>
        <v>8.1450200000000006</v>
      </c>
      <c r="H4344" s="235">
        <f t="shared" si="1009"/>
        <v>1.7323468818983869</v>
      </c>
      <c r="I4344" s="236">
        <f t="shared" si="1010"/>
        <v>19.867968931064933</v>
      </c>
      <c r="J4344" s="237">
        <f t="shared" si="1015"/>
        <v>9.867968931064933</v>
      </c>
      <c r="K4344" s="237">
        <f t="shared" si="1011"/>
        <v>855.89223358134632</v>
      </c>
      <c r="L4344" s="237">
        <f t="shared" si="1016"/>
        <v>425.17130936386371</v>
      </c>
      <c r="M4344" s="236">
        <f t="shared" si="1012"/>
        <v>17.14397845264903</v>
      </c>
      <c r="N4344" s="236">
        <f t="shared" si="1013"/>
        <v>1.9357597304036041</v>
      </c>
      <c r="O4344" s="236">
        <f t="shared" si="1017"/>
        <v>2.6962563264805568</v>
      </c>
      <c r="P4344" s="236" t="str">
        <f t="shared" si="1018"/>
        <v>CLAY</v>
      </c>
      <c r="Q4344" s="236">
        <f t="shared" si="1014"/>
        <v>607.42731386822118</v>
      </c>
      <c r="R4344" s="238">
        <v>35</v>
      </c>
      <c r="S4344" s="236">
        <f t="shared" si="1019"/>
        <v>8.7212658226785358</v>
      </c>
      <c r="T4344" s="236" t="e">
        <f t="shared" si="1005"/>
        <v>#N/A</v>
      </c>
    </row>
    <row r="4345" spans="1:20" x14ac:dyDescent="0.2">
      <c r="A4345" s="53">
        <f t="shared" si="1006"/>
        <v>4333</v>
      </c>
      <c r="B4345" s="239">
        <v>43.094999999999999</v>
      </c>
      <c r="C4345" s="3">
        <f t="shared" si="1007"/>
        <v>43.088000000000001</v>
      </c>
      <c r="D4345" s="239">
        <v>8.0380000000000003</v>
      </c>
      <c r="E4345" s="239">
        <v>0.1263</v>
      </c>
      <c r="F4345" s="239">
        <v>0.15040000000000001</v>
      </c>
      <c r="G4345">
        <f t="shared" si="1008"/>
        <v>8.0680800000000001</v>
      </c>
      <c r="H4345" s="235">
        <f t="shared" si="1009"/>
        <v>1.5654282059672189</v>
      </c>
      <c r="I4345" s="236">
        <f t="shared" si="1010"/>
        <v>19.734325277156149</v>
      </c>
      <c r="J4345" s="237">
        <f t="shared" si="1015"/>
        <v>9.7343252771561488</v>
      </c>
      <c r="K4345" s="237">
        <f t="shared" si="1011"/>
        <v>850.31260754210416</v>
      </c>
      <c r="L4345" s="237">
        <f t="shared" si="1016"/>
        <v>419.50074781904425</v>
      </c>
      <c r="M4345" s="236">
        <f t="shared" si="1012"/>
        <v>17.205612695525755</v>
      </c>
      <c r="N4345" s="236">
        <f t="shared" si="1013"/>
        <v>1.7498485768878531</v>
      </c>
      <c r="O4345" s="236">
        <f t="shared" si="1017"/>
        <v>2.6706928470251285</v>
      </c>
      <c r="P4345" s="236" t="str">
        <f t="shared" si="1018"/>
        <v>CLAY</v>
      </c>
      <c r="Q4345" s="236">
        <f t="shared" si="1014"/>
        <v>601.48061603815802</v>
      </c>
      <c r="R4345" s="238">
        <v>35</v>
      </c>
      <c r="S4345" s="236">
        <f t="shared" si="1019"/>
        <v>8.7604756507077948</v>
      </c>
      <c r="T4345" s="236" t="e">
        <f t="shared" si="1005"/>
        <v>#N/A</v>
      </c>
    </row>
    <row r="4346" spans="1:20" x14ac:dyDescent="0.2">
      <c r="A4346" s="53">
        <f t="shared" si="1006"/>
        <v>4334</v>
      </c>
      <c r="B4346" s="239">
        <v>43.106000000000002</v>
      </c>
      <c r="C4346" s="3">
        <f t="shared" si="1007"/>
        <v>43.099000000000004</v>
      </c>
      <c r="D4346" s="239">
        <v>8.1280000000000001</v>
      </c>
      <c r="E4346" s="239">
        <v>0.12089999999999999</v>
      </c>
      <c r="F4346" s="239">
        <v>4.5100000000000001E-2</v>
      </c>
      <c r="G4346">
        <f t="shared" si="1008"/>
        <v>8.1370199999999997</v>
      </c>
      <c r="H4346" s="235">
        <f t="shared" si="1009"/>
        <v>1.4858019274869669</v>
      </c>
      <c r="I4346" s="236">
        <f t="shared" si="1010"/>
        <v>19.68641291181186</v>
      </c>
      <c r="J4346" s="237">
        <f t="shared" si="1015"/>
        <v>9.6864129118118605</v>
      </c>
      <c r="K4346" s="237">
        <f t="shared" si="1011"/>
        <v>848.46471008617948</v>
      </c>
      <c r="L4346" s="237">
        <f t="shared" si="1016"/>
        <v>417.54251497656207</v>
      </c>
      <c r="M4346" s="236">
        <f t="shared" si="1012"/>
        <v>17.455839892909946</v>
      </c>
      <c r="N4346" s="236">
        <f t="shared" si="1013"/>
        <v>1.6587649429963987</v>
      </c>
      <c r="O4346" s="236">
        <f t="shared" si="1017"/>
        <v>2.6527774937486264</v>
      </c>
      <c r="P4346" s="236" t="str">
        <f t="shared" si="1018"/>
        <v>CLAY</v>
      </c>
      <c r="Q4346" s="236">
        <f t="shared" si="1014"/>
        <v>607.37960749281831</v>
      </c>
      <c r="R4346" s="238">
        <v>35</v>
      </c>
      <c r="S4346" s="236">
        <f t="shared" si="1019"/>
        <v>8.9200224209109837</v>
      </c>
      <c r="T4346" s="236" t="e">
        <f t="shared" si="1005"/>
        <v>#N/A</v>
      </c>
    </row>
    <row r="4347" spans="1:20" x14ac:dyDescent="0.2">
      <c r="A4347" s="53">
        <f t="shared" si="1006"/>
        <v>4335</v>
      </c>
      <c r="B4347" s="239">
        <v>43.115000000000002</v>
      </c>
      <c r="C4347" s="3">
        <f t="shared" si="1007"/>
        <v>43.108000000000004</v>
      </c>
      <c r="D4347" s="239">
        <v>8.1567000000000007</v>
      </c>
      <c r="E4347" s="239">
        <v>0.1226</v>
      </c>
      <c r="F4347" s="239">
        <v>1.6899999999999998E-2</v>
      </c>
      <c r="G4347">
        <f t="shared" si="1008"/>
        <v>8.1600800000000007</v>
      </c>
      <c r="H4347" s="235">
        <f t="shared" si="1009"/>
        <v>1.5024362506249938</v>
      </c>
      <c r="I4347" s="236">
        <f t="shared" si="1010"/>
        <v>19.70389229874478</v>
      </c>
      <c r="J4347" s="237">
        <f t="shared" si="1015"/>
        <v>9.7038922987447798</v>
      </c>
      <c r="K4347" s="237">
        <f t="shared" si="1011"/>
        <v>849.39538921429005</v>
      </c>
      <c r="L4347" s="237">
        <f t="shared" si="1016"/>
        <v>418.3833164603812</v>
      </c>
      <c r="M4347" s="236">
        <f t="shared" si="1012"/>
        <v>17.473652325900037</v>
      </c>
      <c r="N4347" s="236">
        <f t="shared" si="1013"/>
        <v>1.6769975252266236</v>
      </c>
      <c r="O4347" s="236">
        <f t="shared" si="1017"/>
        <v>2.6549855631789767</v>
      </c>
      <c r="P4347" s="236" t="str">
        <f t="shared" si="1018"/>
        <v>CLAY</v>
      </c>
      <c r="Q4347" s="236">
        <f t="shared" si="1014"/>
        <v>609.22371756547591</v>
      </c>
      <c r="R4347" s="238">
        <v>35</v>
      </c>
      <c r="S4347" s="236">
        <f t="shared" si="1019"/>
        <v>8.9314016759401653</v>
      </c>
      <c r="T4347" s="236" t="e">
        <f t="shared" si="1005"/>
        <v>#N/A</v>
      </c>
    </row>
    <row r="4348" spans="1:20" x14ac:dyDescent="0.2">
      <c r="A4348" s="53">
        <f t="shared" si="1006"/>
        <v>4336</v>
      </c>
      <c r="B4348" s="239">
        <v>43.125</v>
      </c>
      <c r="C4348" s="3">
        <f t="shared" si="1007"/>
        <v>43.118000000000002</v>
      </c>
      <c r="D4348" s="239">
        <v>8.1936</v>
      </c>
      <c r="E4348" s="239">
        <v>0.13930000000000001</v>
      </c>
      <c r="F4348" s="239">
        <v>5.6800000000000003E-2</v>
      </c>
      <c r="G4348">
        <f t="shared" si="1008"/>
        <v>8.2049599999999998</v>
      </c>
      <c r="H4348" s="235">
        <f t="shared" si="1009"/>
        <v>1.6977535539478561</v>
      </c>
      <c r="I4348" s="236">
        <f t="shared" si="1010"/>
        <v>19.855779890075929</v>
      </c>
      <c r="J4348" s="237">
        <f t="shared" si="1015"/>
        <v>9.8557798900759295</v>
      </c>
      <c r="K4348" s="237">
        <f t="shared" si="1011"/>
        <v>856.14151730029391</v>
      </c>
      <c r="L4348" s="237">
        <f t="shared" si="1016"/>
        <v>425.03050775952448</v>
      </c>
      <c r="M4348" s="236">
        <f t="shared" si="1012"/>
        <v>17.290096471986782</v>
      </c>
      <c r="N4348" s="236">
        <f t="shared" si="1013"/>
        <v>1.895542804981978</v>
      </c>
      <c r="O4348" s="236">
        <f t="shared" si="1017"/>
        <v>2.6881098003439559</v>
      </c>
      <c r="P4348" s="236" t="str">
        <f t="shared" si="1018"/>
        <v>CLAY</v>
      </c>
      <c r="Q4348" s="236">
        <f t="shared" si="1014"/>
        <v>612.40154022497541</v>
      </c>
      <c r="R4348" s="238">
        <v>35</v>
      </c>
      <c r="S4348" s="236">
        <f t="shared" si="1019"/>
        <v>8.8142787172831127</v>
      </c>
      <c r="T4348" s="236" t="e">
        <f t="shared" si="1005"/>
        <v>#N/A</v>
      </c>
    </row>
    <row r="4349" spans="1:20" x14ac:dyDescent="0.2">
      <c r="A4349" s="53">
        <f t="shared" si="1006"/>
        <v>4337</v>
      </c>
      <c r="B4349" s="239">
        <v>43.134</v>
      </c>
      <c r="C4349" s="3">
        <f t="shared" si="1007"/>
        <v>43.127000000000002</v>
      </c>
      <c r="D4349" s="239">
        <v>8.2296999999999993</v>
      </c>
      <c r="E4349" s="239">
        <v>0.1545</v>
      </c>
      <c r="F4349" s="239">
        <v>6.3399999999999998E-2</v>
      </c>
      <c r="G4349">
        <f t="shared" si="1008"/>
        <v>8.2423799999999989</v>
      </c>
      <c r="H4349" s="235">
        <f t="shared" si="1009"/>
        <v>1.8744585908439069</v>
      </c>
      <c r="I4349" s="236">
        <f t="shared" si="1010"/>
        <v>19.97899733024629</v>
      </c>
      <c r="J4349" s="237">
        <f t="shared" si="1015"/>
        <v>9.9789973302462904</v>
      </c>
      <c r="K4349" s="237">
        <f t="shared" si="1011"/>
        <v>861.63421786153185</v>
      </c>
      <c r="L4349" s="237">
        <f t="shared" si="1016"/>
        <v>430.43407084284348</v>
      </c>
      <c r="M4349" s="236">
        <f t="shared" si="1012"/>
        <v>17.147215525216321</v>
      </c>
      <c r="N4349" s="236">
        <f t="shared" si="1013"/>
        <v>2.0932843991713237</v>
      </c>
      <c r="O4349" s="236">
        <f t="shared" si="1017"/>
        <v>2.7153235321057774</v>
      </c>
      <c r="P4349" s="236" t="str">
        <f t="shared" si="1018"/>
        <v>CLAY</v>
      </c>
      <c r="Q4349" s="236">
        <f t="shared" si="1014"/>
        <v>615.06214851153891</v>
      </c>
      <c r="R4349" s="238">
        <v>35</v>
      </c>
      <c r="S4349" s="236">
        <f t="shared" si="1019"/>
        <v>8.7233242740404151</v>
      </c>
      <c r="T4349" s="236" t="e">
        <f t="shared" si="1005"/>
        <v>#N/A</v>
      </c>
    </row>
    <row r="4350" spans="1:20" x14ac:dyDescent="0.2">
      <c r="A4350" s="53">
        <f t="shared" si="1006"/>
        <v>4338</v>
      </c>
      <c r="B4350" s="239">
        <v>43.145000000000003</v>
      </c>
      <c r="C4350" s="3">
        <f t="shared" si="1007"/>
        <v>43.138000000000005</v>
      </c>
      <c r="D4350" s="239">
        <v>8.3989999999999991</v>
      </c>
      <c r="E4350" s="239">
        <v>0.1656</v>
      </c>
      <c r="F4350" s="239">
        <v>7.1900000000000006E-2</v>
      </c>
      <c r="G4350">
        <f t="shared" si="1008"/>
        <v>8.4133799999999983</v>
      </c>
      <c r="H4350" s="235">
        <f t="shared" si="1009"/>
        <v>1.9682933612888045</v>
      </c>
      <c r="I4350" s="236">
        <f t="shared" si="1010"/>
        <v>20.068379406286681</v>
      </c>
      <c r="J4350" s="237">
        <f t="shared" si="1015"/>
        <v>10.068379406286681</v>
      </c>
      <c r="K4350" s="237">
        <f t="shared" si="1011"/>
        <v>865.70975082839493</v>
      </c>
      <c r="L4350" s="237">
        <f t="shared" si="1016"/>
        <v>434.40022948423888</v>
      </c>
      <c r="M4350" s="236">
        <f t="shared" si="1012"/>
        <v>17.374922334025729</v>
      </c>
      <c r="N4350" s="236">
        <f t="shared" si="1013"/>
        <v>2.1940545165996812</v>
      </c>
      <c r="O4350" s="236">
        <f t="shared" si="1017"/>
        <v>2.7222669755486897</v>
      </c>
      <c r="P4350" s="236" t="str">
        <f t="shared" si="1018"/>
        <v>CLAY</v>
      </c>
      <c r="Q4350" s="236">
        <f t="shared" si="1014"/>
        <v>628.97252076430038</v>
      </c>
      <c r="R4350" s="238">
        <v>35</v>
      </c>
      <c r="S4350" s="236">
        <f t="shared" si="1019"/>
        <v>8.8683658032061121</v>
      </c>
      <c r="T4350" s="236" t="e">
        <f t="shared" si="1005"/>
        <v>#N/A</v>
      </c>
    </row>
    <row r="4351" spans="1:20" x14ac:dyDescent="0.2">
      <c r="A4351" s="53">
        <f t="shared" si="1006"/>
        <v>4339</v>
      </c>
      <c r="B4351" s="239">
        <v>43.155000000000001</v>
      </c>
      <c r="C4351" s="3">
        <f t="shared" si="1007"/>
        <v>43.148000000000003</v>
      </c>
      <c r="D4351" s="239">
        <v>8.4176000000000002</v>
      </c>
      <c r="E4351" s="239">
        <v>0.1792</v>
      </c>
      <c r="F4351" s="239">
        <v>4.58E-2</v>
      </c>
      <c r="G4351">
        <f t="shared" si="1008"/>
        <v>8.4267599999999998</v>
      </c>
      <c r="H4351" s="235">
        <f t="shared" si="1009"/>
        <v>2.1265587248242506</v>
      </c>
      <c r="I4351" s="236">
        <f t="shared" si="1010"/>
        <v>20.161550231341934</v>
      </c>
      <c r="J4351" s="237">
        <f t="shared" si="1015"/>
        <v>10.161550231341934</v>
      </c>
      <c r="K4351" s="237">
        <f t="shared" si="1011"/>
        <v>869.93056938194184</v>
      </c>
      <c r="L4351" s="237">
        <f t="shared" si="1016"/>
        <v>438.52170023356121</v>
      </c>
      <c r="M4351" s="236">
        <f t="shared" si="1012"/>
        <v>17.232509649107929</v>
      </c>
      <c r="N4351" s="236">
        <f t="shared" si="1013"/>
        <v>2.3713648911266159</v>
      </c>
      <c r="O4351" s="236">
        <f t="shared" si="1017"/>
        <v>2.7446709708598465</v>
      </c>
      <c r="P4351" s="236" t="str">
        <f t="shared" si="1018"/>
        <v>CLAY</v>
      </c>
      <c r="Q4351" s="236">
        <f t="shared" si="1014"/>
        <v>629.73578588483826</v>
      </c>
      <c r="R4351" s="238">
        <v>35</v>
      </c>
      <c r="S4351" s="236">
        <f t="shared" si="1019"/>
        <v>8.7775976893992542</v>
      </c>
      <c r="T4351" s="236" t="e">
        <f t="shared" si="1005"/>
        <v>#N/A</v>
      </c>
    </row>
    <row r="4352" spans="1:20" x14ac:dyDescent="0.2">
      <c r="A4352" s="53">
        <f t="shared" si="1006"/>
        <v>4340</v>
      </c>
      <c r="B4352" s="239">
        <v>43.164000000000001</v>
      </c>
      <c r="C4352" s="3">
        <f t="shared" si="1007"/>
        <v>43.157000000000004</v>
      </c>
      <c r="D4352" s="239">
        <v>8.3614999999999995</v>
      </c>
      <c r="E4352" s="239">
        <v>0.1956</v>
      </c>
      <c r="F4352" s="239">
        <v>4.8099999999999997E-2</v>
      </c>
      <c r="G4352">
        <f t="shared" si="1008"/>
        <v>8.3711199999999995</v>
      </c>
      <c r="H4352" s="235">
        <f t="shared" si="1009"/>
        <v>2.3366048987471211</v>
      </c>
      <c r="I4352" s="236">
        <f t="shared" si="1010"/>
        <v>20.261644161427853</v>
      </c>
      <c r="J4352" s="237">
        <f t="shared" si="1015"/>
        <v>10.261644161427853</v>
      </c>
      <c r="K4352" s="237">
        <f t="shared" si="1011"/>
        <v>874.43177707474194</v>
      </c>
      <c r="L4352" s="237">
        <f t="shared" si="1016"/>
        <v>442.93360858387183</v>
      </c>
      <c r="M4352" s="236">
        <f t="shared" si="1012"/>
        <v>16.925083302875446</v>
      </c>
      <c r="N4352" s="236">
        <f t="shared" si="1013"/>
        <v>2.6091521240251816</v>
      </c>
      <c r="O4352" s="236">
        <f t="shared" si="1017"/>
        <v>2.7753043791734187</v>
      </c>
      <c r="P4352" s="236" t="str">
        <f t="shared" si="1018"/>
        <v>CLAY</v>
      </c>
      <c r="Q4352" s="236">
        <f t="shared" si="1014"/>
        <v>624.72401857710474</v>
      </c>
      <c r="R4352" s="238">
        <v>35</v>
      </c>
      <c r="S4352" s="236">
        <f t="shared" si="1019"/>
        <v>8.58229675479439</v>
      </c>
      <c r="T4352" s="236" t="e">
        <f t="shared" si="1005"/>
        <v>#N/A</v>
      </c>
    </row>
    <row r="4353" spans="1:20" x14ac:dyDescent="0.2">
      <c r="A4353" s="53">
        <f t="shared" si="1006"/>
        <v>4341</v>
      </c>
      <c r="B4353" s="239">
        <v>43.173000000000002</v>
      </c>
      <c r="C4353" s="3">
        <f t="shared" si="1007"/>
        <v>43.166000000000004</v>
      </c>
      <c r="D4353" s="239">
        <v>8.1447000000000003</v>
      </c>
      <c r="E4353" s="239">
        <v>0.2072</v>
      </c>
      <c r="F4353" s="239">
        <v>0.1192</v>
      </c>
      <c r="G4353">
        <f t="shared" si="1008"/>
        <v>8.1685400000000001</v>
      </c>
      <c r="H4353" s="235">
        <f t="shared" si="1009"/>
        <v>2.5365610011091331</v>
      </c>
      <c r="I4353" s="236">
        <f t="shared" si="1010"/>
        <v>20.319625378331288</v>
      </c>
      <c r="J4353" s="237">
        <f t="shared" si="1015"/>
        <v>10.319625378331288</v>
      </c>
      <c r="K4353" s="237">
        <f t="shared" si="1011"/>
        <v>877.11694908104846</v>
      </c>
      <c r="L4353" s="237">
        <f t="shared" si="1016"/>
        <v>445.52918645869676</v>
      </c>
      <c r="M4353" s="236">
        <f t="shared" si="1012"/>
        <v>16.365758456533598</v>
      </c>
      <c r="N4353" s="236">
        <f t="shared" si="1013"/>
        <v>2.8416949414817756</v>
      </c>
      <c r="O4353" s="236">
        <f t="shared" si="1017"/>
        <v>2.8090364270764328</v>
      </c>
      <c r="P4353" s="236" t="str">
        <f t="shared" si="1018"/>
        <v>CLAY</v>
      </c>
      <c r="Q4353" s="236">
        <f t="shared" si="1014"/>
        <v>607.61858757657922</v>
      </c>
      <c r="R4353" s="238">
        <v>35</v>
      </c>
      <c r="S4353" s="236">
        <f t="shared" si="1019"/>
        <v>8.2292485580626824</v>
      </c>
      <c r="T4353" s="236" t="e">
        <f t="shared" si="1005"/>
        <v>#N/A</v>
      </c>
    </row>
    <row r="4354" spans="1:20" x14ac:dyDescent="0.2">
      <c r="A4354" s="53">
        <f t="shared" si="1006"/>
        <v>4342</v>
      </c>
      <c r="B4354" s="239">
        <v>43.183999999999997</v>
      </c>
      <c r="C4354" s="3">
        <f t="shared" si="1007"/>
        <v>43.177</v>
      </c>
      <c r="D4354" s="239">
        <v>7.8634000000000004</v>
      </c>
      <c r="E4354" s="239">
        <v>0.21</v>
      </c>
      <c r="F4354" s="239">
        <v>0.19209999999999999</v>
      </c>
      <c r="G4354">
        <f t="shared" si="1008"/>
        <v>7.9018200000000007</v>
      </c>
      <c r="H4354" s="235">
        <f t="shared" si="1009"/>
        <v>2.6576155872950786</v>
      </c>
      <c r="I4354" s="236">
        <f t="shared" si="1010"/>
        <v>20.322389569342025</v>
      </c>
      <c r="J4354" s="237">
        <f t="shared" si="1015"/>
        <v>10.322389569342025</v>
      </c>
      <c r="K4354" s="237">
        <f t="shared" si="1011"/>
        <v>877.45981443548067</v>
      </c>
      <c r="L4354" s="237">
        <f t="shared" si="1016"/>
        <v>445.76207116246599</v>
      </c>
      <c r="M4354" s="236">
        <f t="shared" si="1012"/>
        <v>15.758093027624071</v>
      </c>
      <c r="N4354" s="236">
        <f t="shared" si="1013"/>
        <v>2.9895961262288706</v>
      </c>
      <c r="O4354" s="236">
        <f t="shared" si="1017"/>
        <v>2.8353732453467906</v>
      </c>
      <c r="P4354" s="236" t="str">
        <f t="shared" si="1018"/>
        <v>CLAY</v>
      </c>
      <c r="Q4354" s="236">
        <f t="shared" si="1014"/>
        <v>585.36334879704339</v>
      </c>
      <c r="R4354" s="238">
        <v>35</v>
      </c>
      <c r="S4354" s="236">
        <f t="shared" si="1019"/>
        <v>7.8490949667206289</v>
      </c>
      <c r="T4354" s="236" t="e">
        <f t="shared" si="1005"/>
        <v>#N/A</v>
      </c>
    </row>
    <row r="4355" spans="1:20" x14ac:dyDescent="0.2">
      <c r="A4355" s="53">
        <f t="shared" si="1006"/>
        <v>4343</v>
      </c>
      <c r="B4355" s="239">
        <v>43.192999999999998</v>
      </c>
      <c r="C4355" s="3">
        <f t="shared" si="1007"/>
        <v>43.186</v>
      </c>
      <c r="D4355" s="239">
        <v>7.8177000000000003</v>
      </c>
      <c r="E4355" s="239">
        <v>0.2074</v>
      </c>
      <c r="F4355" s="239">
        <v>0.15859999999999999</v>
      </c>
      <c r="G4355">
        <f t="shared" si="1008"/>
        <v>7.8494200000000003</v>
      </c>
      <c r="H4355" s="235">
        <f t="shared" si="1009"/>
        <v>2.6422334389037663</v>
      </c>
      <c r="I4355" s="236">
        <f t="shared" si="1010"/>
        <v>20.305180495729502</v>
      </c>
      <c r="J4355" s="237">
        <f t="shared" si="1015"/>
        <v>10.305180495729502</v>
      </c>
      <c r="K4355" s="237">
        <f t="shared" si="1011"/>
        <v>876.89952488857432</v>
      </c>
      <c r="L4355" s="237">
        <f t="shared" si="1016"/>
        <v>445.11166115204435</v>
      </c>
      <c r="M4355" s="236">
        <f t="shared" si="1012"/>
        <v>15.66465470049706</v>
      </c>
      <c r="N4355" s="236">
        <f t="shared" si="1013"/>
        <v>2.9745341120233224</v>
      </c>
      <c r="O4355" s="236">
        <f t="shared" si="1017"/>
        <v>2.8361334596045751</v>
      </c>
      <c r="P4355" s="236" t="str">
        <f t="shared" si="1018"/>
        <v>CLAY</v>
      </c>
      <c r="Q4355" s="236">
        <f t="shared" si="1014"/>
        <v>581.04337292595221</v>
      </c>
      <c r="R4355" s="238">
        <v>35</v>
      </c>
      <c r="S4355" s="236">
        <f t="shared" si="1019"/>
        <v>7.790961195536406</v>
      </c>
      <c r="T4355" s="236" t="e">
        <f t="shared" si="1005"/>
        <v>#N/A</v>
      </c>
    </row>
    <row r="4356" spans="1:20" x14ac:dyDescent="0.2">
      <c r="A4356" s="53">
        <f t="shared" si="1006"/>
        <v>4344</v>
      </c>
      <c r="B4356" s="239">
        <v>43.203000000000003</v>
      </c>
      <c r="C4356" s="3">
        <f t="shared" si="1007"/>
        <v>43.196000000000005</v>
      </c>
      <c r="D4356" s="239">
        <v>7.7937000000000003</v>
      </c>
      <c r="E4356" s="239">
        <v>0.1983</v>
      </c>
      <c r="F4356" s="239">
        <v>0.22059999999999999</v>
      </c>
      <c r="G4356">
        <f t="shared" si="1008"/>
        <v>7.8378200000000007</v>
      </c>
      <c r="H4356" s="235">
        <f t="shared" si="1009"/>
        <v>2.5300402407812372</v>
      </c>
      <c r="I4356" s="236">
        <f t="shared" si="1010"/>
        <v>20.251990139629651</v>
      </c>
      <c r="J4356" s="237">
        <f t="shared" si="1015"/>
        <v>10.251990139629651</v>
      </c>
      <c r="K4356" s="237">
        <f t="shared" si="1011"/>
        <v>874.80496607144255</v>
      </c>
      <c r="L4356" s="237">
        <f t="shared" si="1016"/>
        <v>442.91673000241985</v>
      </c>
      <c r="M4356" s="236">
        <f t="shared" si="1012"/>
        <v>15.720821911356829</v>
      </c>
      <c r="N4356" s="236">
        <f t="shared" si="1013"/>
        <v>2.8479042344982335</v>
      </c>
      <c r="O4356" s="236">
        <f t="shared" si="1017"/>
        <v>2.8236412751833435</v>
      </c>
      <c r="P4356" s="236" t="str">
        <f t="shared" si="1018"/>
        <v>CLAY</v>
      </c>
      <c r="Q4356" s="236">
        <f t="shared" si="1014"/>
        <v>580.25125282737986</v>
      </c>
      <c r="R4356" s="238">
        <v>35</v>
      </c>
      <c r="S4356" s="236">
        <f t="shared" si="1019"/>
        <v>7.8258959358777496</v>
      </c>
      <c r="T4356" s="236" t="e">
        <f t="shared" si="1005"/>
        <v>#N/A</v>
      </c>
    </row>
    <row r="4357" spans="1:20" x14ac:dyDescent="0.2">
      <c r="A4357" s="53">
        <f t="shared" si="1006"/>
        <v>4345</v>
      </c>
      <c r="B4357" s="239">
        <v>43.212000000000003</v>
      </c>
      <c r="C4357" s="3">
        <f t="shared" si="1007"/>
        <v>43.205000000000005</v>
      </c>
      <c r="D4357" s="239">
        <v>7.8704999999999998</v>
      </c>
      <c r="E4357" s="239">
        <v>0.18099999999999999</v>
      </c>
      <c r="F4357" s="239">
        <v>0.2258</v>
      </c>
      <c r="G4357">
        <f t="shared" si="1008"/>
        <v>7.9156599999999999</v>
      </c>
      <c r="H4357" s="235">
        <f t="shared" si="1009"/>
        <v>2.2866065495486163</v>
      </c>
      <c r="I4357" s="236">
        <f t="shared" si="1010"/>
        <v>20.14881362511133</v>
      </c>
      <c r="J4357" s="237">
        <f t="shared" si="1015"/>
        <v>10.14881362511133</v>
      </c>
      <c r="K4357" s="237">
        <f t="shared" si="1011"/>
        <v>870.52949267293513</v>
      </c>
      <c r="L4357" s="237">
        <f t="shared" si="1016"/>
        <v>438.55053436831082</v>
      </c>
      <c r="M4357" s="236">
        <f t="shared" si="1012"/>
        <v>16.064580829835009</v>
      </c>
      <c r="N4357" s="236">
        <f t="shared" si="1013"/>
        <v>2.5691504197368191</v>
      </c>
      <c r="O4357" s="236">
        <f t="shared" si="1017"/>
        <v>2.789713480289191</v>
      </c>
      <c r="P4357" s="236" t="str">
        <f t="shared" si="1018"/>
        <v>CLAY</v>
      </c>
      <c r="Q4357" s="236">
        <f t="shared" si="1014"/>
        <v>587.09420894392213</v>
      </c>
      <c r="R4357" s="238">
        <v>35</v>
      </c>
      <c r="S4357" s="236">
        <f t="shared" si="1019"/>
        <v>8.0403833627995294</v>
      </c>
      <c r="T4357" s="236" t="e">
        <f t="shared" si="1005"/>
        <v>#N/A</v>
      </c>
    </row>
    <row r="4358" spans="1:20" x14ac:dyDescent="0.2">
      <c r="A4358" s="53">
        <f t="shared" si="1006"/>
        <v>4346</v>
      </c>
      <c r="B4358" s="239">
        <v>43.222999999999999</v>
      </c>
      <c r="C4358" s="3">
        <f t="shared" si="1007"/>
        <v>43.216000000000001</v>
      </c>
      <c r="D4358" s="239">
        <v>7.9261999999999997</v>
      </c>
      <c r="E4358" s="239">
        <v>0.1641</v>
      </c>
      <c r="F4358" s="239">
        <v>0.17349999999999999</v>
      </c>
      <c r="G4358">
        <f t="shared" si="1008"/>
        <v>7.9608999999999996</v>
      </c>
      <c r="H4358" s="235">
        <f t="shared" si="1009"/>
        <v>2.061324724591441</v>
      </c>
      <c r="I4358" s="236">
        <f t="shared" si="1010"/>
        <v>20.036102174974275</v>
      </c>
      <c r="J4358" s="237">
        <f t="shared" si="1015"/>
        <v>10.036102174974275</v>
      </c>
      <c r="K4358" s="237">
        <f t="shared" si="1011"/>
        <v>865.88019159368832</v>
      </c>
      <c r="L4358" s="237">
        <f t="shared" si="1016"/>
        <v>433.79044430891304</v>
      </c>
      <c r="M4358" s="236">
        <f t="shared" si="1012"/>
        <v>16.355869294699747</v>
      </c>
      <c r="N4358" s="236">
        <f t="shared" si="1013"/>
        <v>2.3128899486026984</v>
      </c>
      <c r="O4358" s="236">
        <f t="shared" si="1017"/>
        <v>2.7569105257765143</v>
      </c>
      <c r="P4358" s="236" t="str">
        <f t="shared" si="1018"/>
        <v>CLAY</v>
      </c>
      <c r="Q4358" s="236">
        <f t="shared" si="1014"/>
        <v>591.25165070052594</v>
      </c>
      <c r="R4358" s="238">
        <v>35</v>
      </c>
      <c r="S4358" s="236">
        <f t="shared" si="1019"/>
        <v>8.2230332776043156</v>
      </c>
      <c r="T4358" s="236" t="e">
        <f t="shared" si="1005"/>
        <v>#N/A</v>
      </c>
    </row>
    <row r="4359" spans="1:20" x14ac:dyDescent="0.2">
      <c r="A4359" s="53">
        <f t="shared" si="1006"/>
        <v>4347</v>
      </c>
      <c r="B4359" s="239">
        <v>43.231999999999999</v>
      </c>
      <c r="C4359" s="3">
        <f t="shared" si="1007"/>
        <v>43.225000000000001</v>
      </c>
      <c r="D4359" s="239">
        <v>8.0665999999999993</v>
      </c>
      <c r="E4359" s="239">
        <v>0.16189999999999999</v>
      </c>
      <c r="F4359" s="239">
        <v>0.2044</v>
      </c>
      <c r="G4359">
        <f t="shared" si="1008"/>
        <v>8.1074799999999989</v>
      </c>
      <c r="H4359" s="235">
        <f t="shared" si="1009"/>
        <v>1.996921361508138</v>
      </c>
      <c r="I4359" s="236">
        <f t="shared" si="1010"/>
        <v>20.02740684341985</v>
      </c>
      <c r="J4359" s="237">
        <f t="shared" si="1015"/>
        <v>10.02740684341985</v>
      </c>
      <c r="K4359" s="237">
        <f t="shared" si="1011"/>
        <v>865.6846608068231</v>
      </c>
      <c r="L4359" s="237">
        <f t="shared" si="1016"/>
        <v>433.50485265472696</v>
      </c>
      <c r="M4359" s="236">
        <f t="shared" si="1012"/>
        <v>16.70522323993692</v>
      </c>
      <c r="N4359" s="236">
        <f t="shared" si="1013"/>
        <v>2.2356334640359727</v>
      </c>
      <c r="O4359" s="236">
        <f t="shared" si="1017"/>
        <v>2.7409288767785882</v>
      </c>
      <c r="P4359" s="236" t="str">
        <f t="shared" si="1018"/>
        <v>CLAY</v>
      </c>
      <c r="Q4359" s="236">
        <f t="shared" si="1014"/>
        <v>603.48294493276455</v>
      </c>
      <c r="R4359" s="238">
        <v>35</v>
      </c>
      <c r="S4359" s="236">
        <f t="shared" si="1019"/>
        <v>8.443166686870244</v>
      </c>
      <c r="T4359" s="236" t="e">
        <f t="shared" si="1005"/>
        <v>#N/A</v>
      </c>
    </row>
    <row r="4360" spans="1:20" x14ac:dyDescent="0.2">
      <c r="A4360" s="53">
        <f t="shared" si="1006"/>
        <v>4348</v>
      </c>
      <c r="B4360" s="239">
        <v>43.241999999999997</v>
      </c>
      <c r="C4360" s="3">
        <f t="shared" si="1007"/>
        <v>43.234999999999999</v>
      </c>
      <c r="D4360" s="239">
        <v>8.6423000000000005</v>
      </c>
      <c r="E4360" s="239">
        <v>0.16880000000000001</v>
      </c>
      <c r="F4360" s="239">
        <v>0.25879999999999997</v>
      </c>
      <c r="G4360">
        <f t="shared" si="1008"/>
        <v>8.6940600000000003</v>
      </c>
      <c r="H4360" s="235">
        <f t="shared" si="1009"/>
        <v>1.9415554988118324</v>
      </c>
      <c r="I4360" s="236">
        <f t="shared" si="1010"/>
        <v>20.103649018305788</v>
      </c>
      <c r="J4360" s="237">
        <f t="shared" si="1015"/>
        <v>10.103649018305788</v>
      </c>
      <c r="K4360" s="237">
        <f t="shared" si="1011"/>
        <v>869.18126530645077</v>
      </c>
      <c r="L4360" s="237">
        <f t="shared" si="1016"/>
        <v>436.90199084957885</v>
      </c>
      <c r="M4360" s="236">
        <f t="shared" si="1012"/>
        <v>17.909917781508987</v>
      </c>
      <c r="N4360" s="236">
        <f t="shared" si="1013"/>
        <v>2.1572219292240682</v>
      </c>
      <c r="O4360" s="236">
        <f t="shared" si="1017"/>
        <v>2.7072611903629711</v>
      </c>
      <c r="P4360" s="236" t="str">
        <f t="shared" si="1018"/>
        <v>CLAY</v>
      </c>
      <c r="Q4360" s="236">
        <f t="shared" si="1014"/>
        <v>652.07322789112902</v>
      </c>
      <c r="R4360" s="238">
        <v>35</v>
      </c>
      <c r="S4360" s="236">
        <f t="shared" si="1019"/>
        <v>9.2110045929984903</v>
      </c>
      <c r="T4360" s="236" t="e">
        <f t="shared" si="1005"/>
        <v>#N/A</v>
      </c>
    </row>
    <row r="4361" spans="1:20" x14ac:dyDescent="0.2">
      <c r="A4361" s="53">
        <f t="shared" si="1006"/>
        <v>4349</v>
      </c>
      <c r="B4361" s="239">
        <v>43.25</v>
      </c>
      <c r="C4361" s="3">
        <f t="shared" si="1007"/>
        <v>43.243000000000002</v>
      </c>
      <c r="D4361" s="239">
        <v>9.0925999999999991</v>
      </c>
      <c r="E4361" s="239">
        <v>0.183</v>
      </c>
      <c r="F4361" s="239">
        <v>0.37619999999999998</v>
      </c>
      <c r="G4361">
        <f t="shared" si="1008"/>
        <v>9.1678399999999982</v>
      </c>
      <c r="H4361" s="235">
        <f t="shared" si="1009"/>
        <v>1.9961081345224179</v>
      </c>
      <c r="I4361" s="236">
        <f t="shared" si="1010"/>
        <v>20.219101319376808</v>
      </c>
      <c r="J4361" s="237">
        <f t="shared" si="1015"/>
        <v>10.219101319376808</v>
      </c>
      <c r="K4361" s="237">
        <f t="shared" si="1011"/>
        <v>874.33459835381132</v>
      </c>
      <c r="L4361" s="237">
        <f t="shared" si="1016"/>
        <v>441.97613206304692</v>
      </c>
      <c r="M4361" s="236">
        <f t="shared" si="1012"/>
        <v>18.764600167284907</v>
      </c>
      <c r="N4361" s="236">
        <f t="shared" si="1013"/>
        <v>2.2065458589280733</v>
      </c>
      <c r="O4361" s="236">
        <f t="shared" si="1017"/>
        <v>2.6963895081652138</v>
      </c>
      <c r="P4361" s="236" t="str">
        <f t="shared" si="1018"/>
        <v>CLAY</v>
      </c>
      <c r="Q4361" s="236">
        <f t="shared" si="1014"/>
        <v>691.12545013718227</v>
      </c>
      <c r="R4361" s="238">
        <v>35</v>
      </c>
      <c r="S4361" s="236">
        <f t="shared" si="1019"/>
        <v>9.7636938310725032</v>
      </c>
      <c r="T4361" s="236" t="e">
        <f t="shared" si="1005"/>
        <v>#N/A</v>
      </c>
    </row>
    <row r="4362" spans="1:20" x14ac:dyDescent="0.2">
      <c r="A4362" s="53">
        <f t="shared" si="1006"/>
        <v>4350</v>
      </c>
      <c r="B4362" s="239">
        <v>43.26</v>
      </c>
      <c r="C4362" s="3">
        <f t="shared" si="1007"/>
        <v>43.253</v>
      </c>
      <c r="D4362" s="239">
        <v>9.5516000000000005</v>
      </c>
      <c r="E4362" s="239">
        <v>0.2001</v>
      </c>
      <c r="F4362" s="239">
        <v>0.39360000000000001</v>
      </c>
      <c r="G4362">
        <f t="shared" si="1008"/>
        <v>9.6303200000000011</v>
      </c>
      <c r="H4362" s="235">
        <f t="shared" si="1009"/>
        <v>2.0778125752830641</v>
      </c>
      <c r="I4362" s="236">
        <f t="shared" si="1010"/>
        <v>20.343086840142735</v>
      </c>
      <c r="J4362" s="237">
        <f t="shared" si="1015"/>
        <v>10.343086840142735</v>
      </c>
      <c r="K4362" s="237">
        <f t="shared" si="1011"/>
        <v>879.89953509669374</v>
      </c>
      <c r="L4362" s="237">
        <f t="shared" si="1016"/>
        <v>447.44193670457469</v>
      </c>
      <c r="M4362" s="236">
        <f t="shared" si="1012"/>
        <v>19.556549681843538</v>
      </c>
      <c r="N4362" s="236">
        <f t="shared" si="1013"/>
        <v>2.2867472574897705</v>
      </c>
      <c r="O4362" s="236">
        <f t="shared" si="1017"/>
        <v>2.6908544258840199</v>
      </c>
      <c r="P4362" s="236" t="str">
        <f t="shared" si="1018"/>
        <v>CLAY</v>
      </c>
      <c r="Q4362" s="236">
        <f t="shared" si="1014"/>
        <v>729.20170540860897</v>
      </c>
      <c r="R4362" s="238">
        <v>35</v>
      </c>
      <c r="S4362" s="236">
        <f t="shared" si="1019"/>
        <v>10.281472143518064</v>
      </c>
      <c r="T4362" s="236" t="e">
        <f t="shared" si="1005"/>
        <v>#N/A</v>
      </c>
    </row>
    <row r="4363" spans="1:20" x14ac:dyDescent="0.2">
      <c r="A4363" s="53">
        <f t="shared" si="1006"/>
        <v>4351</v>
      </c>
      <c r="B4363" s="239">
        <v>43.268999999999998</v>
      </c>
      <c r="C4363" s="3">
        <f t="shared" si="1007"/>
        <v>43.262</v>
      </c>
      <c r="D4363" s="239">
        <v>10.3299</v>
      </c>
      <c r="E4363" s="239">
        <v>0.2029</v>
      </c>
      <c r="F4363" s="239">
        <v>0.18940000000000001</v>
      </c>
      <c r="G4363">
        <f t="shared" si="1008"/>
        <v>10.36778</v>
      </c>
      <c r="H4363" s="235">
        <f t="shared" si="1009"/>
        <v>1.9570245510610758</v>
      </c>
      <c r="I4363" s="236">
        <f t="shared" si="1010"/>
        <v>20.38822177714016</v>
      </c>
      <c r="J4363" s="237">
        <f t="shared" si="1015"/>
        <v>10.38822177714016</v>
      </c>
      <c r="K4363" s="237">
        <f t="shared" si="1011"/>
        <v>882.03525052263763</v>
      </c>
      <c r="L4363" s="237">
        <f t="shared" si="1016"/>
        <v>449.48796807507756</v>
      </c>
      <c r="M4363" s="236">
        <f t="shared" si="1012"/>
        <v>21.103445304887376</v>
      </c>
      <c r="N4363" s="236">
        <f t="shared" si="1013"/>
        <v>2.1389991546122853</v>
      </c>
      <c r="O4363" s="236">
        <f t="shared" si="1017"/>
        <v>2.6470648716732716</v>
      </c>
      <c r="P4363" s="236" t="str">
        <f t="shared" si="1018"/>
        <v>CLAY</v>
      </c>
      <c r="Q4363" s="236">
        <f t="shared" si="1014"/>
        <v>790.47872912311357</v>
      </c>
      <c r="R4363" s="238">
        <v>35</v>
      </c>
      <c r="S4363" s="236">
        <f t="shared" si="1019"/>
        <v>11.307893577850775</v>
      </c>
      <c r="T4363" s="236" t="e">
        <f t="shared" si="1005"/>
        <v>#N/A</v>
      </c>
    </row>
    <row r="4364" spans="1:20" x14ac:dyDescent="0.2">
      <c r="A4364" s="53">
        <f t="shared" si="1006"/>
        <v>4352</v>
      </c>
      <c r="B4364" s="239">
        <v>43.279000000000003</v>
      </c>
      <c r="C4364" s="3">
        <f t="shared" si="1007"/>
        <v>43.272000000000006</v>
      </c>
      <c r="D4364" s="239">
        <v>11.1259</v>
      </c>
      <c r="E4364" s="239">
        <v>0.2097</v>
      </c>
      <c r="F4364" s="239">
        <v>9.0899999999999995E-2</v>
      </c>
      <c r="G4364">
        <f t="shared" si="1008"/>
        <v>11.144079999999999</v>
      </c>
      <c r="H4364" s="235">
        <f t="shared" si="1009"/>
        <v>1.8817165705917405</v>
      </c>
      <c r="I4364" s="236">
        <f t="shared" si="1010"/>
        <v>20.455098615625872</v>
      </c>
      <c r="J4364" s="237">
        <f t="shared" si="1015"/>
        <v>10.455098615625872</v>
      </c>
      <c r="K4364" s="237">
        <f t="shared" si="1011"/>
        <v>885.13302729536281</v>
      </c>
      <c r="L4364" s="237">
        <f t="shared" si="1016"/>
        <v>452.48621298567213</v>
      </c>
      <c r="M4364" s="236">
        <f t="shared" si="1012"/>
        <v>22.672396811854867</v>
      </c>
      <c r="N4364" s="236">
        <f t="shared" si="1013"/>
        <v>2.0440694406349524</v>
      </c>
      <c r="O4364" s="236">
        <f t="shared" si="1017"/>
        <v>2.6102754686937932</v>
      </c>
      <c r="P4364" s="236" t="str">
        <f t="shared" si="1018"/>
        <v>CLAY</v>
      </c>
      <c r="Q4364" s="236">
        <f t="shared" si="1014"/>
        <v>854.91224772538624</v>
      </c>
      <c r="R4364" s="238">
        <v>35</v>
      </c>
      <c r="S4364" s="236">
        <f t="shared" si="1019"/>
        <v>12.36835098888259</v>
      </c>
      <c r="T4364" s="236" t="e">
        <f t="shared" si="1005"/>
        <v>#N/A</v>
      </c>
    </row>
    <row r="4365" spans="1:20" x14ac:dyDescent="0.2">
      <c r="A4365" s="53">
        <f t="shared" si="1006"/>
        <v>4353</v>
      </c>
      <c r="B4365" s="239">
        <v>43.289000000000001</v>
      </c>
      <c r="C4365" s="3">
        <f t="shared" si="1007"/>
        <v>43.282000000000004</v>
      </c>
      <c r="D4365" s="239">
        <v>11.771599999999999</v>
      </c>
      <c r="E4365" s="239">
        <v>0.21740000000000001</v>
      </c>
      <c r="F4365" s="239">
        <v>9.3799999999999994E-2</v>
      </c>
      <c r="G4365">
        <f t="shared" si="1008"/>
        <v>11.79036</v>
      </c>
      <c r="H4365" s="235">
        <f t="shared" si="1009"/>
        <v>1.8438792369359376</v>
      </c>
      <c r="I4365" s="236">
        <f t="shared" si="1010"/>
        <v>20.519418170921796</v>
      </c>
      <c r="J4365" s="237">
        <f t="shared" si="1015"/>
        <v>10.519418170921796</v>
      </c>
      <c r="K4365" s="237">
        <f t="shared" si="1011"/>
        <v>888.12145727383722</v>
      </c>
      <c r="L4365" s="237">
        <f t="shared" si="1016"/>
        <v>455.37509320103362</v>
      </c>
      <c r="M4365" s="236">
        <f t="shared" si="1012"/>
        <v>23.941227145493379</v>
      </c>
      <c r="N4365" s="236">
        <f t="shared" si="1013"/>
        <v>1.9940858856463617</v>
      </c>
      <c r="O4365" s="236">
        <f t="shared" si="1017"/>
        <v>2.5848191707603876</v>
      </c>
      <c r="P4365" s="236" t="str">
        <f t="shared" si="1018"/>
        <v>SAND</v>
      </c>
      <c r="Q4365" s="236" t="e">
        <f t="shared" si="1014"/>
        <v>#N/A</v>
      </c>
      <c r="R4365" s="238">
        <v>35</v>
      </c>
      <c r="S4365" s="236" t="e">
        <f t="shared" si="1019"/>
        <v>#N/A</v>
      </c>
      <c r="T4365" s="236">
        <f t="shared" ref="T4365:T4428" si="1020">IF(P4365="SAND",17.6+(11*LOG(M4365)),#N/A)</f>
        <v>32.770610478012152</v>
      </c>
    </row>
    <row r="4366" spans="1:20" x14ac:dyDescent="0.2">
      <c r="A4366" s="53">
        <f t="shared" ref="A4366:A4429" si="1021">$A4365+1</f>
        <v>4354</v>
      </c>
      <c r="B4366" s="239">
        <v>43.298999999999999</v>
      </c>
      <c r="C4366" s="3">
        <f t="shared" ref="C4366:C4429" si="1022">MAX($B4366 - $B$13, 0.001)</f>
        <v>43.292000000000002</v>
      </c>
      <c r="D4366" s="239">
        <v>12.248200000000001</v>
      </c>
      <c r="E4366" s="239">
        <v>0.2316</v>
      </c>
      <c r="F4366" s="239">
        <v>0.1061</v>
      </c>
      <c r="G4366">
        <f t="shared" si="1008"/>
        <v>12.26942</v>
      </c>
      <c r="H4366" s="235">
        <f t="shared" si="1009"/>
        <v>1.8876197896885101</v>
      </c>
      <c r="I4366" s="236">
        <f t="shared" si="1010"/>
        <v>20.609178782951908</v>
      </c>
      <c r="J4366" s="237">
        <f t="shared" si="1015"/>
        <v>10.609178782951908</v>
      </c>
      <c r="K4366" s="237">
        <f t="shared" si="1011"/>
        <v>892.21256787155403</v>
      </c>
      <c r="L4366" s="237">
        <f t="shared" si="1016"/>
        <v>459.36683212303467</v>
      </c>
      <c r="M4366" s="236">
        <f t="shared" si="1012"/>
        <v>24.767150426483614</v>
      </c>
      <c r="N4366" s="236">
        <f t="shared" si="1013"/>
        <v>2.0356489180814061</v>
      </c>
      <c r="O4366" s="236">
        <f t="shared" si="1017"/>
        <v>2.578220933285134</v>
      </c>
      <c r="P4366" s="236" t="str">
        <f t="shared" si="1018"/>
        <v>SAND</v>
      </c>
      <c r="Q4366" s="236" t="e">
        <f t="shared" si="1014"/>
        <v>#N/A</v>
      </c>
      <c r="R4366" s="238">
        <v>35</v>
      </c>
      <c r="S4366" s="236" t="e">
        <f t="shared" si="1019"/>
        <v>#N/A</v>
      </c>
      <c r="T4366" s="236">
        <f t="shared" si="1020"/>
        <v>32.932636460910594</v>
      </c>
    </row>
    <row r="4367" spans="1:20" x14ac:dyDescent="0.2">
      <c r="A4367" s="53">
        <f t="shared" si="1021"/>
        <v>4355</v>
      </c>
      <c r="B4367" s="239">
        <v>43.308999999999997</v>
      </c>
      <c r="C4367" s="3">
        <f t="shared" si="1022"/>
        <v>43.302</v>
      </c>
      <c r="D4367" s="239">
        <v>12.6303</v>
      </c>
      <c r="E4367" s="239">
        <v>0.23039999999999999</v>
      </c>
      <c r="F4367" s="239">
        <v>7.9399999999999998E-2</v>
      </c>
      <c r="G4367">
        <f t="shared" ref="G4367:G4430" si="1023">$D4367+($F4367*(1-$P$8))</f>
        <v>12.646179999999999</v>
      </c>
      <c r="H4367" s="235">
        <f t="shared" ref="H4367:H4430" si="1024">($E4367/$G4367)*100</f>
        <v>1.8218940423115912</v>
      </c>
      <c r="I4367" s="236">
        <f t="shared" ref="I4367:I4430" si="1025">((0.27*(LOG($H4367)))+(0.36*(LOG(($G4367*1000)/101)))+1.236)*10</f>
        <v>20.614909159375642</v>
      </c>
      <c r="J4367" s="237">
        <f t="shared" si="1015"/>
        <v>10.614909159375642</v>
      </c>
      <c r="K4367" s="237">
        <f t="shared" ref="K4367:K4430" si="1026">$I4367*$C4367</f>
        <v>892.66679641928408</v>
      </c>
      <c r="L4367" s="237">
        <f t="shared" si="1016"/>
        <v>459.72110078339966</v>
      </c>
      <c r="M4367" s="236">
        <f t="shared" ref="M4367:M4430" si="1027">(($G4367*1000)-$K4367)/$L4367</f>
        <v>25.566616767322266</v>
      </c>
      <c r="N4367" s="236">
        <f t="shared" ref="N4367:N4430" si="1028">(($E4367*1000)/(($G4367*1000)-$K4367))*100</f>
        <v>1.9602649523532123</v>
      </c>
      <c r="O4367" s="236">
        <f t="shared" si="1017"/>
        <v>2.5573985913927686</v>
      </c>
      <c r="P4367" s="236" t="str">
        <f t="shared" si="1018"/>
        <v>SAND</v>
      </c>
      <c r="Q4367" s="236" t="e">
        <f t="shared" ref="Q4367:Q4430" si="1029">IF(P4367="CLAY",($G4367*1000 -$K4367)/$L$8,#N/A)</f>
        <v>#N/A</v>
      </c>
      <c r="R4367" s="238">
        <v>35</v>
      </c>
      <c r="S4367" s="236" t="e">
        <f t="shared" si="1019"/>
        <v>#N/A</v>
      </c>
      <c r="T4367" s="236">
        <f t="shared" si="1020"/>
        <v>33.084405877610834</v>
      </c>
    </row>
    <row r="4368" spans="1:20" x14ac:dyDescent="0.2">
      <c r="A4368" s="53">
        <f t="shared" si="1021"/>
        <v>4356</v>
      </c>
      <c r="B4368" s="239">
        <v>43.317999999999998</v>
      </c>
      <c r="C4368" s="3">
        <f t="shared" si="1022"/>
        <v>43.311</v>
      </c>
      <c r="D4368" s="239">
        <v>12.975099999999999</v>
      </c>
      <c r="E4368" s="239">
        <v>0.215</v>
      </c>
      <c r="F4368" s="239">
        <v>3.8399999999999997E-2</v>
      </c>
      <c r="G4368">
        <f t="shared" si="1023"/>
        <v>12.98278</v>
      </c>
      <c r="H4368" s="235">
        <f t="shared" si="1024"/>
        <v>1.656039769602504</v>
      </c>
      <c r="I4368" s="236">
        <f t="shared" si="1025"/>
        <v>20.544057824183643</v>
      </c>
      <c r="J4368" s="237">
        <f t="shared" ref="J4368:J4431" si="1030">$I4368-10</f>
        <v>10.544057824183643</v>
      </c>
      <c r="K4368" s="237">
        <f t="shared" si="1026"/>
        <v>889.78368842321777</v>
      </c>
      <c r="L4368" s="237">
        <f t="shared" ref="L4368:L4431" si="1031">$J4368*$B4368</f>
        <v>456.74749682798699</v>
      </c>
      <c r="M4368" s="236">
        <f t="shared" si="1027"/>
        <v>26.476327501650339</v>
      </c>
      <c r="N4368" s="236">
        <f t="shared" si="1028"/>
        <v>1.7778885766646411</v>
      </c>
      <c r="O4368" s="236">
        <f t="shared" ref="O4368:O4431" si="1032">((3.47-LOG($M4368))^2+(LOG($N4368)+1.22)^2)^0.5</f>
        <v>2.5202005415268673</v>
      </c>
      <c r="P4368" s="236" t="str">
        <f t="shared" ref="P4368:P4431" si="1033">IF(O4368&lt;2.6,"SAND","CLAY")</f>
        <v>SAND</v>
      </c>
      <c r="Q4368" s="236" t="e">
        <f t="shared" si="1029"/>
        <v>#N/A</v>
      </c>
      <c r="R4368" s="238">
        <v>35</v>
      </c>
      <c r="S4368" s="236" t="e">
        <f t="shared" ref="S4368:S4431" si="1034">IF(P4368="SAND",#N/A,0.25*($M4368)^1.25)</f>
        <v>#N/A</v>
      </c>
      <c r="T4368" s="236">
        <f t="shared" si="1020"/>
        <v>33.251435189495133</v>
      </c>
    </row>
    <row r="4369" spans="1:20" x14ac:dyDescent="0.2">
      <c r="A4369" s="53">
        <f t="shared" si="1021"/>
        <v>4357</v>
      </c>
      <c r="B4369" s="239">
        <v>43.328000000000003</v>
      </c>
      <c r="C4369" s="3">
        <f t="shared" si="1022"/>
        <v>43.321000000000005</v>
      </c>
      <c r="D4369" s="239">
        <v>13.104200000000001</v>
      </c>
      <c r="E4369" s="239">
        <v>0.20280000000000001</v>
      </c>
      <c r="F4369" s="239">
        <v>3.9699999999999999E-2</v>
      </c>
      <c r="G4369">
        <f t="shared" si="1023"/>
        <v>13.11214</v>
      </c>
      <c r="H4369" s="235">
        <f t="shared" si="1024"/>
        <v>1.5466582876631885</v>
      </c>
      <c r="I4369" s="236">
        <f t="shared" si="1025"/>
        <v>20.479432741012552</v>
      </c>
      <c r="J4369" s="237">
        <f t="shared" si="1030"/>
        <v>10.479432741012552</v>
      </c>
      <c r="K4369" s="237">
        <f t="shared" si="1026"/>
        <v>887.1895057734049</v>
      </c>
      <c r="L4369" s="237">
        <f t="shared" si="1031"/>
        <v>454.05286180259185</v>
      </c>
      <c r="M4369" s="236">
        <f t="shared" si="1027"/>
        <v>26.924068809286847</v>
      </c>
      <c r="N4369" s="236">
        <f t="shared" si="1028"/>
        <v>1.6589024233331269</v>
      </c>
      <c r="O4369" s="236">
        <f t="shared" si="1032"/>
        <v>2.4968199881143183</v>
      </c>
      <c r="P4369" s="236" t="str">
        <f t="shared" si="1033"/>
        <v>SAND</v>
      </c>
      <c r="Q4369" s="236" t="e">
        <f t="shared" si="1029"/>
        <v>#N/A</v>
      </c>
      <c r="R4369" s="238">
        <v>35</v>
      </c>
      <c r="S4369" s="236" t="e">
        <f t="shared" si="1034"/>
        <v>#N/A</v>
      </c>
      <c r="T4369" s="236">
        <f t="shared" si="1020"/>
        <v>33.331547609839255</v>
      </c>
    </row>
    <row r="4370" spans="1:20" x14ac:dyDescent="0.2">
      <c r="A4370" s="53">
        <f t="shared" si="1021"/>
        <v>4358</v>
      </c>
      <c r="B4370" s="239">
        <v>43.337000000000003</v>
      </c>
      <c r="C4370" s="3">
        <f t="shared" si="1022"/>
        <v>43.330000000000005</v>
      </c>
      <c r="D4370" s="239">
        <v>13.080399999999999</v>
      </c>
      <c r="E4370" s="239">
        <v>0.191</v>
      </c>
      <c r="F4370" s="239">
        <v>6.7500000000000004E-2</v>
      </c>
      <c r="G4370">
        <f t="shared" si="1023"/>
        <v>13.0939</v>
      </c>
      <c r="H4370" s="235">
        <f t="shared" si="1024"/>
        <v>1.4586945066023111</v>
      </c>
      <c r="I4370" s="236">
        <f t="shared" si="1025"/>
        <v>20.408595263797579</v>
      </c>
      <c r="J4370" s="237">
        <f t="shared" si="1030"/>
        <v>10.408595263797579</v>
      </c>
      <c r="K4370" s="237">
        <f t="shared" si="1026"/>
        <v>884.3044327803492</v>
      </c>
      <c r="L4370" s="237">
        <f t="shared" si="1031"/>
        <v>451.07729294719576</v>
      </c>
      <c r="M4370" s="236">
        <f t="shared" si="1027"/>
        <v>27.067635099621246</v>
      </c>
      <c r="N4370" s="236">
        <f t="shared" si="1028"/>
        <v>1.5643433801591038</v>
      </c>
      <c r="O4370" s="236">
        <f t="shared" si="1032"/>
        <v>2.4803112675101793</v>
      </c>
      <c r="P4370" s="236" t="str">
        <f t="shared" si="1033"/>
        <v>SAND</v>
      </c>
      <c r="Q4370" s="236" t="e">
        <f t="shared" si="1029"/>
        <v>#N/A</v>
      </c>
      <c r="R4370" s="238">
        <v>35</v>
      </c>
      <c r="S4370" s="236" t="e">
        <f t="shared" si="1034"/>
        <v>#N/A</v>
      </c>
      <c r="T4370" s="236">
        <f t="shared" si="1020"/>
        <v>33.356953444116215</v>
      </c>
    </row>
    <row r="4371" spans="1:20" x14ac:dyDescent="0.2">
      <c r="A4371" s="53">
        <f t="shared" si="1021"/>
        <v>4359</v>
      </c>
      <c r="B4371" s="239">
        <v>43.347000000000001</v>
      </c>
      <c r="C4371" s="3">
        <f t="shared" si="1022"/>
        <v>43.34</v>
      </c>
      <c r="D4371" s="239">
        <v>12.903700000000001</v>
      </c>
      <c r="E4371" s="239">
        <v>0.17630000000000001</v>
      </c>
      <c r="F4371" s="239">
        <v>0.1023</v>
      </c>
      <c r="G4371">
        <f t="shared" si="1023"/>
        <v>12.924160000000001</v>
      </c>
      <c r="H4371" s="235">
        <f t="shared" si="1024"/>
        <v>1.3641118649103694</v>
      </c>
      <c r="I4371" s="236">
        <f t="shared" si="1025"/>
        <v>20.30958639090748</v>
      </c>
      <c r="J4371" s="237">
        <f t="shared" si="1030"/>
        <v>10.30958639090748</v>
      </c>
      <c r="K4371" s="237">
        <f t="shared" si="1026"/>
        <v>880.21747418193024</v>
      </c>
      <c r="L4371" s="237">
        <f t="shared" si="1031"/>
        <v>446.88964128666657</v>
      </c>
      <c r="M4371" s="236">
        <f t="shared" si="1027"/>
        <v>26.950596776290535</v>
      </c>
      <c r="N4371" s="236">
        <f t="shared" si="1028"/>
        <v>1.4638063875020448</v>
      </c>
      <c r="O4371" s="236">
        <f t="shared" si="1032"/>
        <v>2.4655316298251604</v>
      </c>
      <c r="P4371" s="236" t="str">
        <f t="shared" si="1033"/>
        <v>SAND</v>
      </c>
      <c r="Q4371" s="236" t="e">
        <f t="shared" si="1029"/>
        <v>#N/A</v>
      </c>
      <c r="R4371" s="238">
        <v>35</v>
      </c>
      <c r="S4371" s="236" t="e">
        <f t="shared" si="1034"/>
        <v>#N/A</v>
      </c>
      <c r="T4371" s="236">
        <f t="shared" si="1020"/>
        <v>33.336252249966812</v>
      </c>
    </row>
    <row r="4372" spans="1:20" x14ac:dyDescent="0.2">
      <c r="A4372" s="53">
        <f t="shared" si="1021"/>
        <v>4360</v>
      </c>
      <c r="B4372" s="239">
        <v>43.357999999999997</v>
      </c>
      <c r="C4372" s="3">
        <f t="shared" si="1022"/>
        <v>43.350999999999999</v>
      </c>
      <c r="D4372" s="239">
        <v>12.7006</v>
      </c>
      <c r="E4372" s="239">
        <v>0.16250000000000001</v>
      </c>
      <c r="F4372" s="239">
        <v>0.14799999999999999</v>
      </c>
      <c r="G4372">
        <f t="shared" si="1023"/>
        <v>12.7302</v>
      </c>
      <c r="H4372" s="235">
        <f t="shared" si="1024"/>
        <v>1.2764921210978619</v>
      </c>
      <c r="I4372" s="236">
        <f t="shared" si="1025"/>
        <v>20.20809884482167</v>
      </c>
      <c r="J4372" s="237">
        <f t="shared" si="1030"/>
        <v>10.20809884482167</v>
      </c>
      <c r="K4372" s="237">
        <f t="shared" si="1026"/>
        <v>876.04129302186425</v>
      </c>
      <c r="L4372" s="237">
        <f t="shared" si="1031"/>
        <v>442.60274971377794</v>
      </c>
      <c r="M4372" s="236">
        <f t="shared" si="1027"/>
        <v>26.782840175855156</v>
      </c>
      <c r="N4372" s="236">
        <f t="shared" si="1028"/>
        <v>1.3708269310106487</v>
      </c>
      <c r="O4372" s="236">
        <f t="shared" si="1032"/>
        <v>2.4518873133324339</v>
      </c>
      <c r="P4372" s="236" t="str">
        <f t="shared" si="1033"/>
        <v>SAND</v>
      </c>
      <c r="Q4372" s="236" t="e">
        <f t="shared" si="1029"/>
        <v>#N/A</v>
      </c>
      <c r="R4372" s="238">
        <v>35</v>
      </c>
      <c r="S4372" s="236" t="e">
        <f t="shared" si="1034"/>
        <v>#N/A</v>
      </c>
      <c r="T4372" s="236">
        <f t="shared" si="1020"/>
        <v>33.306422926779959</v>
      </c>
    </row>
    <row r="4373" spans="1:20" x14ac:dyDescent="0.2">
      <c r="A4373" s="53">
        <f t="shared" si="1021"/>
        <v>4361</v>
      </c>
      <c r="B4373" s="239">
        <v>43.366999999999997</v>
      </c>
      <c r="C4373" s="3">
        <f t="shared" si="1022"/>
        <v>43.36</v>
      </c>
      <c r="D4373" s="239">
        <v>12.3331</v>
      </c>
      <c r="E4373" s="239">
        <v>0.15509999999999999</v>
      </c>
      <c r="F4373" s="239">
        <v>0.21</v>
      </c>
      <c r="G4373">
        <f t="shared" si="1023"/>
        <v>12.3751</v>
      </c>
      <c r="H4373" s="235">
        <f t="shared" si="1024"/>
        <v>1.2533232054690466</v>
      </c>
      <c r="I4373" s="236">
        <f t="shared" si="1025"/>
        <v>20.142388753816828</v>
      </c>
      <c r="J4373" s="237">
        <f t="shared" si="1030"/>
        <v>10.142388753816828</v>
      </c>
      <c r="K4373" s="237">
        <f t="shared" si="1026"/>
        <v>873.3739763654977</v>
      </c>
      <c r="L4373" s="237">
        <f t="shared" si="1031"/>
        <v>439.84497308677436</v>
      </c>
      <c r="M4373" s="236">
        <f t="shared" si="1027"/>
        <v>26.149499772424129</v>
      </c>
      <c r="N4373" s="236">
        <f t="shared" si="1028"/>
        <v>1.3484932581535181</v>
      </c>
      <c r="O4373" s="236">
        <f t="shared" si="1032"/>
        <v>2.4566233495812457</v>
      </c>
      <c r="P4373" s="236" t="str">
        <f t="shared" si="1033"/>
        <v>SAND</v>
      </c>
      <c r="Q4373" s="236" t="e">
        <f t="shared" si="1029"/>
        <v>#N/A</v>
      </c>
      <c r="R4373" s="238">
        <v>35</v>
      </c>
      <c r="S4373" s="236" t="e">
        <f t="shared" si="1034"/>
        <v>#N/A</v>
      </c>
      <c r="T4373" s="236">
        <f t="shared" si="1020"/>
        <v>33.192097239779564</v>
      </c>
    </row>
    <row r="4374" spans="1:20" x14ac:dyDescent="0.2">
      <c r="A4374" s="53">
        <f t="shared" si="1021"/>
        <v>4362</v>
      </c>
      <c r="B4374" s="239">
        <v>43.375999999999998</v>
      </c>
      <c r="C4374" s="3">
        <f t="shared" si="1022"/>
        <v>43.369</v>
      </c>
      <c r="D4374" s="239">
        <v>12.1142</v>
      </c>
      <c r="E4374" s="239">
        <v>0.1484</v>
      </c>
      <c r="F4374" s="239">
        <v>0.22689999999999999</v>
      </c>
      <c r="G4374">
        <f t="shared" si="1023"/>
        <v>12.15958</v>
      </c>
      <c r="H4374" s="235">
        <f t="shared" si="1024"/>
        <v>1.2204368900899538</v>
      </c>
      <c r="I4374" s="236">
        <f t="shared" si="1025"/>
        <v>20.083741303865956</v>
      </c>
      <c r="J4374" s="237">
        <f t="shared" si="1030"/>
        <v>10.083741303865956</v>
      </c>
      <c r="K4374" s="237">
        <f t="shared" si="1026"/>
        <v>871.01177660736266</v>
      </c>
      <c r="L4374" s="237">
        <f t="shared" si="1031"/>
        <v>437.39236279648969</v>
      </c>
      <c r="M4374" s="236">
        <f t="shared" si="1027"/>
        <v>25.808791336041214</v>
      </c>
      <c r="N4374" s="236">
        <f t="shared" si="1028"/>
        <v>1.314604271004709</v>
      </c>
      <c r="O4374" s="236">
        <f t="shared" si="1032"/>
        <v>2.4553395886229228</v>
      </c>
      <c r="P4374" s="236" t="str">
        <f t="shared" si="1033"/>
        <v>SAND</v>
      </c>
      <c r="Q4374" s="236" t="e">
        <f t="shared" si="1029"/>
        <v>#N/A</v>
      </c>
      <c r="R4374" s="238">
        <v>35</v>
      </c>
      <c r="S4374" s="236" t="e">
        <f t="shared" si="1034"/>
        <v>#N/A</v>
      </c>
      <c r="T4374" s="236">
        <f t="shared" si="1020"/>
        <v>33.129444330022551</v>
      </c>
    </row>
    <row r="4375" spans="1:20" x14ac:dyDescent="0.2">
      <c r="A4375" s="53">
        <f t="shared" si="1021"/>
        <v>4363</v>
      </c>
      <c r="B4375" s="239">
        <v>43.384999999999998</v>
      </c>
      <c r="C4375" s="3">
        <f t="shared" si="1022"/>
        <v>43.378</v>
      </c>
      <c r="D4375" s="239">
        <v>11.8551</v>
      </c>
      <c r="E4375" s="239">
        <v>0.14849999999999999</v>
      </c>
      <c r="F4375" s="239">
        <v>0.2424</v>
      </c>
      <c r="G4375">
        <f t="shared" si="1023"/>
        <v>11.90358</v>
      </c>
      <c r="H4375" s="235">
        <f t="shared" si="1024"/>
        <v>1.2475238541682416</v>
      </c>
      <c r="I4375" s="236">
        <f t="shared" si="1025"/>
        <v>20.076214314783556</v>
      </c>
      <c r="J4375" s="237">
        <f t="shared" si="1030"/>
        <v>10.076214314783556</v>
      </c>
      <c r="K4375" s="237">
        <f t="shared" si="1026"/>
        <v>870.86602454668105</v>
      </c>
      <c r="L4375" s="237">
        <f t="shared" si="1031"/>
        <v>437.15655804688453</v>
      </c>
      <c r="M4375" s="236">
        <f t="shared" si="1027"/>
        <v>25.237443593995156</v>
      </c>
      <c r="N4375" s="236">
        <f t="shared" si="1028"/>
        <v>1.3459970079021137</v>
      </c>
      <c r="O4375" s="236">
        <f t="shared" si="1032"/>
        <v>2.4690800628063609</v>
      </c>
      <c r="P4375" s="236" t="str">
        <f t="shared" si="1033"/>
        <v>SAND</v>
      </c>
      <c r="Q4375" s="236" t="e">
        <f t="shared" si="1029"/>
        <v>#N/A</v>
      </c>
      <c r="R4375" s="238">
        <v>35</v>
      </c>
      <c r="S4375" s="236" t="e">
        <f t="shared" si="1034"/>
        <v>#N/A</v>
      </c>
      <c r="T4375" s="236">
        <f t="shared" si="1020"/>
        <v>33.022498974290471</v>
      </c>
    </row>
    <row r="4376" spans="1:20" x14ac:dyDescent="0.2">
      <c r="A4376" s="53">
        <f t="shared" si="1021"/>
        <v>4364</v>
      </c>
      <c r="B4376" s="239">
        <v>43.396000000000001</v>
      </c>
      <c r="C4376" s="3">
        <f t="shared" si="1022"/>
        <v>43.389000000000003</v>
      </c>
      <c r="D4376" s="239">
        <v>11.6584</v>
      </c>
      <c r="E4376" s="239">
        <v>0.14749999999999999</v>
      </c>
      <c r="F4376" s="239">
        <v>0.2195</v>
      </c>
      <c r="G4376">
        <f t="shared" si="1023"/>
        <v>11.702300000000001</v>
      </c>
      <c r="H4376" s="235">
        <f t="shared" si="1024"/>
        <v>1.2604359826700733</v>
      </c>
      <c r="I4376" s="236">
        <f t="shared" si="1025"/>
        <v>20.061625613967013</v>
      </c>
      <c r="J4376" s="237">
        <f t="shared" si="1030"/>
        <v>10.061625613967013</v>
      </c>
      <c r="K4376" s="237">
        <f t="shared" si="1026"/>
        <v>870.45387376441477</v>
      </c>
      <c r="L4376" s="237">
        <f t="shared" si="1031"/>
        <v>436.63430514371254</v>
      </c>
      <c r="M4376" s="236">
        <f t="shared" si="1027"/>
        <v>24.80759298715758</v>
      </c>
      <c r="N4376" s="236">
        <f t="shared" si="1028"/>
        <v>1.361725400093557</v>
      </c>
      <c r="O4376" s="236">
        <f t="shared" si="1032"/>
        <v>2.478085439335707</v>
      </c>
      <c r="P4376" s="236" t="str">
        <f t="shared" si="1033"/>
        <v>SAND</v>
      </c>
      <c r="Q4376" s="236" t="e">
        <f t="shared" si="1029"/>
        <v>#N/A</v>
      </c>
      <c r="R4376" s="238">
        <v>35</v>
      </c>
      <c r="S4376" s="236" t="e">
        <f t="shared" si="1034"/>
        <v>#N/A</v>
      </c>
      <c r="T4376" s="236">
        <f t="shared" si="1020"/>
        <v>32.940430907027235</v>
      </c>
    </row>
    <row r="4377" spans="1:20" x14ac:dyDescent="0.2">
      <c r="A4377" s="53">
        <f t="shared" si="1021"/>
        <v>4365</v>
      </c>
      <c r="B4377" s="239">
        <v>43.405000000000001</v>
      </c>
      <c r="C4377" s="3">
        <f t="shared" si="1022"/>
        <v>43.398000000000003</v>
      </c>
      <c r="D4377" s="239">
        <v>11.3436</v>
      </c>
      <c r="E4377" s="239">
        <v>0.13669999999999999</v>
      </c>
      <c r="F4377" s="239">
        <v>0.1439</v>
      </c>
      <c r="G4377">
        <f t="shared" si="1023"/>
        <v>11.37238</v>
      </c>
      <c r="H4377" s="235">
        <f t="shared" si="1024"/>
        <v>1.2020351061079562</v>
      </c>
      <c r="I4377" s="236">
        <f t="shared" si="1025"/>
        <v>19.961284270327852</v>
      </c>
      <c r="J4377" s="237">
        <f t="shared" si="1030"/>
        <v>9.9612842703278517</v>
      </c>
      <c r="K4377" s="237">
        <f t="shared" si="1026"/>
        <v>866.27981476368814</v>
      </c>
      <c r="L4377" s="237">
        <f t="shared" si="1031"/>
        <v>432.36954375358039</v>
      </c>
      <c r="M4377" s="236">
        <f t="shared" si="1027"/>
        <v>24.298890467696854</v>
      </c>
      <c r="N4377" s="236">
        <f t="shared" si="1028"/>
        <v>1.3011488334377159</v>
      </c>
      <c r="O4377" s="236">
        <f t="shared" si="1032"/>
        <v>2.4749158280262482</v>
      </c>
      <c r="P4377" s="236" t="str">
        <f t="shared" si="1033"/>
        <v>SAND</v>
      </c>
      <c r="Q4377" s="236" t="e">
        <f t="shared" si="1029"/>
        <v>#N/A</v>
      </c>
      <c r="R4377" s="238">
        <v>35</v>
      </c>
      <c r="S4377" s="236" t="e">
        <f t="shared" si="1034"/>
        <v>#N/A</v>
      </c>
      <c r="T4377" s="236">
        <f t="shared" si="1020"/>
        <v>32.841450876974946</v>
      </c>
    </row>
    <row r="4378" spans="1:20" x14ac:dyDescent="0.2">
      <c r="A4378" s="53">
        <f t="shared" si="1021"/>
        <v>4366</v>
      </c>
      <c r="B4378" s="239">
        <v>43.414999999999999</v>
      </c>
      <c r="C4378" s="3">
        <f t="shared" si="1022"/>
        <v>43.408000000000001</v>
      </c>
      <c r="D4378" s="239">
        <v>11.0837</v>
      </c>
      <c r="E4378" s="239">
        <v>0.13650000000000001</v>
      </c>
      <c r="F4378" s="239">
        <v>0.15129999999999999</v>
      </c>
      <c r="G4378">
        <f t="shared" si="1023"/>
        <v>11.113960000000001</v>
      </c>
      <c r="H4378" s="235">
        <f t="shared" si="1024"/>
        <v>1.228185093342067</v>
      </c>
      <c r="I4378" s="236">
        <f t="shared" si="1025"/>
        <v>19.950583159553304</v>
      </c>
      <c r="J4378" s="237">
        <f t="shared" si="1030"/>
        <v>9.9505831595533039</v>
      </c>
      <c r="K4378" s="237">
        <f t="shared" si="1026"/>
        <v>866.01491378988987</v>
      </c>
      <c r="L4378" s="237">
        <f t="shared" si="1031"/>
        <v>432.0045678720067</v>
      </c>
      <c r="M4378" s="236">
        <f t="shared" si="1027"/>
        <v>23.721844277457613</v>
      </c>
      <c r="N4378" s="236">
        <f t="shared" si="1028"/>
        <v>1.3319743504839598</v>
      </c>
      <c r="O4378" s="236">
        <f t="shared" si="1032"/>
        <v>2.4891910606173244</v>
      </c>
      <c r="P4378" s="236" t="str">
        <f t="shared" si="1033"/>
        <v>SAND</v>
      </c>
      <c r="Q4378" s="236" t="e">
        <f t="shared" si="1029"/>
        <v>#N/A</v>
      </c>
      <c r="R4378" s="238">
        <v>35</v>
      </c>
      <c r="S4378" s="236" t="e">
        <f t="shared" si="1034"/>
        <v>#N/A</v>
      </c>
      <c r="T4378" s="236">
        <f t="shared" si="1020"/>
        <v>32.726632957088796</v>
      </c>
    </row>
    <row r="4379" spans="1:20" x14ac:dyDescent="0.2">
      <c r="A4379" s="53">
        <f t="shared" si="1021"/>
        <v>4367</v>
      </c>
      <c r="B4379" s="239">
        <v>43.423999999999999</v>
      </c>
      <c r="C4379" s="3">
        <f t="shared" si="1022"/>
        <v>43.417000000000002</v>
      </c>
      <c r="D4379" s="239">
        <v>10.9061</v>
      </c>
      <c r="E4379" s="239">
        <v>0.14649999999999999</v>
      </c>
      <c r="F4379" s="239">
        <v>0.23980000000000001</v>
      </c>
      <c r="G4379">
        <f t="shared" si="1023"/>
        <v>10.95406</v>
      </c>
      <c r="H4379" s="235">
        <f t="shared" si="1024"/>
        <v>1.3374036658553996</v>
      </c>
      <c r="I4379" s="236">
        <f t="shared" si="1025"/>
        <v>20.027822244917594</v>
      </c>
      <c r="J4379" s="237">
        <f t="shared" si="1030"/>
        <v>10.027822244917594</v>
      </c>
      <c r="K4379" s="237">
        <f t="shared" si="1026"/>
        <v>869.5479584075872</v>
      </c>
      <c r="L4379" s="237">
        <f t="shared" si="1031"/>
        <v>435.44815316330158</v>
      </c>
      <c r="M4379" s="236">
        <f t="shared" si="1027"/>
        <v>23.158927115280523</v>
      </c>
      <c r="N4379" s="236">
        <f t="shared" si="1028"/>
        <v>1.4527227435078423</v>
      </c>
      <c r="O4379" s="236">
        <f t="shared" si="1032"/>
        <v>2.5184597632520731</v>
      </c>
      <c r="P4379" s="236" t="str">
        <f t="shared" si="1033"/>
        <v>SAND</v>
      </c>
      <c r="Q4379" s="236" t="e">
        <f t="shared" si="1029"/>
        <v>#N/A</v>
      </c>
      <c r="R4379" s="238">
        <v>35</v>
      </c>
      <c r="S4379" s="236" t="e">
        <f t="shared" si="1034"/>
        <v>#N/A</v>
      </c>
      <c r="T4379" s="236">
        <f t="shared" si="1020"/>
        <v>32.611902795343049</v>
      </c>
    </row>
    <row r="4380" spans="1:20" x14ac:dyDescent="0.2">
      <c r="A4380" s="53">
        <f t="shared" si="1021"/>
        <v>4368</v>
      </c>
      <c r="B4380" s="239">
        <v>43.435000000000002</v>
      </c>
      <c r="C4380" s="3">
        <f t="shared" si="1022"/>
        <v>43.428000000000004</v>
      </c>
      <c r="D4380" s="239">
        <v>10.958600000000001</v>
      </c>
      <c r="E4380" s="239">
        <v>0.15160000000000001</v>
      </c>
      <c r="F4380" s="239">
        <v>0.3337</v>
      </c>
      <c r="G4380">
        <f t="shared" si="1023"/>
        <v>11.02534</v>
      </c>
      <c r="H4380" s="235">
        <f t="shared" si="1024"/>
        <v>1.3750142852737421</v>
      </c>
      <c r="I4380" s="236">
        <f t="shared" si="1025"/>
        <v>20.070483689909469</v>
      </c>
      <c r="J4380" s="237">
        <f t="shared" si="1030"/>
        <v>10.070483689909469</v>
      </c>
      <c r="K4380" s="237">
        <f t="shared" si="1026"/>
        <v>871.62096568538857</v>
      </c>
      <c r="L4380" s="237">
        <f t="shared" si="1031"/>
        <v>437.41145907121785</v>
      </c>
      <c r="M4380" s="236">
        <f t="shared" si="1027"/>
        <v>23.21319851993502</v>
      </c>
      <c r="N4380" s="236">
        <f t="shared" si="1028"/>
        <v>1.4930489950299595</v>
      </c>
      <c r="O4380" s="236">
        <f t="shared" si="1032"/>
        <v>2.5241580248850859</v>
      </c>
      <c r="P4380" s="236" t="str">
        <f t="shared" si="1033"/>
        <v>SAND</v>
      </c>
      <c r="Q4380" s="236" t="e">
        <f t="shared" si="1029"/>
        <v>#N/A</v>
      </c>
      <c r="R4380" s="238">
        <v>35</v>
      </c>
      <c r="S4380" s="236" t="e">
        <f t="shared" si="1034"/>
        <v>#N/A</v>
      </c>
      <c r="T4380" s="236">
        <f t="shared" si="1020"/>
        <v>32.623084840679752</v>
      </c>
    </row>
    <row r="4381" spans="1:20" x14ac:dyDescent="0.2">
      <c r="A4381" s="53">
        <f t="shared" si="1021"/>
        <v>4369</v>
      </c>
      <c r="B4381" s="239">
        <v>43.444000000000003</v>
      </c>
      <c r="C4381" s="3">
        <f t="shared" si="1022"/>
        <v>43.437000000000005</v>
      </c>
      <c r="D4381" s="239">
        <v>10.694100000000001</v>
      </c>
      <c r="E4381" s="239">
        <v>0.1444</v>
      </c>
      <c r="F4381" s="239">
        <v>0.24490000000000001</v>
      </c>
      <c r="G4381">
        <f t="shared" si="1023"/>
        <v>10.743080000000001</v>
      </c>
      <c r="H4381" s="235">
        <f t="shared" si="1024"/>
        <v>1.344121052807947</v>
      </c>
      <c r="I4381" s="236">
        <f t="shared" si="1025"/>
        <v>20.003290404919184</v>
      </c>
      <c r="J4381" s="237">
        <f t="shared" si="1030"/>
        <v>10.003290404919184</v>
      </c>
      <c r="K4381" s="237">
        <f t="shared" si="1026"/>
        <v>868.88292531847469</v>
      </c>
      <c r="L4381" s="237">
        <f t="shared" si="1031"/>
        <v>434.58294835130908</v>
      </c>
      <c r="M4381" s="236">
        <f t="shared" si="1027"/>
        <v>22.721087221994278</v>
      </c>
      <c r="N4381" s="236">
        <f t="shared" si="1028"/>
        <v>1.4623973869253297</v>
      </c>
      <c r="O4381" s="236">
        <f t="shared" si="1032"/>
        <v>2.526972117116399</v>
      </c>
      <c r="P4381" s="236" t="str">
        <f t="shared" si="1033"/>
        <v>SAND</v>
      </c>
      <c r="Q4381" s="236" t="e">
        <f t="shared" si="1029"/>
        <v>#N/A</v>
      </c>
      <c r="R4381" s="238">
        <v>35</v>
      </c>
      <c r="S4381" s="236" t="e">
        <f t="shared" si="1034"/>
        <v>#N/A</v>
      </c>
      <c r="T4381" s="236">
        <f t="shared" si="1020"/>
        <v>32.520720197577184</v>
      </c>
    </row>
    <row r="4382" spans="1:20" x14ac:dyDescent="0.2">
      <c r="A4382" s="53">
        <f t="shared" si="1021"/>
        <v>4370</v>
      </c>
      <c r="B4382" s="239">
        <v>43.453000000000003</v>
      </c>
      <c r="C4382" s="3">
        <f t="shared" si="1022"/>
        <v>43.446000000000005</v>
      </c>
      <c r="D4382" s="239">
        <v>10.8078</v>
      </c>
      <c r="E4382" s="239">
        <v>0.15210000000000001</v>
      </c>
      <c r="F4382" s="239">
        <v>7.0599999999999996E-2</v>
      </c>
      <c r="G4382">
        <f t="shared" si="1023"/>
        <v>10.82192</v>
      </c>
      <c r="H4382" s="235">
        <f t="shared" si="1024"/>
        <v>1.4054807280039032</v>
      </c>
      <c r="I4382" s="236">
        <f t="shared" si="1025"/>
        <v>20.067065819541099</v>
      </c>
      <c r="J4382" s="237">
        <f t="shared" si="1030"/>
        <v>10.067065819541099</v>
      </c>
      <c r="K4382" s="237">
        <f t="shared" si="1026"/>
        <v>871.83374159578273</v>
      </c>
      <c r="L4382" s="237">
        <f t="shared" si="1031"/>
        <v>437.44421105651941</v>
      </c>
      <c r="M4382" s="236">
        <f t="shared" si="1027"/>
        <v>22.745954814152586</v>
      </c>
      <c r="N4382" s="236">
        <f t="shared" si="1028"/>
        <v>1.5286299641023779</v>
      </c>
      <c r="O4382" s="236">
        <f t="shared" si="1032"/>
        <v>2.5371714801663199</v>
      </c>
      <c r="P4382" s="236" t="str">
        <f t="shared" si="1033"/>
        <v>SAND</v>
      </c>
      <c r="Q4382" s="236" t="e">
        <f t="shared" si="1029"/>
        <v>#N/A</v>
      </c>
      <c r="R4382" s="238">
        <v>35</v>
      </c>
      <c r="S4382" s="236" t="e">
        <f t="shared" si="1034"/>
        <v>#N/A</v>
      </c>
      <c r="T4382" s="236">
        <f t="shared" si="1020"/>
        <v>32.525945892722675</v>
      </c>
    </row>
    <row r="4383" spans="1:20" x14ac:dyDescent="0.2">
      <c r="A4383" s="53">
        <f t="shared" si="1021"/>
        <v>4371</v>
      </c>
      <c r="B4383" s="239">
        <v>43.463000000000001</v>
      </c>
      <c r="C4383" s="3">
        <f t="shared" si="1022"/>
        <v>43.456000000000003</v>
      </c>
      <c r="D4383" s="239">
        <v>10.6349</v>
      </c>
      <c r="E4383" s="239">
        <v>0.16839999999999999</v>
      </c>
      <c r="F4383" s="239">
        <v>2.7699999999999999E-2</v>
      </c>
      <c r="G4383">
        <f t="shared" si="1023"/>
        <v>10.64044</v>
      </c>
      <c r="H4383" s="235">
        <f t="shared" si="1024"/>
        <v>1.582641319343937</v>
      </c>
      <c r="I4383" s="236">
        <f t="shared" si="1025"/>
        <v>20.179830318144838</v>
      </c>
      <c r="J4383" s="237">
        <f t="shared" si="1030"/>
        <v>10.179830318144838</v>
      </c>
      <c r="K4383" s="237">
        <f t="shared" si="1026"/>
        <v>876.93470630530214</v>
      </c>
      <c r="L4383" s="237">
        <f t="shared" si="1031"/>
        <v>442.44596511752906</v>
      </c>
      <c r="M4383" s="236">
        <f t="shared" si="1027"/>
        <v>22.067113418247967</v>
      </c>
      <c r="N4383" s="236">
        <f t="shared" si="1028"/>
        <v>1.7247903794219608</v>
      </c>
      <c r="O4383" s="236">
        <f t="shared" si="1032"/>
        <v>2.5774093179937343</v>
      </c>
      <c r="P4383" s="236" t="str">
        <f t="shared" si="1033"/>
        <v>SAND</v>
      </c>
      <c r="Q4383" s="236" t="e">
        <f t="shared" si="1029"/>
        <v>#N/A</v>
      </c>
      <c r="R4383" s="238">
        <v>35</v>
      </c>
      <c r="S4383" s="236" t="e">
        <f t="shared" si="1034"/>
        <v>#N/A</v>
      </c>
      <c r="T4383" s="236">
        <f t="shared" si="1020"/>
        <v>32.381200798730433</v>
      </c>
    </row>
    <row r="4384" spans="1:20" x14ac:dyDescent="0.2">
      <c r="A4384" s="53">
        <f t="shared" si="1021"/>
        <v>4372</v>
      </c>
      <c r="B4384" s="239">
        <v>43.473999999999997</v>
      </c>
      <c r="C4384" s="3">
        <f t="shared" si="1022"/>
        <v>43.466999999999999</v>
      </c>
      <c r="D4384" s="239">
        <v>10.5793</v>
      </c>
      <c r="E4384" s="239">
        <v>0.18479999999999999</v>
      </c>
      <c r="F4384" s="239">
        <v>-2.07E-2</v>
      </c>
      <c r="G4384">
        <f t="shared" si="1023"/>
        <v>10.57516</v>
      </c>
      <c r="H4384" s="235">
        <f t="shared" si="1024"/>
        <v>1.7474912909119105</v>
      </c>
      <c r="I4384" s="236">
        <f t="shared" si="1025"/>
        <v>20.286396617164357</v>
      </c>
      <c r="J4384" s="237">
        <f t="shared" si="1030"/>
        <v>10.286396617164357</v>
      </c>
      <c r="K4384" s="237">
        <f t="shared" si="1026"/>
        <v>881.78880175828306</v>
      </c>
      <c r="L4384" s="237">
        <f t="shared" si="1031"/>
        <v>447.19080653460321</v>
      </c>
      <c r="M4384" s="236">
        <f t="shared" si="1027"/>
        <v>21.676141496195211</v>
      </c>
      <c r="N4384" s="236">
        <f t="shared" si="1028"/>
        <v>1.9064574771831797</v>
      </c>
      <c r="O4384" s="236">
        <f t="shared" si="1032"/>
        <v>2.6085847391978323</v>
      </c>
      <c r="P4384" s="236" t="str">
        <f t="shared" si="1033"/>
        <v>CLAY</v>
      </c>
      <c r="Q4384" s="236">
        <f t="shared" si="1029"/>
        <v>807.78093318680976</v>
      </c>
      <c r="R4384" s="238">
        <v>35</v>
      </c>
      <c r="S4384" s="236">
        <f t="shared" si="1034"/>
        <v>11.69277197179435</v>
      </c>
      <c r="T4384" s="236" t="e">
        <f t="shared" si="1020"/>
        <v>#N/A</v>
      </c>
    </row>
    <row r="4385" spans="1:20" x14ac:dyDescent="0.2">
      <c r="A4385" s="53">
        <f t="shared" si="1021"/>
        <v>4373</v>
      </c>
      <c r="B4385" s="239">
        <v>43.482999999999997</v>
      </c>
      <c r="C4385" s="3">
        <f t="shared" si="1022"/>
        <v>43.475999999999999</v>
      </c>
      <c r="D4385" s="239">
        <v>10.7499</v>
      </c>
      <c r="E4385" s="239">
        <v>0.19289999999999999</v>
      </c>
      <c r="F4385" s="239">
        <v>-7.1599999999999997E-2</v>
      </c>
      <c r="G4385">
        <f t="shared" si="1023"/>
        <v>10.735580000000001</v>
      </c>
      <c r="H4385" s="235">
        <f t="shared" si="1024"/>
        <v>1.7968288625300168</v>
      </c>
      <c r="I4385" s="236">
        <f t="shared" si="1025"/>
        <v>20.342583030344574</v>
      </c>
      <c r="J4385" s="237">
        <f t="shared" si="1030"/>
        <v>10.342583030344574</v>
      </c>
      <c r="K4385" s="237">
        <f t="shared" si="1026"/>
        <v>884.41413982726067</v>
      </c>
      <c r="L4385" s="237">
        <f t="shared" si="1031"/>
        <v>449.72653790847312</v>
      </c>
      <c r="M4385" s="236">
        <f t="shared" si="1027"/>
        <v>21.90479108924103</v>
      </c>
      <c r="N4385" s="236">
        <f t="shared" si="1028"/>
        <v>1.9581438657923227</v>
      </c>
      <c r="O4385" s="236">
        <f t="shared" si="1032"/>
        <v>2.6115661473865388</v>
      </c>
      <c r="P4385" s="236" t="str">
        <f t="shared" si="1033"/>
        <v>CLAY</v>
      </c>
      <c r="Q4385" s="236">
        <f t="shared" si="1029"/>
        <v>820.93048834772833</v>
      </c>
      <c r="R4385" s="238">
        <v>35</v>
      </c>
      <c r="S4385" s="236">
        <f t="shared" si="1034"/>
        <v>11.847150434453386</v>
      </c>
      <c r="T4385" s="236" t="e">
        <f t="shared" si="1020"/>
        <v>#N/A</v>
      </c>
    </row>
    <row r="4386" spans="1:20" x14ac:dyDescent="0.2">
      <c r="A4386" s="53">
        <f t="shared" si="1021"/>
        <v>4374</v>
      </c>
      <c r="B4386" s="239">
        <v>43.494</v>
      </c>
      <c r="C4386" s="3">
        <f t="shared" si="1022"/>
        <v>43.487000000000002</v>
      </c>
      <c r="D4386" s="239">
        <v>10.421900000000001</v>
      </c>
      <c r="E4386" s="239">
        <v>0.186</v>
      </c>
      <c r="F4386" s="239">
        <v>-7.8899999999999998E-2</v>
      </c>
      <c r="G4386">
        <f t="shared" si="1023"/>
        <v>10.406120000000001</v>
      </c>
      <c r="H4386" s="235">
        <f t="shared" si="1024"/>
        <v>1.7874097165898526</v>
      </c>
      <c r="I4386" s="236">
        <f t="shared" si="1025"/>
        <v>20.287687950529634</v>
      </c>
      <c r="J4386" s="237">
        <f t="shared" si="1030"/>
        <v>10.287687950529634</v>
      </c>
      <c r="K4386" s="237">
        <f t="shared" si="1026"/>
        <v>882.2506859046822</v>
      </c>
      <c r="L4386" s="237">
        <f t="shared" si="1031"/>
        <v>447.45269972033589</v>
      </c>
      <c r="M4386" s="236">
        <f t="shared" si="1027"/>
        <v>21.28463929270707</v>
      </c>
      <c r="N4386" s="236">
        <f t="shared" si="1028"/>
        <v>1.9529877391820167</v>
      </c>
      <c r="O4386" s="236">
        <f t="shared" si="1032"/>
        <v>2.6210862305831197</v>
      </c>
      <c r="P4386" s="236" t="str">
        <f t="shared" si="1033"/>
        <v>CLAY</v>
      </c>
      <c r="Q4386" s="236">
        <f t="shared" si="1029"/>
        <v>793.65577617460985</v>
      </c>
      <c r="R4386" s="238">
        <v>35</v>
      </c>
      <c r="S4386" s="236">
        <f t="shared" si="1034"/>
        <v>11.429385388939705</v>
      </c>
      <c r="T4386" s="236" t="e">
        <f t="shared" si="1020"/>
        <v>#N/A</v>
      </c>
    </row>
    <row r="4387" spans="1:20" x14ac:dyDescent="0.2">
      <c r="A4387" s="53">
        <f t="shared" si="1021"/>
        <v>4375</v>
      </c>
      <c r="B4387" s="239">
        <v>43.503</v>
      </c>
      <c r="C4387" s="3">
        <f t="shared" si="1022"/>
        <v>43.496000000000002</v>
      </c>
      <c r="D4387" s="239">
        <v>9.7800999999999991</v>
      </c>
      <c r="E4387" s="239">
        <v>0.17899999999999999</v>
      </c>
      <c r="F4387" s="239">
        <v>-0.113</v>
      </c>
      <c r="G4387">
        <f t="shared" si="1023"/>
        <v>9.7574999999999985</v>
      </c>
      <c r="H4387" s="235">
        <f t="shared" si="1024"/>
        <v>1.8344862925954397</v>
      </c>
      <c r="I4387" s="236">
        <f t="shared" si="1025"/>
        <v>20.217550941986158</v>
      </c>
      <c r="J4387" s="237">
        <f t="shared" si="1030"/>
        <v>10.217550941986158</v>
      </c>
      <c r="K4387" s="237">
        <f t="shared" si="1026"/>
        <v>879.38259577263</v>
      </c>
      <c r="L4387" s="237">
        <f t="shared" si="1031"/>
        <v>444.49411862922381</v>
      </c>
      <c r="M4387" s="236">
        <f t="shared" si="1027"/>
        <v>19.973531779467883</v>
      </c>
      <c r="N4387" s="236">
        <f t="shared" si="1028"/>
        <v>2.0161932068477499</v>
      </c>
      <c r="O4387" s="236">
        <f t="shared" si="1032"/>
        <v>2.6516267386035426</v>
      </c>
      <c r="P4387" s="236" t="str">
        <f t="shared" si="1033"/>
        <v>CLAY</v>
      </c>
      <c r="Q4387" s="236">
        <f t="shared" si="1029"/>
        <v>739.8431170189474</v>
      </c>
      <c r="R4387" s="238">
        <v>35</v>
      </c>
      <c r="S4387" s="236">
        <f t="shared" si="1034"/>
        <v>10.556223819088093</v>
      </c>
      <c r="T4387" s="236" t="e">
        <f t="shared" si="1020"/>
        <v>#N/A</v>
      </c>
    </row>
    <row r="4388" spans="1:20" x14ac:dyDescent="0.2">
      <c r="A4388" s="53">
        <f t="shared" si="1021"/>
        <v>4376</v>
      </c>
      <c r="B4388" s="239">
        <v>43.512</v>
      </c>
      <c r="C4388" s="3">
        <f t="shared" si="1022"/>
        <v>43.505000000000003</v>
      </c>
      <c r="D4388" s="239">
        <v>8.7286000000000001</v>
      </c>
      <c r="E4388" s="239">
        <v>0.19350000000000001</v>
      </c>
      <c r="F4388" s="239">
        <v>-0.1018</v>
      </c>
      <c r="G4388">
        <f t="shared" si="1023"/>
        <v>8.70824</v>
      </c>
      <c r="H4388" s="235">
        <f t="shared" si="1024"/>
        <v>2.2220333844726374</v>
      </c>
      <c r="I4388" s="236">
        <f t="shared" si="1025"/>
        <v>20.264419022402368</v>
      </c>
      <c r="J4388" s="237">
        <f t="shared" si="1030"/>
        <v>10.264419022402368</v>
      </c>
      <c r="K4388" s="237">
        <f t="shared" si="1026"/>
        <v>881.6035495696151</v>
      </c>
      <c r="L4388" s="237">
        <f t="shared" si="1031"/>
        <v>446.62540050277187</v>
      </c>
      <c r="M4388" s="236">
        <f t="shared" si="1027"/>
        <v>17.52393939444519</v>
      </c>
      <c r="N4388" s="236">
        <f t="shared" si="1028"/>
        <v>2.472326410272442</v>
      </c>
      <c r="O4388" s="236">
        <f t="shared" si="1032"/>
        <v>2.7493319127109541</v>
      </c>
      <c r="P4388" s="236" t="str">
        <f t="shared" si="1033"/>
        <v>CLAY</v>
      </c>
      <c r="Q4388" s="236">
        <f t="shared" si="1029"/>
        <v>652.21970420253206</v>
      </c>
      <c r="R4388" s="238">
        <v>35</v>
      </c>
      <c r="S4388" s="236">
        <f t="shared" si="1034"/>
        <v>8.9635425996726283</v>
      </c>
      <c r="T4388" s="236" t="e">
        <f t="shared" si="1020"/>
        <v>#N/A</v>
      </c>
    </row>
    <row r="4389" spans="1:20" x14ac:dyDescent="0.2">
      <c r="A4389" s="53">
        <f t="shared" si="1021"/>
        <v>4377</v>
      </c>
      <c r="B4389" s="239">
        <v>43.521999999999998</v>
      </c>
      <c r="C4389" s="3">
        <f t="shared" si="1022"/>
        <v>43.515000000000001</v>
      </c>
      <c r="D4389" s="239">
        <v>7.9939999999999998</v>
      </c>
      <c r="E4389" s="239">
        <v>0.22539999999999999</v>
      </c>
      <c r="F4389" s="239">
        <v>2.4E-2</v>
      </c>
      <c r="G4389">
        <f t="shared" si="1023"/>
        <v>7.9988000000000001</v>
      </c>
      <c r="H4389" s="235">
        <f t="shared" si="1024"/>
        <v>2.8179226884032604</v>
      </c>
      <c r="I4389" s="236">
        <f t="shared" si="1025"/>
        <v>20.410140970139743</v>
      </c>
      <c r="J4389" s="237">
        <f t="shared" si="1030"/>
        <v>10.410140970139743</v>
      </c>
      <c r="K4389" s="237">
        <f t="shared" si="1026"/>
        <v>888.14728431563094</v>
      </c>
      <c r="L4389" s="237">
        <f t="shared" si="1031"/>
        <v>453.07015530242188</v>
      </c>
      <c r="M4389" s="236">
        <f t="shared" si="1027"/>
        <v>15.694374552078028</v>
      </c>
      <c r="N4389" s="236">
        <f t="shared" si="1028"/>
        <v>3.1698918371139464</v>
      </c>
      <c r="O4389" s="236">
        <f t="shared" si="1032"/>
        <v>2.8520579010451539</v>
      </c>
      <c r="P4389" s="236" t="str">
        <f t="shared" si="1033"/>
        <v>CLAY</v>
      </c>
      <c r="Q4389" s="236">
        <f t="shared" si="1029"/>
        <v>592.55439297369742</v>
      </c>
      <c r="R4389" s="238">
        <v>35</v>
      </c>
      <c r="S4389" s="236">
        <f t="shared" si="1034"/>
        <v>7.8094423798967645</v>
      </c>
      <c r="T4389" s="236" t="e">
        <f t="shared" si="1020"/>
        <v>#N/A</v>
      </c>
    </row>
    <row r="4390" spans="1:20" x14ac:dyDescent="0.2">
      <c r="A4390" s="53">
        <f t="shared" si="1021"/>
        <v>4378</v>
      </c>
      <c r="B4390" s="239">
        <v>43.531999999999996</v>
      </c>
      <c r="C4390" s="3">
        <f t="shared" si="1022"/>
        <v>43.524999999999999</v>
      </c>
      <c r="D4390" s="239">
        <v>7.7977999999999996</v>
      </c>
      <c r="E4390" s="239">
        <v>0.26629999999999998</v>
      </c>
      <c r="F4390" s="239">
        <v>0.20569999999999999</v>
      </c>
      <c r="G4390">
        <f t="shared" si="1023"/>
        <v>7.83894</v>
      </c>
      <c r="H4390" s="235">
        <f t="shared" si="1024"/>
        <v>3.3971429810663172</v>
      </c>
      <c r="I4390" s="236">
        <f t="shared" si="1025"/>
        <v>20.597776810062843</v>
      </c>
      <c r="J4390" s="237">
        <f t="shared" si="1030"/>
        <v>10.597776810062843</v>
      </c>
      <c r="K4390" s="237">
        <f t="shared" si="1026"/>
        <v>896.5182356579852</v>
      </c>
      <c r="L4390" s="237">
        <f t="shared" si="1031"/>
        <v>461.34242009565565</v>
      </c>
      <c r="M4390" s="236">
        <f t="shared" si="1027"/>
        <v>15.048305687785135</v>
      </c>
      <c r="N4390" s="236">
        <f t="shared" si="1028"/>
        <v>3.8358372487217971</v>
      </c>
      <c r="O4390" s="236">
        <f t="shared" si="1032"/>
        <v>2.9171089460040478</v>
      </c>
      <c r="P4390" s="236" t="str">
        <f t="shared" si="1033"/>
        <v>CLAY</v>
      </c>
      <c r="Q4390" s="236">
        <f t="shared" si="1029"/>
        <v>578.53514702850123</v>
      </c>
      <c r="R4390" s="238">
        <v>35</v>
      </c>
      <c r="S4390" s="236">
        <f t="shared" si="1034"/>
        <v>7.4096810585156199</v>
      </c>
      <c r="T4390" s="236" t="e">
        <f t="shared" si="1020"/>
        <v>#N/A</v>
      </c>
    </row>
    <row r="4391" spans="1:20" x14ac:dyDescent="0.2">
      <c r="A4391" s="53">
        <f t="shared" si="1021"/>
        <v>4379</v>
      </c>
      <c r="B4391" s="239">
        <v>43.540999999999997</v>
      </c>
      <c r="C4391" s="3">
        <f t="shared" si="1022"/>
        <v>43.533999999999999</v>
      </c>
      <c r="D4391" s="239">
        <v>7.7267999999999999</v>
      </c>
      <c r="E4391" s="239">
        <v>0.29189999999999999</v>
      </c>
      <c r="F4391" s="239">
        <v>0.1638</v>
      </c>
      <c r="G4391">
        <f t="shared" si="1023"/>
        <v>7.7595599999999996</v>
      </c>
      <c r="H4391" s="235">
        <f t="shared" si="1024"/>
        <v>3.7618112367196082</v>
      </c>
      <c r="I4391" s="236">
        <f t="shared" si="1025"/>
        <v>20.701428496903791</v>
      </c>
      <c r="J4391" s="237">
        <f t="shared" si="1030"/>
        <v>10.701428496903791</v>
      </c>
      <c r="K4391" s="237">
        <f t="shared" si="1026"/>
        <v>901.21598818420966</v>
      </c>
      <c r="L4391" s="237">
        <f t="shared" si="1031"/>
        <v>465.95089818368791</v>
      </c>
      <c r="M4391" s="236">
        <f t="shared" si="1027"/>
        <v>14.719027345048881</v>
      </c>
      <c r="N4391" s="236">
        <f t="shared" si="1028"/>
        <v>4.2561294606555844</v>
      </c>
      <c r="O4391" s="236">
        <f t="shared" si="1032"/>
        <v>2.9527303335261501</v>
      </c>
      <c r="P4391" s="236" t="str">
        <f t="shared" si="1033"/>
        <v>CLAY</v>
      </c>
      <c r="Q4391" s="236">
        <f t="shared" si="1029"/>
        <v>571.5286676513158</v>
      </c>
      <c r="R4391" s="238">
        <v>35</v>
      </c>
      <c r="S4391" s="236">
        <f t="shared" si="1034"/>
        <v>7.2075704959529929</v>
      </c>
      <c r="T4391" s="236" t="e">
        <f t="shared" si="1020"/>
        <v>#N/A</v>
      </c>
    </row>
    <row r="4392" spans="1:20" x14ac:dyDescent="0.2">
      <c r="A4392" s="53">
        <f t="shared" si="1021"/>
        <v>4380</v>
      </c>
      <c r="B4392" s="239">
        <v>43.551000000000002</v>
      </c>
      <c r="C4392" s="3">
        <f t="shared" si="1022"/>
        <v>43.544000000000004</v>
      </c>
      <c r="D4392" s="239">
        <v>7.9188000000000001</v>
      </c>
      <c r="E4392" s="239">
        <v>0.30380000000000001</v>
      </c>
      <c r="F4392" s="239">
        <v>0.14660000000000001</v>
      </c>
      <c r="G4392">
        <f t="shared" si="1023"/>
        <v>7.9481200000000003</v>
      </c>
      <c r="H4392" s="235">
        <f t="shared" si="1024"/>
        <v>3.8222875346622853</v>
      </c>
      <c r="I4392" s="236">
        <f t="shared" si="1025"/>
        <v>20.757668005988386</v>
      </c>
      <c r="J4392" s="237">
        <f t="shared" si="1030"/>
        <v>10.757668005988386</v>
      </c>
      <c r="K4392" s="237">
        <f t="shared" si="1026"/>
        <v>903.87189565275833</v>
      </c>
      <c r="L4392" s="237">
        <f t="shared" si="1031"/>
        <v>468.5071993288002</v>
      </c>
      <c r="M4392" s="236">
        <f t="shared" si="1027"/>
        <v>15.03551730782169</v>
      </c>
      <c r="N4392" s="236">
        <f t="shared" si="1028"/>
        <v>4.3127384995499352</v>
      </c>
      <c r="O4392" s="236">
        <f t="shared" si="1032"/>
        <v>2.949138061221019</v>
      </c>
      <c r="P4392" s="236" t="str">
        <f t="shared" si="1033"/>
        <v>CLAY</v>
      </c>
      <c r="Q4392" s="236">
        <f t="shared" si="1029"/>
        <v>587.02067536227014</v>
      </c>
      <c r="R4392" s="238">
        <v>35</v>
      </c>
      <c r="S4392" s="236">
        <f t="shared" si="1034"/>
        <v>7.4018107581391162</v>
      </c>
      <c r="T4392" s="236" t="e">
        <f t="shared" si="1020"/>
        <v>#N/A</v>
      </c>
    </row>
    <row r="4393" spans="1:20" x14ac:dyDescent="0.2">
      <c r="A4393" s="53">
        <f t="shared" si="1021"/>
        <v>4381</v>
      </c>
      <c r="B4393" s="239">
        <v>43.56</v>
      </c>
      <c r="C4393" s="3">
        <f t="shared" si="1022"/>
        <v>43.553000000000004</v>
      </c>
      <c r="D4393" s="239">
        <v>7.7405999999999997</v>
      </c>
      <c r="E4393" s="239">
        <v>0.29430000000000001</v>
      </c>
      <c r="F4393" s="239">
        <v>0.1082</v>
      </c>
      <c r="G4393">
        <f t="shared" si="1023"/>
        <v>7.7622399999999994</v>
      </c>
      <c r="H4393" s="235">
        <f t="shared" si="1024"/>
        <v>3.7914313394071817</v>
      </c>
      <c r="I4393" s="236">
        <f t="shared" si="1025"/>
        <v>20.711165121922669</v>
      </c>
      <c r="J4393" s="237">
        <f t="shared" si="1030"/>
        <v>10.711165121922669</v>
      </c>
      <c r="K4393" s="237">
        <f t="shared" si="1026"/>
        <v>902.03337455509813</v>
      </c>
      <c r="L4393" s="237">
        <f t="shared" si="1031"/>
        <v>466.57835271095149</v>
      </c>
      <c r="M4393" s="236">
        <f t="shared" si="1027"/>
        <v>14.703225268778912</v>
      </c>
      <c r="N4393" s="236">
        <f t="shared" si="1028"/>
        <v>4.2899582486105352</v>
      </c>
      <c r="O4393" s="236">
        <f t="shared" si="1032"/>
        <v>2.9552480510546153</v>
      </c>
      <c r="P4393" s="236" t="str">
        <f t="shared" si="1033"/>
        <v>CLAY</v>
      </c>
      <c r="Q4393" s="236">
        <f t="shared" si="1029"/>
        <v>571.68388545374182</v>
      </c>
      <c r="R4393" s="238">
        <v>35</v>
      </c>
      <c r="S4393" s="236">
        <f t="shared" si="1034"/>
        <v>7.1978994008854844</v>
      </c>
      <c r="T4393" s="236" t="e">
        <f t="shared" si="1020"/>
        <v>#N/A</v>
      </c>
    </row>
    <row r="4394" spans="1:20" x14ac:dyDescent="0.2">
      <c r="A4394" s="53">
        <f t="shared" si="1021"/>
        <v>4382</v>
      </c>
      <c r="B4394" s="239">
        <v>43.570999999999998</v>
      </c>
      <c r="C4394" s="3">
        <f t="shared" si="1022"/>
        <v>43.564</v>
      </c>
      <c r="D4394" s="239">
        <v>7.4687000000000001</v>
      </c>
      <c r="E4394" s="239">
        <v>0.28599999999999998</v>
      </c>
      <c r="F4394" s="239">
        <v>0.24060000000000001</v>
      </c>
      <c r="G4394">
        <f t="shared" si="1023"/>
        <v>7.5168200000000001</v>
      </c>
      <c r="H4394" s="235">
        <f t="shared" si="1024"/>
        <v>3.8048004342261752</v>
      </c>
      <c r="I4394" s="236">
        <f t="shared" si="1025"/>
        <v>20.665062079394488</v>
      </c>
      <c r="J4394" s="237">
        <f t="shared" si="1030"/>
        <v>10.665062079394488</v>
      </c>
      <c r="K4394" s="237">
        <f t="shared" si="1026"/>
        <v>900.25276442674146</v>
      </c>
      <c r="L4394" s="237">
        <f t="shared" si="1031"/>
        <v>464.6874198612972</v>
      </c>
      <c r="M4394" s="236">
        <f t="shared" si="1027"/>
        <v>14.238748355934002</v>
      </c>
      <c r="N4394" s="236">
        <f t="shared" si="1028"/>
        <v>4.3224830915697776</v>
      </c>
      <c r="O4394" s="236">
        <f t="shared" si="1032"/>
        <v>2.9681726576177554</v>
      </c>
      <c r="P4394" s="236" t="str">
        <f t="shared" si="1033"/>
        <v>CLAY</v>
      </c>
      <c r="Q4394" s="236">
        <f t="shared" si="1029"/>
        <v>551.38060296443825</v>
      </c>
      <c r="R4394" s="238">
        <v>35</v>
      </c>
      <c r="S4394" s="236">
        <f t="shared" si="1034"/>
        <v>6.9148024480009358</v>
      </c>
      <c r="T4394" s="236" t="e">
        <f t="shared" si="1020"/>
        <v>#N/A</v>
      </c>
    </row>
    <row r="4395" spans="1:20" x14ac:dyDescent="0.2">
      <c r="A4395" s="53">
        <f t="shared" si="1021"/>
        <v>4383</v>
      </c>
      <c r="B4395" s="239">
        <v>43.58</v>
      </c>
      <c r="C4395" s="3">
        <f t="shared" si="1022"/>
        <v>43.573</v>
      </c>
      <c r="D4395" s="239">
        <v>7.2637</v>
      </c>
      <c r="E4395" s="239">
        <v>0.27129999999999999</v>
      </c>
      <c r="F4395" s="239">
        <v>0.38719999999999999</v>
      </c>
      <c r="G4395">
        <f t="shared" si="1023"/>
        <v>7.3411400000000002</v>
      </c>
      <c r="H4395" s="235">
        <f t="shared" si="1024"/>
        <v>3.6956113083254096</v>
      </c>
      <c r="I4395" s="236">
        <f t="shared" si="1025"/>
        <v>20.593944653307847</v>
      </c>
      <c r="J4395" s="237">
        <f t="shared" si="1030"/>
        <v>10.593944653307847</v>
      </c>
      <c r="K4395" s="237">
        <f t="shared" si="1026"/>
        <v>897.3399503785829</v>
      </c>
      <c r="L4395" s="237">
        <f t="shared" si="1031"/>
        <v>461.684107991156</v>
      </c>
      <c r="M4395" s="236">
        <f t="shared" si="1027"/>
        <v>13.957162349943513</v>
      </c>
      <c r="N4395" s="236">
        <f t="shared" si="1028"/>
        <v>4.2102485786463726</v>
      </c>
      <c r="O4395" s="236">
        <f t="shared" si="1032"/>
        <v>2.9678341290631018</v>
      </c>
      <c r="P4395" s="236" t="str">
        <f t="shared" si="1033"/>
        <v>CLAY</v>
      </c>
      <c r="Q4395" s="236">
        <f t="shared" si="1029"/>
        <v>536.9833374684514</v>
      </c>
      <c r="R4395" s="238">
        <v>35</v>
      </c>
      <c r="S4395" s="236">
        <f t="shared" si="1034"/>
        <v>6.7442928742971846</v>
      </c>
      <c r="T4395" s="236" t="e">
        <f t="shared" si="1020"/>
        <v>#N/A</v>
      </c>
    </row>
    <row r="4396" spans="1:20" x14ac:dyDescent="0.2">
      <c r="A4396" s="53">
        <f t="shared" si="1021"/>
        <v>4384</v>
      </c>
      <c r="B4396" s="239">
        <v>43.588999999999999</v>
      </c>
      <c r="C4396" s="3">
        <f t="shared" si="1022"/>
        <v>43.582000000000001</v>
      </c>
      <c r="D4396" s="239">
        <v>7.2274000000000003</v>
      </c>
      <c r="E4396" s="239">
        <v>0.26350000000000001</v>
      </c>
      <c r="F4396" s="239">
        <v>0.1502</v>
      </c>
      <c r="G4396">
        <f t="shared" si="1023"/>
        <v>7.2574399999999999</v>
      </c>
      <c r="H4396" s="235">
        <f t="shared" si="1024"/>
        <v>3.6307568509005934</v>
      </c>
      <c r="I4396" s="236">
        <f t="shared" si="1025"/>
        <v>20.555255835801319</v>
      </c>
      <c r="J4396" s="237">
        <f t="shared" si="1030"/>
        <v>10.555255835801319</v>
      </c>
      <c r="K4396" s="237">
        <f t="shared" si="1026"/>
        <v>895.83915983589304</v>
      </c>
      <c r="L4396" s="237">
        <f t="shared" si="1031"/>
        <v>460.09304662674367</v>
      </c>
      <c r="M4396" s="236">
        <f t="shared" si="1027"/>
        <v>13.82677023007704</v>
      </c>
      <c r="N4396" s="236">
        <f t="shared" si="1028"/>
        <v>4.1420391913995447</v>
      </c>
      <c r="O4396" s="236">
        <f t="shared" si="1032"/>
        <v>2.9666307276519954</v>
      </c>
      <c r="P4396" s="236" t="str">
        <f t="shared" si="1033"/>
        <v>CLAY</v>
      </c>
      <c r="Q4396" s="236">
        <f t="shared" si="1029"/>
        <v>530.13340334700888</v>
      </c>
      <c r="R4396" s="238">
        <v>35</v>
      </c>
      <c r="S4396" s="236">
        <f t="shared" si="1034"/>
        <v>6.665625981084097</v>
      </c>
      <c r="T4396" s="236" t="e">
        <f t="shared" si="1020"/>
        <v>#N/A</v>
      </c>
    </row>
    <row r="4397" spans="1:20" x14ac:dyDescent="0.2">
      <c r="A4397" s="53">
        <f t="shared" si="1021"/>
        <v>4385</v>
      </c>
      <c r="B4397" s="239">
        <v>43.598999999999997</v>
      </c>
      <c r="C4397" s="3">
        <f t="shared" si="1022"/>
        <v>43.591999999999999</v>
      </c>
      <c r="D4397" s="239">
        <v>7.3314000000000004</v>
      </c>
      <c r="E4397" s="239">
        <v>0.24249999999999999</v>
      </c>
      <c r="F4397" s="239">
        <v>7.0300000000000001E-2</v>
      </c>
      <c r="G4397">
        <f t="shared" si="1023"/>
        <v>7.3454600000000001</v>
      </c>
      <c r="H4397" s="235">
        <f t="shared" si="1024"/>
        <v>3.3013589346344547</v>
      </c>
      <c r="I4397" s="236">
        <f t="shared" si="1025"/>
        <v>20.46258185861678</v>
      </c>
      <c r="J4397" s="237">
        <f t="shared" si="1030"/>
        <v>10.46258185861678</v>
      </c>
      <c r="K4397" s="237">
        <f t="shared" si="1026"/>
        <v>892.00486838082259</v>
      </c>
      <c r="L4397" s="237">
        <f t="shared" si="1031"/>
        <v>456.15810645383294</v>
      </c>
      <c r="M4397" s="236">
        <f t="shared" si="1027"/>
        <v>14.147408629407579</v>
      </c>
      <c r="N4397" s="236">
        <f t="shared" si="1028"/>
        <v>3.7576770126107091</v>
      </c>
      <c r="O4397" s="236">
        <f t="shared" si="1032"/>
        <v>2.9327453823262526</v>
      </c>
      <c r="P4397" s="236" t="str">
        <f t="shared" si="1033"/>
        <v>CLAY</v>
      </c>
      <c r="Q4397" s="236">
        <f t="shared" si="1029"/>
        <v>537.78792763493141</v>
      </c>
      <c r="R4397" s="238">
        <v>35</v>
      </c>
      <c r="S4397" s="236">
        <f t="shared" si="1034"/>
        <v>6.8594000274924705</v>
      </c>
      <c r="T4397" s="236" t="e">
        <f t="shared" si="1020"/>
        <v>#N/A</v>
      </c>
    </row>
    <row r="4398" spans="1:20" x14ac:dyDescent="0.2">
      <c r="A4398" s="53">
        <f t="shared" si="1021"/>
        <v>4386</v>
      </c>
      <c r="B4398" s="239">
        <v>43.609000000000002</v>
      </c>
      <c r="C4398" s="3">
        <f t="shared" si="1022"/>
        <v>43.602000000000004</v>
      </c>
      <c r="D4398" s="239">
        <v>7.4669999999999996</v>
      </c>
      <c r="E4398" s="239">
        <v>0.25319999999999998</v>
      </c>
      <c r="F4398" s="239">
        <v>0.1157</v>
      </c>
      <c r="G4398">
        <f t="shared" si="1023"/>
        <v>7.4901399999999994</v>
      </c>
      <c r="H4398" s="235">
        <f t="shared" si="1024"/>
        <v>3.3804441572520676</v>
      </c>
      <c r="I4398" s="236">
        <f t="shared" si="1025"/>
        <v>20.520835989764564</v>
      </c>
      <c r="J4398" s="237">
        <f t="shared" si="1030"/>
        <v>10.520835989764564</v>
      </c>
      <c r="K4398" s="237">
        <f t="shared" si="1026"/>
        <v>894.74949082571459</v>
      </c>
      <c r="L4398" s="237">
        <f t="shared" si="1031"/>
        <v>458.8031366776429</v>
      </c>
      <c r="M4398" s="236">
        <f t="shared" si="1027"/>
        <v>14.375207974674844</v>
      </c>
      <c r="N4398" s="236">
        <f t="shared" si="1028"/>
        <v>3.8390448548542366</v>
      </c>
      <c r="O4398" s="236">
        <f t="shared" si="1032"/>
        <v>2.9329762507587454</v>
      </c>
      <c r="P4398" s="236" t="str">
        <f t="shared" si="1033"/>
        <v>CLAY</v>
      </c>
      <c r="Q4398" s="236">
        <f t="shared" si="1029"/>
        <v>549.61587576452371</v>
      </c>
      <c r="R4398" s="238">
        <v>35</v>
      </c>
      <c r="S4398" s="236">
        <f t="shared" si="1034"/>
        <v>6.9977380201648396</v>
      </c>
      <c r="T4398" s="236" t="e">
        <f t="shared" si="1020"/>
        <v>#N/A</v>
      </c>
    </row>
    <row r="4399" spans="1:20" x14ac:dyDescent="0.2">
      <c r="A4399" s="53">
        <f t="shared" si="1021"/>
        <v>4387</v>
      </c>
      <c r="B4399" s="239">
        <v>43.618000000000002</v>
      </c>
      <c r="C4399" s="3">
        <f t="shared" si="1022"/>
        <v>43.611000000000004</v>
      </c>
      <c r="D4399" s="239">
        <v>7.6181000000000001</v>
      </c>
      <c r="E4399" s="239">
        <v>0.27550000000000002</v>
      </c>
      <c r="F4399" s="239">
        <v>0.33839999999999998</v>
      </c>
      <c r="G4399">
        <f t="shared" si="1023"/>
        <v>7.6857800000000003</v>
      </c>
      <c r="H4399" s="235">
        <f t="shared" si="1024"/>
        <v>3.584541842207297</v>
      </c>
      <c r="I4399" s="236">
        <f t="shared" si="1025"/>
        <v>20.629890537030878</v>
      </c>
      <c r="J4399" s="237">
        <f t="shared" si="1030"/>
        <v>10.629890537030878</v>
      </c>
      <c r="K4399" s="237">
        <f t="shared" si="1026"/>
        <v>899.69015621045367</v>
      </c>
      <c r="L4399" s="237">
        <f t="shared" si="1031"/>
        <v>463.65456544421284</v>
      </c>
      <c r="M4399" s="236">
        <f t="shared" si="1027"/>
        <v>14.636089773618442</v>
      </c>
      <c r="N4399" s="236">
        <f t="shared" si="1028"/>
        <v>4.0597753101092593</v>
      </c>
      <c r="O4399" s="236">
        <f t="shared" si="1032"/>
        <v>2.9418506402308107</v>
      </c>
      <c r="P4399" s="236" t="str">
        <f t="shared" si="1033"/>
        <v>CLAY</v>
      </c>
      <c r="Q4399" s="236">
        <f t="shared" si="1029"/>
        <v>565.50748698246218</v>
      </c>
      <c r="R4399" s="238">
        <v>35</v>
      </c>
      <c r="S4399" s="236">
        <f t="shared" si="1034"/>
        <v>7.1568405168951728</v>
      </c>
      <c r="T4399" s="236" t="e">
        <f t="shared" si="1020"/>
        <v>#N/A</v>
      </c>
    </row>
    <row r="4400" spans="1:20" x14ac:dyDescent="0.2">
      <c r="A4400" s="53">
        <f t="shared" si="1021"/>
        <v>4388</v>
      </c>
      <c r="B4400" s="239">
        <v>43.628</v>
      </c>
      <c r="C4400" s="3">
        <f t="shared" si="1022"/>
        <v>43.621000000000002</v>
      </c>
      <c r="D4400" s="239">
        <v>8.2233000000000001</v>
      </c>
      <c r="E4400" s="239">
        <v>0.30249999999999999</v>
      </c>
      <c r="F4400" s="239">
        <v>0.43230000000000002</v>
      </c>
      <c r="G4400">
        <f t="shared" si="1023"/>
        <v>8.3097600000000007</v>
      </c>
      <c r="H4400" s="235">
        <f t="shared" si="1024"/>
        <v>3.6402976740603816</v>
      </c>
      <c r="I4400" s="236">
        <f t="shared" si="1025"/>
        <v>20.770031210373258</v>
      </c>
      <c r="J4400" s="237">
        <f t="shared" si="1030"/>
        <v>10.770031210373258</v>
      </c>
      <c r="K4400" s="237">
        <f t="shared" si="1026"/>
        <v>906.00953142769197</v>
      </c>
      <c r="L4400" s="237">
        <f t="shared" si="1031"/>
        <v>469.87492164616447</v>
      </c>
      <c r="M4400" s="236">
        <f t="shared" si="1027"/>
        <v>15.756853850880006</v>
      </c>
      <c r="N4400" s="236">
        <f t="shared" si="1028"/>
        <v>4.0857670890457793</v>
      </c>
      <c r="O4400" s="236">
        <f t="shared" si="1032"/>
        <v>2.9185540704032329</v>
      </c>
      <c r="P4400" s="236" t="str">
        <f t="shared" si="1033"/>
        <v>CLAY</v>
      </c>
      <c r="Q4400" s="236">
        <f t="shared" si="1029"/>
        <v>616.97920571435895</v>
      </c>
      <c r="R4400" s="238">
        <v>35</v>
      </c>
      <c r="S4400" s="236">
        <f t="shared" si="1034"/>
        <v>7.8483234329825198</v>
      </c>
      <c r="T4400" s="236" t="e">
        <f t="shared" si="1020"/>
        <v>#N/A</v>
      </c>
    </row>
    <row r="4401" spans="1:20" x14ac:dyDescent="0.2">
      <c r="A4401" s="53">
        <f t="shared" si="1021"/>
        <v>4389</v>
      </c>
      <c r="B4401" s="239">
        <v>43.637999999999998</v>
      </c>
      <c r="C4401" s="3">
        <f t="shared" si="1022"/>
        <v>43.631</v>
      </c>
      <c r="D4401" s="239">
        <v>8.6746999999999996</v>
      </c>
      <c r="E4401" s="239">
        <v>0.33110000000000001</v>
      </c>
      <c r="F4401" s="239">
        <v>0.7137</v>
      </c>
      <c r="G4401">
        <f t="shared" si="1023"/>
        <v>8.8174399999999995</v>
      </c>
      <c r="H4401" s="235">
        <f t="shared" si="1024"/>
        <v>3.7550581574697421</v>
      </c>
      <c r="I4401" s="236">
        <f t="shared" si="1025"/>
        <v>20.89914110420991</v>
      </c>
      <c r="J4401" s="237">
        <f t="shared" si="1030"/>
        <v>10.89914110420991</v>
      </c>
      <c r="K4401" s="237">
        <f t="shared" si="1026"/>
        <v>911.85042551778258</v>
      </c>
      <c r="L4401" s="237">
        <f t="shared" si="1031"/>
        <v>475.61671950551204</v>
      </c>
      <c r="M4401" s="236">
        <f t="shared" si="1027"/>
        <v>16.621765489450159</v>
      </c>
      <c r="N4401" s="236">
        <f t="shared" si="1028"/>
        <v>4.1881759340091431</v>
      </c>
      <c r="O4401" s="236">
        <f t="shared" si="1032"/>
        <v>2.9073199127259657</v>
      </c>
      <c r="P4401" s="236" t="str">
        <f t="shared" si="1033"/>
        <v>CLAY</v>
      </c>
      <c r="Q4401" s="236">
        <f t="shared" si="1029"/>
        <v>658.79913120685137</v>
      </c>
      <c r="R4401" s="238">
        <v>35</v>
      </c>
      <c r="S4401" s="236">
        <f t="shared" si="1034"/>
        <v>8.3904730552584343</v>
      </c>
      <c r="T4401" s="236" t="e">
        <f t="shared" si="1020"/>
        <v>#N/A</v>
      </c>
    </row>
    <row r="4402" spans="1:20" x14ac:dyDescent="0.2">
      <c r="A4402" s="53">
        <f t="shared" si="1021"/>
        <v>4390</v>
      </c>
      <c r="B4402" s="239">
        <v>43.648000000000003</v>
      </c>
      <c r="C4402" s="3">
        <f t="shared" si="1022"/>
        <v>43.641000000000005</v>
      </c>
      <c r="D4402" s="239">
        <v>9.2829999999999995</v>
      </c>
      <c r="E4402" s="239">
        <v>0.34160000000000001</v>
      </c>
      <c r="F4402" s="239">
        <v>0.47639999999999999</v>
      </c>
      <c r="G4402">
        <f t="shared" si="1023"/>
        <v>9.3782800000000002</v>
      </c>
      <c r="H4402" s="235">
        <f t="shared" si="1024"/>
        <v>3.6424589583591023</v>
      </c>
      <c r="I4402" s="236">
        <f t="shared" si="1025"/>
        <v>20.959852157317872</v>
      </c>
      <c r="J4402" s="237">
        <f t="shared" si="1030"/>
        <v>10.959852157317872</v>
      </c>
      <c r="K4402" s="237">
        <f t="shared" si="1026"/>
        <v>914.70890799750941</v>
      </c>
      <c r="L4402" s="237">
        <f t="shared" si="1031"/>
        <v>478.37562696261051</v>
      </c>
      <c r="M4402" s="236">
        <f t="shared" si="1027"/>
        <v>17.692312515461822</v>
      </c>
      <c r="N4402" s="236">
        <f t="shared" si="1028"/>
        <v>4.0361213521652717</v>
      </c>
      <c r="O4402" s="236">
        <f t="shared" si="1032"/>
        <v>2.8761756884601319</v>
      </c>
      <c r="P4402" s="236" t="str">
        <f t="shared" si="1033"/>
        <v>CLAY</v>
      </c>
      <c r="Q4402" s="236">
        <f t="shared" si="1029"/>
        <v>705.29759100020749</v>
      </c>
      <c r="R4402" s="238">
        <v>35</v>
      </c>
      <c r="S4402" s="236">
        <f t="shared" si="1034"/>
        <v>9.0713257213349223</v>
      </c>
      <c r="T4402" s="236" t="e">
        <f t="shared" si="1020"/>
        <v>#N/A</v>
      </c>
    </row>
    <row r="4403" spans="1:20" x14ac:dyDescent="0.2">
      <c r="A4403" s="53">
        <f t="shared" si="1021"/>
        <v>4391</v>
      </c>
      <c r="B4403" s="239">
        <v>43.656999999999996</v>
      </c>
      <c r="C4403" s="3">
        <f t="shared" si="1022"/>
        <v>43.65</v>
      </c>
      <c r="D4403" s="239">
        <v>9.8861000000000008</v>
      </c>
      <c r="E4403" s="239">
        <v>0.30359999999999998</v>
      </c>
      <c r="F4403" s="239">
        <v>0.1782</v>
      </c>
      <c r="G4403">
        <f t="shared" si="1023"/>
        <v>9.9217400000000016</v>
      </c>
      <c r="H4403" s="235">
        <f t="shared" si="1024"/>
        <v>3.0599471463674712</v>
      </c>
      <c r="I4403" s="236">
        <f t="shared" si="1025"/>
        <v>20.843586883800281</v>
      </c>
      <c r="J4403" s="237">
        <f t="shared" si="1030"/>
        <v>10.843586883800281</v>
      </c>
      <c r="K4403" s="237">
        <f t="shared" si="1026"/>
        <v>909.82256747788222</v>
      </c>
      <c r="L4403" s="237">
        <f t="shared" si="1031"/>
        <v>473.39847258606886</v>
      </c>
      <c r="M4403" s="236">
        <f t="shared" si="1027"/>
        <v>19.036642394074597</v>
      </c>
      <c r="N4403" s="236">
        <f t="shared" si="1028"/>
        <v>3.3688724100419654</v>
      </c>
      <c r="O4403" s="236">
        <f t="shared" si="1032"/>
        <v>2.8020700786909143</v>
      </c>
      <c r="P4403" s="236" t="str">
        <f t="shared" si="1033"/>
        <v>CLAY</v>
      </c>
      <c r="Q4403" s="236">
        <f t="shared" si="1029"/>
        <v>750.99311937684331</v>
      </c>
      <c r="R4403" s="238">
        <v>35</v>
      </c>
      <c r="S4403" s="236">
        <f t="shared" si="1034"/>
        <v>9.9409513474198334</v>
      </c>
      <c r="T4403" s="236" t="e">
        <f t="shared" si="1020"/>
        <v>#N/A</v>
      </c>
    </row>
    <row r="4404" spans="1:20" x14ac:dyDescent="0.2">
      <c r="A4404" s="53">
        <f t="shared" si="1021"/>
        <v>4392</v>
      </c>
      <c r="B4404" s="239">
        <v>43.665999999999997</v>
      </c>
      <c r="C4404" s="3">
        <f t="shared" si="1022"/>
        <v>43.658999999999999</v>
      </c>
      <c r="D4404" s="239">
        <v>10.398999999999999</v>
      </c>
      <c r="E4404" s="239">
        <v>0.2586</v>
      </c>
      <c r="F4404" s="239">
        <v>3.5000000000000001E-3</v>
      </c>
      <c r="G4404">
        <f t="shared" si="1023"/>
        <v>10.399699999999999</v>
      </c>
      <c r="H4404" s="235">
        <f t="shared" si="1024"/>
        <v>2.4866101906785771</v>
      </c>
      <c r="I4404" s="236">
        <f t="shared" si="1025"/>
        <v>20.673858790105683</v>
      </c>
      <c r="J4404" s="237">
        <f t="shared" si="1030"/>
        <v>10.673858790105683</v>
      </c>
      <c r="K4404" s="237">
        <f t="shared" si="1026"/>
        <v>902.60000091722395</v>
      </c>
      <c r="L4404" s="237">
        <f t="shared" si="1031"/>
        <v>466.08471792875474</v>
      </c>
      <c r="M4404" s="236">
        <f t="shared" si="1027"/>
        <v>20.376338536236865</v>
      </c>
      <c r="N4404" s="236">
        <f t="shared" si="1028"/>
        <v>2.7229364756080852</v>
      </c>
      <c r="O4404" s="236">
        <f t="shared" si="1032"/>
        <v>2.7218605704361081</v>
      </c>
      <c r="P4404" s="236" t="str">
        <f t="shared" si="1033"/>
        <v>CLAY</v>
      </c>
      <c r="Q4404" s="236">
        <f t="shared" si="1029"/>
        <v>791.42499992356454</v>
      </c>
      <c r="R4404" s="238">
        <v>35</v>
      </c>
      <c r="S4404" s="236">
        <f t="shared" si="1034"/>
        <v>10.823000861143022</v>
      </c>
      <c r="T4404" s="236" t="e">
        <f t="shared" si="1020"/>
        <v>#N/A</v>
      </c>
    </row>
    <row r="4405" spans="1:20" x14ac:dyDescent="0.2">
      <c r="A4405" s="53">
        <f t="shared" si="1021"/>
        <v>4393</v>
      </c>
      <c r="B4405" s="239">
        <v>43.677</v>
      </c>
      <c r="C4405" s="3">
        <f t="shared" si="1022"/>
        <v>43.67</v>
      </c>
      <c r="D4405" s="239">
        <v>10.629</v>
      </c>
      <c r="E4405" s="239">
        <v>0.22589999999999999</v>
      </c>
      <c r="F4405" s="239">
        <v>-2.7E-2</v>
      </c>
      <c r="G4405">
        <f t="shared" si="1023"/>
        <v>10.6236</v>
      </c>
      <c r="H4405" s="235">
        <f t="shared" si="1024"/>
        <v>2.1263978312436462</v>
      </c>
      <c r="I4405" s="236">
        <f t="shared" si="1025"/>
        <v>20.523661417107988</v>
      </c>
      <c r="J4405" s="237">
        <f t="shared" si="1030"/>
        <v>10.523661417107988</v>
      </c>
      <c r="K4405" s="237">
        <f t="shared" si="1026"/>
        <v>896.26829408510582</v>
      </c>
      <c r="L4405" s="237">
        <f t="shared" si="1031"/>
        <v>459.64195971502556</v>
      </c>
      <c r="M4405" s="236">
        <f t="shared" si="1027"/>
        <v>21.162845341503992</v>
      </c>
      <c r="N4405" s="236">
        <f t="shared" si="1028"/>
        <v>2.3223223678353344</v>
      </c>
      <c r="O4405" s="236">
        <f t="shared" si="1032"/>
        <v>2.6671544410917667</v>
      </c>
      <c r="P4405" s="236" t="str">
        <f t="shared" si="1033"/>
        <v>CLAY</v>
      </c>
      <c r="Q4405" s="236">
        <f t="shared" si="1029"/>
        <v>810.61097549290787</v>
      </c>
      <c r="R4405" s="238">
        <v>35</v>
      </c>
      <c r="S4405" s="236">
        <f t="shared" si="1034"/>
        <v>11.347693089431418</v>
      </c>
      <c r="T4405" s="236" t="e">
        <f t="shared" si="1020"/>
        <v>#N/A</v>
      </c>
    </row>
    <row r="4406" spans="1:20" x14ac:dyDescent="0.2">
      <c r="A4406" s="53">
        <f t="shared" si="1021"/>
        <v>4394</v>
      </c>
      <c r="B4406" s="239">
        <v>43.686999999999998</v>
      </c>
      <c r="C4406" s="3">
        <f t="shared" si="1022"/>
        <v>43.68</v>
      </c>
      <c r="D4406" s="239">
        <v>10.703900000000001</v>
      </c>
      <c r="E4406" s="239">
        <v>0.20169999999999999</v>
      </c>
      <c r="F4406" s="239">
        <v>-1.1599999999999999E-2</v>
      </c>
      <c r="G4406">
        <f t="shared" si="1023"/>
        <v>10.701580000000002</v>
      </c>
      <c r="H4406" s="235">
        <f t="shared" si="1024"/>
        <v>1.8847684173738828</v>
      </c>
      <c r="I4406" s="236">
        <f t="shared" si="1025"/>
        <v>20.393652091731745</v>
      </c>
      <c r="J4406" s="237">
        <f t="shared" si="1030"/>
        <v>10.393652091731745</v>
      </c>
      <c r="K4406" s="237">
        <f t="shared" si="1026"/>
        <v>890.79472336684262</v>
      </c>
      <c r="L4406" s="237">
        <f t="shared" si="1031"/>
        <v>454.06747893148474</v>
      </c>
      <c r="M4406" s="236">
        <f t="shared" si="1027"/>
        <v>21.606447789918757</v>
      </c>
      <c r="N4406" s="236">
        <f t="shared" si="1028"/>
        <v>2.0559006676091363</v>
      </c>
      <c r="O4406" s="236">
        <f t="shared" si="1032"/>
        <v>2.6287068486249066</v>
      </c>
      <c r="P4406" s="236" t="str">
        <f t="shared" si="1033"/>
        <v>CLAY</v>
      </c>
      <c r="Q4406" s="236">
        <f t="shared" si="1029"/>
        <v>817.56543971942995</v>
      </c>
      <c r="R4406" s="238">
        <v>35</v>
      </c>
      <c r="S4406" s="236">
        <f t="shared" si="1034"/>
        <v>11.645797234859241</v>
      </c>
      <c r="T4406" s="236" t="e">
        <f t="shared" si="1020"/>
        <v>#N/A</v>
      </c>
    </row>
    <row r="4407" spans="1:20" x14ac:dyDescent="0.2">
      <c r="A4407" s="53">
        <f t="shared" si="1021"/>
        <v>4395</v>
      </c>
      <c r="B4407" s="239">
        <v>43.697000000000003</v>
      </c>
      <c r="C4407" s="3">
        <f t="shared" si="1022"/>
        <v>43.690000000000005</v>
      </c>
      <c r="D4407" s="239">
        <v>10.462</v>
      </c>
      <c r="E4407" s="239">
        <v>0.18240000000000001</v>
      </c>
      <c r="F4407" s="239">
        <v>1.6500000000000001E-2</v>
      </c>
      <c r="G4407">
        <f t="shared" si="1023"/>
        <v>10.465299999999999</v>
      </c>
      <c r="H4407" s="235">
        <f t="shared" si="1024"/>
        <v>1.7429027357075288</v>
      </c>
      <c r="I4407" s="236">
        <f t="shared" si="1025"/>
        <v>20.266986620330727</v>
      </c>
      <c r="J4407" s="237">
        <f t="shared" si="1030"/>
        <v>10.266986620330727</v>
      </c>
      <c r="K4407" s="237">
        <f t="shared" si="1026"/>
        <v>885.46464544224955</v>
      </c>
      <c r="L4407" s="237">
        <f t="shared" si="1031"/>
        <v>448.63651434859179</v>
      </c>
      <c r="M4407" s="236">
        <f t="shared" si="1027"/>
        <v>21.353222593723597</v>
      </c>
      <c r="N4407" s="236">
        <f t="shared" si="1028"/>
        <v>1.9039993199175442</v>
      </c>
      <c r="O4407" s="236">
        <f t="shared" si="1032"/>
        <v>2.6135985339674654</v>
      </c>
      <c r="P4407" s="236" t="str">
        <f t="shared" si="1033"/>
        <v>CLAY</v>
      </c>
      <c r="Q4407" s="236">
        <f t="shared" si="1029"/>
        <v>798.31961287981255</v>
      </c>
      <c r="R4407" s="238">
        <v>35</v>
      </c>
      <c r="S4407" s="236">
        <f t="shared" si="1034"/>
        <v>11.475438579854297</v>
      </c>
      <c r="T4407" s="236" t="e">
        <f t="shared" si="1020"/>
        <v>#N/A</v>
      </c>
    </row>
    <row r="4408" spans="1:20" x14ac:dyDescent="0.2">
      <c r="A4408" s="53">
        <f t="shared" si="1021"/>
        <v>4396</v>
      </c>
      <c r="B4408" s="239">
        <v>43.706000000000003</v>
      </c>
      <c r="C4408" s="3">
        <f t="shared" si="1022"/>
        <v>43.699000000000005</v>
      </c>
      <c r="D4408" s="239">
        <v>10.052</v>
      </c>
      <c r="E4408" s="239">
        <v>0.1678</v>
      </c>
      <c r="F4408" s="239">
        <v>4.9099999999999998E-2</v>
      </c>
      <c r="G4408">
        <f t="shared" si="1023"/>
        <v>10.061819999999999</v>
      </c>
      <c r="H4408" s="235">
        <f t="shared" si="1024"/>
        <v>1.6676903383284536</v>
      </c>
      <c r="I4408" s="236">
        <f t="shared" si="1025"/>
        <v>20.153790226322094</v>
      </c>
      <c r="J4408" s="237">
        <f t="shared" si="1030"/>
        <v>10.153790226322094</v>
      </c>
      <c r="K4408" s="237">
        <f t="shared" si="1026"/>
        <v>880.70047910004928</v>
      </c>
      <c r="L4408" s="237">
        <f t="shared" si="1031"/>
        <v>443.78155563163347</v>
      </c>
      <c r="M4408" s="236">
        <f t="shared" si="1027"/>
        <v>20.688375630736793</v>
      </c>
      <c r="N4408" s="236">
        <f t="shared" si="1028"/>
        <v>1.8276638226745572</v>
      </c>
      <c r="O4408" s="236">
        <f t="shared" si="1032"/>
        <v>2.6147488337597959</v>
      </c>
      <c r="P4408" s="236" t="str">
        <f t="shared" si="1033"/>
        <v>CLAY</v>
      </c>
      <c r="Q4408" s="236">
        <f t="shared" si="1029"/>
        <v>765.09329340832926</v>
      </c>
      <c r="R4408" s="238">
        <v>35</v>
      </c>
      <c r="S4408" s="236">
        <f t="shared" si="1034"/>
        <v>11.03057113846058</v>
      </c>
      <c r="T4408" s="236" t="e">
        <f t="shared" si="1020"/>
        <v>#N/A</v>
      </c>
    </row>
    <row r="4409" spans="1:20" x14ac:dyDescent="0.2">
      <c r="A4409" s="53">
        <f t="shared" si="1021"/>
        <v>4397</v>
      </c>
      <c r="B4409" s="239">
        <v>43.715000000000003</v>
      </c>
      <c r="C4409" s="3">
        <f t="shared" si="1022"/>
        <v>43.708000000000006</v>
      </c>
      <c r="D4409" s="239">
        <v>9.6684999999999999</v>
      </c>
      <c r="E4409" s="239">
        <v>0.15859999999999999</v>
      </c>
      <c r="F4409" s="239">
        <v>0.1053</v>
      </c>
      <c r="G4409">
        <f t="shared" si="1023"/>
        <v>9.6895600000000002</v>
      </c>
      <c r="H4409" s="235">
        <f t="shared" si="1024"/>
        <v>1.6368132299093043</v>
      </c>
      <c r="I4409" s="236">
        <f t="shared" si="1025"/>
        <v>20.072935299118022</v>
      </c>
      <c r="J4409" s="237">
        <f t="shared" si="1030"/>
        <v>10.072935299118022</v>
      </c>
      <c r="K4409" s="237">
        <f t="shared" si="1026"/>
        <v>877.34785605385059</v>
      </c>
      <c r="L4409" s="237">
        <f t="shared" si="1031"/>
        <v>440.33836660094437</v>
      </c>
      <c r="M4409" s="236">
        <f t="shared" si="1027"/>
        <v>20.012365063642513</v>
      </c>
      <c r="N4409" s="236">
        <f t="shared" si="1028"/>
        <v>1.7997751008406635</v>
      </c>
      <c r="O4409" s="236">
        <f t="shared" si="1032"/>
        <v>2.6228868467828179</v>
      </c>
      <c r="P4409" s="236" t="str">
        <f t="shared" si="1033"/>
        <v>CLAY</v>
      </c>
      <c r="Q4409" s="236">
        <f t="shared" si="1029"/>
        <v>734.35101199551229</v>
      </c>
      <c r="R4409" s="238">
        <v>35</v>
      </c>
      <c r="S4409" s="236">
        <f t="shared" si="1034"/>
        <v>10.581884805171969</v>
      </c>
      <c r="T4409" s="236" t="e">
        <f t="shared" si="1020"/>
        <v>#N/A</v>
      </c>
    </row>
    <row r="4410" spans="1:20" x14ac:dyDescent="0.2">
      <c r="A4410" s="53">
        <f t="shared" si="1021"/>
        <v>4398</v>
      </c>
      <c r="B4410" s="239">
        <v>43.725999999999999</v>
      </c>
      <c r="C4410" s="3">
        <f t="shared" si="1022"/>
        <v>43.719000000000001</v>
      </c>
      <c r="D4410" s="239">
        <v>9.2883999999999993</v>
      </c>
      <c r="E4410" s="239">
        <v>0.14729999999999999</v>
      </c>
      <c r="F4410" s="239">
        <v>0.17780000000000001</v>
      </c>
      <c r="G4410">
        <f t="shared" si="1023"/>
        <v>9.3239599999999996</v>
      </c>
      <c r="H4410" s="235">
        <f t="shared" si="1024"/>
        <v>1.5798008571465343</v>
      </c>
      <c r="I4410" s="236">
        <f t="shared" si="1025"/>
        <v>19.971230832405006</v>
      </c>
      <c r="J4410" s="237">
        <f t="shared" si="1030"/>
        <v>9.9712308324050056</v>
      </c>
      <c r="K4410" s="237">
        <f t="shared" si="1026"/>
        <v>873.12224076191444</v>
      </c>
      <c r="L4410" s="237">
        <f t="shared" si="1031"/>
        <v>436.00203937774126</v>
      </c>
      <c r="M4410" s="236">
        <f t="shared" si="1027"/>
        <v>19.382564749694875</v>
      </c>
      <c r="N4410" s="236">
        <f t="shared" si="1028"/>
        <v>1.7430224576134845</v>
      </c>
      <c r="O4410" s="236">
        <f t="shared" si="1032"/>
        <v>2.6266138063131375</v>
      </c>
      <c r="P4410" s="236" t="str">
        <f t="shared" si="1033"/>
        <v>CLAY</v>
      </c>
      <c r="Q4410" s="236">
        <f t="shared" si="1029"/>
        <v>704.23647993650695</v>
      </c>
      <c r="R4410" s="238">
        <v>35</v>
      </c>
      <c r="S4410" s="236">
        <f t="shared" si="1034"/>
        <v>10.167263122844046</v>
      </c>
      <c r="T4410" s="236" t="e">
        <f t="shared" si="1020"/>
        <v>#N/A</v>
      </c>
    </row>
    <row r="4411" spans="1:20" x14ac:dyDescent="0.2">
      <c r="A4411" s="53">
        <f t="shared" si="1021"/>
        <v>4399</v>
      </c>
      <c r="B4411" s="239">
        <v>43.734999999999999</v>
      </c>
      <c r="C4411" s="3">
        <f t="shared" si="1022"/>
        <v>43.728000000000002</v>
      </c>
      <c r="D4411" s="239">
        <v>8.8632000000000009</v>
      </c>
      <c r="E4411" s="239">
        <v>0.1409</v>
      </c>
      <c r="F4411" s="239">
        <v>0.2261</v>
      </c>
      <c r="G4411">
        <f t="shared" si="1023"/>
        <v>8.9084200000000013</v>
      </c>
      <c r="H4411" s="235">
        <f t="shared" si="1024"/>
        <v>1.5816497201523949</v>
      </c>
      <c r="I4411" s="236">
        <f t="shared" si="1025"/>
        <v>19.901323351620146</v>
      </c>
      <c r="J4411" s="237">
        <f t="shared" si="1030"/>
        <v>9.901323351620146</v>
      </c>
      <c r="K4411" s="237">
        <f t="shared" si="1026"/>
        <v>870.24506751964577</v>
      </c>
      <c r="L4411" s="237">
        <f t="shared" si="1031"/>
        <v>433.03437678310706</v>
      </c>
      <c r="M4411" s="236">
        <f t="shared" si="1027"/>
        <v>18.562440682408958</v>
      </c>
      <c r="N4411" s="236">
        <f t="shared" si="1028"/>
        <v>1.7528854644685146</v>
      </c>
      <c r="O4411" s="236">
        <f t="shared" si="1032"/>
        <v>2.643592620119509</v>
      </c>
      <c r="P4411" s="236" t="str">
        <f t="shared" si="1033"/>
        <v>CLAY</v>
      </c>
      <c r="Q4411" s="236">
        <f t="shared" si="1029"/>
        <v>669.84791104002966</v>
      </c>
      <c r="R4411" s="238">
        <v>35</v>
      </c>
      <c r="S4411" s="236">
        <f t="shared" si="1034"/>
        <v>9.6323855435450785</v>
      </c>
      <c r="T4411" s="236" t="e">
        <f t="shared" si="1020"/>
        <v>#N/A</v>
      </c>
    </row>
    <row r="4412" spans="1:20" x14ac:dyDescent="0.2">
      <c r="A4412" s="53">
        <f t="shared" si="1021"/>
        <v>4400</v>
      </c>
      <c r="B4412" s="239">
        <v>43.744</v>
      </c>
      <c r="C4412" s="3">
        <f t="shared" si="1022"/>
        <v>43.737000000000002</v>
      </c>
      <c r="D4412" s="239">
        <v>8.6428999999999991</v>
      </c>
      <c r="E4412" s="239">
        <v>0.1522</v>
      </c>
      <c r="F4412" s="239">
        <v>0.21329999999999999</v>
      </c>
      <c r="G4412">
        <f t="shared" si="1023"/>
        <v>8.6855599999999988</v>
      </c>
      <c r="H4412" s="235">
        <f t="shared" si="1024"/>
        <v>1.7523337585601853</v>
      </c>
      <c r="I4412" s="236">
        <f t="shared" si="1025"/>
        <v>19.981880658229439</v>
      </c>
      <c r="J4412" s="237">
        <f t="shared" si="1030"/>
        <v>9.9818806582294393</v>
      </c>
      <c r="K4412" s="237">
        <f t="shared" si="1026"/>
        <v>873.94751434898103</v>
      </c>
      <c r="L4412" s="237">
        <f t="shared" si="1031"/>
        <v>436.64738751358857</v>
      </c>
      <c r="M4412" s="236">
        <f t="shared" si="1027"/>
        <v>17.889978754099197</v>
      </c>
      <c r="N4412" s="236">
        <f t="shared" si="1028"/>
        <v>1.9483813396987224</v>
      </c>
      <c r="O4412" s="236">
        <f t="shared" si="1032"/>
        <v>2.6825239345044163</v>
      </c>
      <c r="P4412" s="236" t="str">
        <f t="shared" si="1033"/>
        <v>CLAY</v>
      </c>
      <c r="Q4412" s="236">
        <f t="shared" si="1029"/>
        <v>650.96770713758485</v>
      </c>
      <c r="R4412" s="238">
        <v>35</v>
      </c>
      <c r="S4412" s="236">
        <f t="shared" si="1034"/>
        <v>9.1981881670724857</v>
      </c>
      <c r="T4412" s="236" t="e">
        <f t="shared" si="1020"/>
        <v>#N/A</v>
      </c>
    </row>
    <row r="4413" spans="1:20" x14ac:dyDescent="0.2">
      <c r="A4413" s="53">
        <f t="shared" si="1021"/>
        <v>4401</v>
      </c>
      <c r="B4413" s="239">
        <v>43.755000000000003</v>
      </c>
      <c r="C4413" s="3">
        <f t="shared" si="1022"/>
        <v>43.748000000000005</v>
      </c>
      <c r="D4413" s="239">
        <v>8.3795000000000002</v>
      </c>
      <c r="E4413" s="239">
        <v>0.1658</v>
      </c>
      <c r="F4413" s="239">
        <v>0.2656</v>
      </c>
      <c r="G4413">
        <f t="shared" si="1023"/>
        <v>8.43262</v>
      </c>
      <c r="H4413" s="235">
        <f t="shared" si="1024"/>
        <v>1.9661742139453695</v>
      </c>
      <c r="I4413" s="236">
        <f t="shared" si="1025"/>
        <v>20.070687552262036</v>
      </c>
      <c r="J4413" s="237">
        <f t="shared" si="1030"/>
        <v>10.070687552262036</v>
      </c>
      <c r="K4413" s="237">
        <f t="shared" si="1026"/>
        <v>878.05243903635971</v>
      </c>
      <c r="L4413" s="237">
        <f t="shared" si="1031"/>
        <v>440.64293384922541</v>
      </c>
      <c r="M4413" s="236">
        <f t="shared" si="1027"/>
        <v>17.144420074936647</v>
      </c>
      <c r="N4413" s="236">
        <f t="shared" si="1028"/>
        <v>2.1946987522718109</v>
      </c>
      <c r="O4413" s="236">
        <f t="shared" si="1032"/>
        <v>2.7270934137287637</v>
      </c>
      <c r="P4413" s="236" t="str">
        <f t="shared" si="1033"/>
        <v>CLAY</v>
      </c>
      <c r="Q4413" s="236">
        <f t="shared" si="1029"/>
        <v>629.54729674697012</v>
      </c>
      <c r="R4413" s="238">
        <v>35</v>
      </c>
      <c r="S4413" s="236">
        <f t="shared" si="1034"/>
        <v>8.7215466441471143</v>
      </c>
      <c r="T4413" s="236" t="e">
        <f t="shared" si="1020"/>
        <v>#N/A</v>
      </c>
    </row>
    <row r="4414" spans="1:20" x14ac:dyDescent="0.2">
      <c r="A4414" s="53">
        <f t="shared" si="1021"/>
        <v>4402</v>
      </c>
      <c r="B4414" s="239">
        <v>43.764000000000003</v>
      </c>
      <c r="C4414" s="3">
        <f t="shared" si="1022"/>
        <v>43.757000000000005</v>
      </c>
      <c r="D4414" s="239">
        <v>8.1385000000000005</v>
      </c>
      <c r="E4414" s="239">
        <v>0.1817</v>
      </c>
      <c r="F4414" s="239">
        <v>0.3327</v>
      </c>
      <c r="G4414">
        <f t="shared" si="1023"/>
        <v>8.2050400000000003</v>
      </c>
      <c r="H4414" s="235">
        <f t="shared" si="1024"/>
        <v>2.2144925557949748</v>
      </c>
      <c r="I4414" s="236">
        <f t="shared" si="1025"/>
        <v>20.167373990456547</v>
      </c>
      <c r="J4414" s="237">
        <f t="shared" si="1030"/>
        <v>10.167373990456547</v>
      </c>
      <c r="K4414" s="237">
        <f t="shared" si="1026"/>
        <v>882.46378370040725</v>
      </c>
      <c r="L4414" s="237">
        <f t="shared" si="1031"/>
        <v>444.96495531834034</v>
      </c>
      <c r="M4414" s="236">
        <f t="shared" si="1027"/>
        <v>16.456523438033042</v>
      </c>
      <c r="N4414" s="236">
        <f t="shared" si="1028"/>
        <v>2.4813671395532522</v>
      </c>
      <c r="O4414" s="236">
        <f t="shared" si="1032"/>
        <v>2.7724031279873573</v>
      </c>
      <c r="P4414" s="236" t="str">
        <f t="shared" si="1033"/>
        <v>CLAY</v>
      </c>
      <c r="Q4414" s="236">
        <f t="shared" si="1029"/>
        <v>610.21468469163278</v>
      </c>
      <c r="R4414" s="238">
        <v>35</v>
      </c>
      <c r="S4414" s="236">
        <f t="shared" si="1034"/>
        <v>8.2863376237193638</v>
      </c>
      <c r="T4414" s="236" t="e">
        <f t="shared" si="1020"/>
        <v>#N/A</v>
      </c>
    </row>
    <row r="4415" spans="1:20" x14ac:dyDescent="0.2">
      <c r="A4415" s="53">
        <f t="shared" si="1021"/>
        <v>4403</v>
      </c>
      <c r="B4415" s="239">
        <v>43.774000000000001</v>
      </c>
      <c r="C4415" s="3">
        <f t="shared" si="1022"/>
        <v>43.767000000000003</v>
      </c>
      <c r="D4415" s="239">
        <v>8.19</v>
      </c>
      <c r="E4415" s="239">
        <v>0.17269999999999999</v>
      </c>
      <c r="F4415" s="239">
        <v>0.48709999999999998</v>
      </c>
      <c r="G4415">
        <f t="shared" si="1023"/>
        <v>8.2874199999999991</v>
      </c>
      <c r="H4415" s="235">
        <f t="shared" si="1024"/>
        <v>2.0838813527008408</v>
      </c>
      <c r="I4415" s="236">
        <f t="shared" si="1025"/>
        <v>20.111709780011829</v>
      </c>
      <c r="J4415" s="237">
        <f t="shared" si="1030"/>
        <v>10.111709780011829</v>
      </c>
      <c r="K4415" s="237">
        <f t="shared" si="1026"/>
        <v>880.22920194177777</v>
      </c>
      <c r="L4415" s="237">
        <f t="shared" si="1031"/>
        <v>442.6299839102378</v>
      </c>
      <c r="M4415" s="236">
        <f t="shared" si="1027"/>
        <v>16.734498491544453</v>
      </c>
      <c r="N4415" s="236">
        <f t="shared" si="1028"/>
        <v>2.3315181788657711</v>
      </c>
      <c r="O4415" s="236">
        <f t="shared" si="1032"/>
        <v>2.7507913174581859</v>
      </c>
      <c r="P4415" s="236" t="str">
        <f t="shared" si="1033"/>
        <v>CLAY</v>
      </c>
      <c r="Q4415" s="236">
        <f t="shared" si="1029"/>
        <v>617.26589983818496</v>
      </c>
      <c r="R4415" s="238">
        <v>35</v>
      </c>
      <c r="S4415" s="236">
        <f t="shared" si="1034"/>
        <v>8.4616661366842774</v>
      </c>
      <c r="T4415" s="236" t="e">
        <f t="shared" si="1020"/>
        <v>#N/A</v>
      </c>
    </row>
    <row r="4416" spans="1:20" x14ac:dyDescent="0.2">
      <c r="A4416" s="53">
        <f t="shared" si="1021"/>
        <v>4404</v>
      </c>
      <c r="B4416" s="239">
        <v>43.783000000000001</v>
      </c>
      <c r="C4416" s="3">
        <f t="shared" si="1022"/>
        <v>43.776000000000003</v>
      </c>
      <c r="D4416" s="239">
        <v>8.4093999999999998</v>
      </c>
      <c r="E4416" s="239">
        <v>0.1595</v>
      </c>
      <c r="F4416" s="239">
        <v>0.4556</v>
      </c>
      <c r="G4416">
        <f t="shared" si="1023"/>
        <v>8.5005199999999999</v>
      </c>
      <c r="H4416" s="235">
        <f t="shared" si="1024"/>
        <v>1.8763557994099185</v>
      </c>
      <c r="I4416" s="236">
        <f t="shared" si="1025"/>
        <v>20.028397854498841</v>
      </c>
      <c r="J4416" s="237">
        <f t="shared" si="1030"/>
        <v>10.028397854498841</v>
      </c>
      <c r="K4416" s="237">
        <f t="shared" si="1026"/>
        <v>876.76314447854134</v>
      </c>
      <c r="L4416" s="237">
        <f t="shared" si="1031"/>
        <v>439.07334326352282</v>
      </c>
      <c r="M4416" s="236">
        <f t="shared" si="1027"/>
        <v>17.363287870896404</v>
      </c>
      <c r="N4416" s="236">
        <f t="shared" si="1028"/>
        <v>2.0921443721605981</v>
      </c>
      <c r="O4416" s="236">
        <f t="shared" si="1032"/>
        <v>2.7107128587257932</v>
      </c>
      <c r="P4416" s="236" t="str">
        <f t="shared" si="1033"/>
        <v>CLAY</v>
      </c>
      <c r="Q4416" s="236">
        <f t="shared" si="1029"/>
        <v>635.31307129345498</v>
      </c>
      <c r="R4416" s="238">
        <v>35</v>
      </c>
      <c r="S4416" s="236">
        <f t="shared" si="1034"/>
        <v>8.8609434651870949</v>
      </c>
      <c r="T4416" s="236" t="e">
        <f t="shared" si="1020"/>
        <v>#N/A</v>
      </c>
    </row>
    <row r="4417" spans="1:20" x14ac:dyDescent="0.2">
      <c r="A4417" s="53">
        <f t="shared" si="1021"/>
        <v>4405</v>
      </c>
      <c r="B4417" s="239">
        <v>43.793999999999997</v>
      </c>
      <c r="C4417" s="3">
        <f t="shared" si="1022"/>
        <v>43.786999999999999</v>
      </c>
      <c r="D4417" s="239">
        <v>8.8056000000000001</v>
      </c>
      <c r="E4417" s="239">
        <v>0.14280000000000001</v>
      </c>
      <c r="F4417" s="239">
        <v>0.22589999999999999</v>
      </c>
      <c r="G4417">
        <f t="shared" si="1023"/>
        <v>8.8507800000000003</v>
      </c>
      <c r="H4417" s="235">
        <f t="shared" si="1024"/>
        <v>1.61341712255869</v>
      </c>
      <c r="I4417" s="236">
        <f t="shared" si="1025"/>
        <v>19.914492605702559</v>
      </c>
      <c r="J4417" s="237">
        <f t="shared" si="1030"/>
        <v>9.9144926057025593</v>
      </c>
      <c r="K4417" s="237">
        <f t="shared" si="1026"/>
        <v>871.995887725898</v>
      </c>
      <c r="L4417" s="237">
        <f t="shared" si="1031"/>
        <v>434.19528917413783</v>
      </c>
      <c r="M4417" s="236">
        <f t="shared" si="1027"/>
        <v>18.376026436054079</v>
      </c>
      <c r="N4417" s="236">
        <f t="shared" si="1028"/>
        <v>1.7897463822880568</v>
      </c>
      <c r="O4417" s="236">
        <f t="shared" si="1032"/>
        <v>2.652252015905626</v>
      </c>
      <c r="P4417" s="236" t="str">
        <f t="shared" si="1033"/>
        <v>CLAY</v>
      </c>
      <c r="Q4417" s="236">
        <f t="shared" si="1029"/>
        <v>664.89867602284187</v>
      </c>
      <c r="R4417" s="238">
        <v>35</v>
      </c>
      <c r="S4417" s="236">
        <f t="shared" si="1034"/>
        <v>9.5116205691032842</v>
      </c>
      <c r="T4417" s="236" t="e">
        <f t="shared" si="1020"/>
        <v>#N/A</v>
      </c>
    </row>
    <row r="4418" spans="1:20" x14ac:dyDescent="0.2">
      <c r="A4418" s="53">
        <f t="shared" si="1021"/>
        <v>4406</v>
      </c>
      <c r="B4418" s="239">
        <v>43.802999999999997</v>
      </c>
      <c r="C4418" s="3">
        <f t="shared" si="1022"/>
        <v>43.795999999999999</v>
      </c>
      <c r="D4418" s="239">
        <v>9.1334</v>
      </c>
      <c r="E4418" s="239">
        <v>0.14960000000000001</v>
      </c>
      <c r="F4418" s="239">
        <v>0.16189999999999999</v>
      </c>
      <c r="G4418">
        <f t="shared" si="1023"/>
        <v>9.1657799999999998</v>
      </c>
      <c r="H4418" s="235">
        <f t="shared" si="1024"/>
        <v>1.6321578741798299</v>
      </c>
      <c r="I4418" s="236">
        <f t="shared" si="1025"/>
        <v>19.982710842971489</v>
      </c>
      <c r="J4418" s="237">
        <f t="shared" si="1030"/>
        <v>9.982710842971489</v>
      </c>
      <c r="K4418" s="237">
        <f t="shared" si="1026"/>
        <v>875.16280407877935</v>
      </c>
      <c r="L4418" s="237">
        <f t="shared" si="1031"/>
        <v>437.2726830546801</v>
      </c>
      <c r="M4418" s="236">
        <f t="shared" si="1027"/>
        <v>18.959833342446629</v>
      </c>
      <c r="N4418" s="236">
        <f t="shared" si="1028"/>
        <v>1.8044494935021187</v>
      </c>
      <c r="O4418" s="236">
        <f t="shared" si="1032"/>
        <v>2.6429497299370692</v>
      </c>
      <c r="P4418" s="236" t="str">
        <f t="shared" si="1033"/>
        <v>CLAY</v>
      </c>
      <c r="Q4418" s="236">
        <f t="shared" si="1029"/>
        <v>690.88476632676839</v>
      </c>
      <c r="R4418" s="238">
        <v>35</v>
      </c>
      <c r="S4418" s="236">
        <f t="shared" si="1034"/>
        <v>9.8908394670447048</v>
      </c>
      <c r="T4418" s="236" t="e">
        <f t="shared" si="1020"/>
        <v>#N/A</v>
      </c>
    </row>
    <row r="4419" spans="1:20" x14ac:dyDescent="0.2">
      <c r="A4419" s="53">
        <f t="shared" si="1021"/>
        <v>4407</v>
      </c>
      <c r="B4419" s="239">
        <v>43.813000000000002</v>
      </c>
      <c r="C4419" s="3">
        <f t="shared" si="1022"/>
        <v>43.806000000000004</v>
      </c>
      <c r="D4419" s="239">
        <v>9.6150000000000002</v>
      </c>
      <c r="E4419" s="239">
        <v>0.16589999999999999</v>
      </c>
      <c r="F4419" s="239">
        <v>0.12520000000000001</v>
      </c>
      <c r="G4419">
        <f t="shared" si="1023"/>
        <v>9.6400400000000008</v>
      </c>
      <c r="H4419" s="235">
        <f t="shared" si="1024"/>
        <v>1.7209472159866555</v>
      </c>
      <c r="I4419" s="236">
        <f t="shared" si="1025"/>
        <v>20.123699249004055</v>
      </c>
      <c r="J4419" s="237">
        <f t="shared" si="1030"/>
        <v>10.123699249004055</v>
      </c>
      <c r="K4419" s="237">
        <f t="shared" si="1026"/>
        <v>881.53876930187175</v>
      </c>
      <c r="L4419" s="237">
        <f t="shared" si="1031"/>
        <v>443.5496351966147</v>
      </c>
      <c r="M4419" s="236">
        <f t="shared" si="1027"/>
        <v>19.746383573995502</v>
      </c>
      <c r="N4419" s="236">
        <f t="shared" si="1028"/>
        <v>1.8941596927397626</v>
      </c>
      <c r="O4419" s="236">
        <f t="shared" si="1032"/>
        <v>2.6402198315502146</v>
      </c>
      <c r="P4419" s="236" t="str">
        <f t="shared" si="1033"/>
        <v>CLAY</v>
      </c>
      <c r="Q4419" s="236">
        <f t="shared" si="1029"/>
        <v>729.87510255817745</v>
      </c>
      <c r="R4419" s="238">
        <v>35</v>
      </c>
      <c r="S4419" s="236">
        <f t="shared" si="1034"/>
        <v>10.406374950707496</v>
      </c>
      <c r="T4419" s="236" t="e">
        <f t="shared" si="1020"/>
        <v>#N/A</v>
      </c>
    </row>
    <row r="4420" spans="1:20" x14ac:dyDescent="0.2">
      <c r="A4420" s="53">
        <f t="shared" si="1021"/>
        <v>4408</v>
      </c>
      <c r="B4420" s="239">
        <v>43.822000000000003</v>
      </c>
      <c r="C4420" s="3">
        <f t="shared" si="1022"/>
        <v>43.815000000000005</v>
      </c>
      <c r="D4420" s="239">
        <v>9.9589999999999996</v>
      </c>
      <c r="E4420" s="239">
        <v>0.1875</v>
      </c>
      <c r="F4420" s="239">
        <v>0.2361</v>
      </c>
      <c r="G4420">
        <f t="shared" si="1023"/>
        <v>10.006219999999999</v>
      </c>
      <c r="H4420" s="235">
        <f t="shared" si="1024"/>
        <v>1.8738344749565772</v>
      </c>
      <c r="I4420" s="236">
        <f t="shared" si="1025"/>
        <v>20.281789531427172</v>
      </c>
      <c r="J4420" s="237">
        <f t="shared" si="1030"/>
        <v>10.281789531427172</v>
      </c>
      <c r="K4420" s="237">
        <f t="shared" si="1026"/>
        <v>888.64660831948163</v>
      </c>
      <c r="L4420" s="237">
        <f t="shared" si="1031"/>
        <v>450.5685808462016</v>
      </c>
      <c r="M4420" s="236">
        <f t="shared" si="1027"/>
        <v>20.235706126150721</v>
      </c>
      <c r="N4420" s="236">
        <f t="shared" si="1028"/>
        <v>2.0564682283894475</v>
      </c>
      <c r="O4420" s="236">
        <f t="shared" si="1032"/>
        <v>2.6519515108015037</v>
      </c>
      <c r="P4420" s="236" t="str">
        <f t="shared" si="1033"/>
        <v>CLAY</v>
      </c>
      <c r="Q4420" s="236">
        <f t="shared" si="1029"/>
        <v>759.79778264004324</v>
      </c>
      <c r="R4420" s="238">
        <v>35</v>
      </c>
      <c r="S4420" s="236">
        <f t="shared" si="1034"/>
        <v>10.729709486302678</v>
      </c>
      <c r="T4420" s="236" t="e">
        <f t="shared" si="1020"/>
        <v>#N/A</v>
      </c>
    </row>
    <row r="4421" spans="1:20" x14ac:dyDescent="0.2">
      <c r="A4421" s="53">
        <f t="shared" si="1021"/>
        <v>4409</v>
      </c>
      <c r="B4421" s="239">
        <v>43.832000000000001</v>
      </c>
      <c r="C4421" s="3">
        <f t="shared" si="1022"/>
        <v>43.825000000000003</v>
      </c>
      <c r="D4421" s="239">
        <v>10.440799999999999</v>
      </c>
      <c r="E4421" s="239">
        <v>0.20569999999999999</v>
      </c>
      <c r="F4421" s="239">
        <v>0.18290000000000001</v>
      </c>
      <c r="G4421">
        <f t="shared" si="1023"/>
        <v>10.47738</v>
      </c>
      <c r="H4421" s="235">
        <f t="shared" si="1024"/>
        <v>1.9632770788116876</v>
      </c>
      <c r="I4421" s="236">
        <f t="shared" si="1025"/>
        <v>20.408403067866182</v>
      </c>
      <c r="J4421" s="237">
        <f t="shared" si="1030"/>
        <v>10.408403067866182</v>
      </c>
      <c r="K4421" s="237">
        <f t="shared" si="1026"/>
        <v>894.39826444923551</v>
      </c>
      <c r="L4421" s="237">
        <f t="shared" si="1031"/>
        <v>456.22112327071051</v>
      </c>
      <c r="M4421" s="236">
        <f t="shared" si="1027"/>
        <v>21.005125029830015</v>
      </c>
      <c r="N4421" s="236">
        <f t="shared" si="1028"/>
        <v>2.1465135348938214</v>
      </c>
      <c r="O4421" s="236">
        <f t="shared" si="1032"/>
        <v>2.6496007254347287</v>
      </c>
      <c r="P4421" s="236" t="str">
        <f t="shared" si="1033"/>
        <v>CLAY</v>
      </c>
      <c r="Q4421" s="236">
        <f t="shared" si="1029"/>
        <v>798.58181129589718</v>
      </c>
      <c r="R4421" s="238">
        <v>35</v>
      </c>
      <c r="S4421" s="236">
        <f t="shared" si="1034"/>
        <v>11.242078081975713</v>
      </c>
      <c r="T4421" s="236" t="e">
        <f t="shared" si="1020"/>
        <v>#N/A</v>
      </c>
    </row>
    <row r="4422" spans="1:20" x14ac:dyDescent="0.2">
      <c r="A4422" s="53">
        <f t="shared" si="1021"/>
        <v>4410</v>
      </c>
      <c r="B4422" s="239">
        <v>43.841999999999999</v>
      </c>
      <c r="C4422" s="3">
        <f t="shared" si="1022"/>
        <v>43.835000000000001</v>
      </c>
      <c r="D4422" s="239">
        <v>10.4278</v>
      </c>
      <c r="E4422" s="239">
        <v>0.2177</v>
      </c>
      <c r="F4422" s="239">
        <v>0.11650000000000001</v>
      </c>
      <c r="G4422">
        <f t="shared" si="1023"/>
        <v>10.4511</v>
      </c>
      <c r="H4422" s="235">
        <f t="shared" si="1024"/>
        <v>2.0830343217460365</v>
      </c>
      <c r="I4422" s="236">
        <f t="shared" si="1025"/>
        <v>20.473906615718263</v>
      </c>
      <c r="J4422" s="237">
        <f t="shared" si="1030"/>
        <v>10.473906615718263</v>
      </c>
      <c r="K4422" s="237">
        <f t="shared" si="1026"/>
        <v>897.47369650001008</v>
      </c>
      <c r="L4422" s="237">
        <f t="shared" si="1031"/>
        <v>459.19701384632009</v>
      </c>
      <c r="M4422" s="236">
        <f t="shared" si="1027"/>
        <v>20.8050706242121</v>
      </c>
      <c r="N4422" s="236">
        <f t="shared" si="1028"/>
        <v>2.2787158832059946</v>
      </c>
      <c r="O4422" s="236">
        <f t="shared" si="1032"/>
        <v>2.6682357689072775</v>
      </c>
      <c r="P4422" s="236" t="str">
        <f t="shared" si="1033"/>
        <v>CLAY</v>
      </c>
      <c r="Q4422" s="236">
        <f t="shared" si="1029"/>
        <v>796.13552529166589</v>
      </c>
      <c r="R4422" s="238">
        <v>35</v>
      </c>
      <c r="S4422" s="236">
        <f t="shared" si="1034"/>
        <v>11.10839979183991</v>
      </c>
      <c r="T4422" s="236" t="e">
        <f t="shared" si="1020"/>
        <v>#N/A</v>
      </c>
    </row>
    <row r="4423" spans="1:20" x14ac:dyDescent="0.2">
      <c r="A4423" s="53">
        <f t="shared" si="1021"/>
        <v>4411</v>
      </c>
      <c r="B4423" s="239">
        <v>43.850999999999999</v>
      </c>
      <c r="C4423" s="3">
        <f t="shared" si="1022"/>
        <v>43.844000000000001</v>
      </c>
      <c r="D4423" s="239">
        <v>9.8986000000000001</v>
      </c>
      <c r="E4423" s="239">
        <v>0.21299999999999999</v>
      </c>
      <c r="F4423" s="239">
        <v>4.7500000000000001E-2</v>
      </c>
      <c r="G4423">
        <f t="shared" si="1023"/>
        <v>9.9080999999999992</v>
      </c>
      <c r="H4423" s="235">
        <f t="shared" si="1024"/>
        <v>2.1497562600296725</v>
      </c>
      <c r="I4423" s="236">
        <f t="shared" si="1025"/>
        <v>20.427459326713411</v>
      </c>
      <c r="J4423" s="237">
        <f t="shared" si="1030"/>
        <v>10.427459326713411</v>
      </c>
      <c r="K4423" s="237">
        <f t="shared" si="1026"/>
        <v>895.62152672042282</v>
      </c>
      <c r="L4423" s="237">
        <f t="shared" si="1031"/>
        <v>457.25451893570977</v>
      </c>
      <c r="M4423" s="236">
        <f t="shared" si="1027"/>
        <v>19.70998229663584</v>
      </c>
      <c r="N4423" s="236">
        <f t="shared" si="1028"/>
        <v>2.3633898336790238</v>
      </c>
      <c r="O4423" s="236">
        <f t="shared" si="1032"/>
        <v>2.6965431450188424</v>
      </c>
      <c r="P4423" s="236" t="str">
        <f t="shared" si="1033"/>
        <v>CLAY</v>
      </c>
      <c r="Q4423" s="236">
        <f t="shared" si="1029"/>
        <v>751.03987277329804</v>
      </c>
      <c r="R4423" s="238">
        <v>35</v>
      </c>
      <c r="S4423" s="236">
        <f t="shared" si="1034"/>
        <v>10.382401066382945</v>
      </c>
      <c r="T4423" s="236" t="e">
        <f t="shared" si="1020"/>
        <v>#N/A</v>
      </c>
    </row>
    <row r="4424" spans="1:20" x14ac:dyDescent="0.2">
      <c r="A4424" s="53">
        <f t="shared" si="1021"/>
        <v>4412</v>
      </c>
      <c r="B4424" s="239">
        <v>43.862000000000002</v>
      </c>
      <c r="C4424" s="3">
        <f t="shared" si="1022"/>
        <v>43.855000000000004</v>
      </c>
      <c r="D4424" s="239">
        <v>9.3518000000000008</v>
      </c>
      <c r="E4424" s="239">
        <v>0.21190000000000001</v>
      </c>
      <c r="F4424" s="239">
        <v>8.0999999999999996E-3</v>
      </c>
      <c r="G4424">
        <f t="shared" si="1023"/>
        <v>9.3534200000000016</v>
      </c>
      <c r="H4424" s="235">
        <f t="shared" si="1024"/>
        <v>2.2654815030224236</v>
      </c>
      <c r="I4424" s="236">
        <f t="shared" si="1025"/>
        <v>20.398870029960506</v>
      </c>
      <c r="J4424" s="237">
        <f t="shared" si="1030"/>
        <v>10.398870029960506</v>
      </c>
      <c r="K4424" s="237">
        <f t="shared" si="1026"/>
        <v>894.59244516391811</v>
      </c>
      <c r="L4424" s="237">
        <f t="shared" si="1031"/>
        <v>456.11523725412769</v>
      </c>
      <c r="M4424" s="236">
        <f t="shared" si="1027"/>
        <v>18.545373765102241</v>
      </c>
      <c r="N4424" s="236">
        <f t="shared" si="1028"/>
        <v>2.5050753030052313</v>
      </c>
      <c r="O4424" s="236">
        <f t="shared" si="1032"/>
        <v>2.7328277021808316</v>
      </c>
      <c r="P4424" s="236" t="str">
        <f t="shared" si="1033"/>
        <v>CLAY</v>
      </c>
      <c r="Q4424" s="236">
        <f t="shared" si="1029"/>
        <v>704.90229623634025</v>
      </c>
      <c r="R4424" s="238">
        <v>35</v>
      </c>
      <c r="S4424" s="236">
        <f t="shared" si="1034"/>
        <v>9.6213164018154735</v>
      </c>
      <c r="T4424" s="236" t="e">
        <f t="shared" si="1020"/>
        <v>#N/A</v>
      </c>
    </row>
    <row r="4425" spans="1:20" x14ac:dyDescent="0.2">
      <c r="A4425" s="53">
        <f t="shared" si="1021"/>
        <v>4413</v>
      </c>
      <c r="B4425" s="239">
        <v>43.871000000000002</v>
      </c>
      <c r="C4425" s="3">
        <f t="shared" si="1022"/>
        <v>43.864000000000004</v>
      </c>
      <c r="D4425" s="239">
        <v>8.9336000000000002</v>
      </c>
      <c r="E4425" s="239">
        <v>0.2157</v>
      </c>
      <c r="F4425" s="239">
        <v>-1.2200000000000001E-2</v>
      </c>
      <c r="G4425">
        <f t="shared" si="1023"/>
        <v>8.9311600000000002</v>
      </c>
      <c r="H4425" s="235">
        <f t="shared" si="1024"/>
        <v>2.4151398026684103</v>
      </c>
      <c r="I4425" s="236">
        <f t="shared" si="1025"/>
        <v>20.401655528923133</v>
      </c>
      <c r="J4425" s="237">
        <f t="shared" si="1030"/>
        <v>10.401655528923133</v>
      </c>
      <c r="K4425" s="237">
        <f t="shared" si="1026"/>
        <v>894.89821812068442</v>
      </c>
      <c r="L4425" s="237">
        <f t="shared" si="1031"/>
        <v>456.33102970938677</v>
      </c>
      <c r="M4425" s="236">
        <f t="shared" si="1027"/>
        <v>17.610596822655666</v>
      </c>
      <c r="N4425" s="236">
        <f t="shared" si="1028"/>
        <v>2.6840837923719008</v>
      </c>
      <c r="O4425" s="236">
        <f t="shared" si="1032"/>
        <v>2.7687017620354575</v>
      </c>
      <c r="P4425" s="236" t="str">
        <f t="shared" si="1033"/>
        <v>CLAY</v>
      </c>
      <c r="Q4425" s="236">
        <f t="shared" si="1029"/>
        <v>669.68848182327622</v>
      </c>
      <c r="R4425" s="238">
        <v>35</v>
      </c>
      <c r="S4425" s="236">
        <f t="shared" si="1034"/>
        <v>9.0189836938081509</v>
      </c>
      <c r="T4425" s="236" t="e">
        <f t="shared" si="1020"/>
        <v>#N/A</v>
      </c>
    </row>
    <row r="4426" spans="1:20" x14ac:dyDescent="0.2">
      <c r="A4426" s="53">
        <f t="shared" si="1021"/>
        <v>4414</v>
      </c>
      <c r="B4426" s="239">
        <v>43.881</v>
      </c>
      <c r="C4426" s="3">
        <f t="shared" si="1022"/>
        <v>43.874000000000002</v>
      </c>
      <c r="D4426" s="239">
        <v>8.7192000000000007</v>
      </c>
      <c r="E4426" s="239">
        <v>0.2114</v>
      </c>
      <c r="F4426" s="239">
        <v>8.3999999999999995E-3</v>
      </c>
      <c r="G4426">
        <f t="shared" si="1023"/>
        <v>8.7208800000000011</v>
      </c>
      <c r="H4426" s="235">
        <f t="shared" si="1024"/>
        <v>2.4240672959609579</v>
      </c>
      <c r="I4426" s="236">
        <f t="shared" si="1025"/>
        <v>20.368730787949527</v>
      </c>
      <c r="J4426" s="237">
        <f t="shared" si="1030"/>
        <v>10.368730787949527</v>
      </c>
      <c r="K4426" s="237">
        <f t="shared" si="1026"/>
        <v>893.65769459049761</v>
      </c>
      <c r="L4426" s="237">
        <f t="shared" si="1031"/>
        <v>454.99027570601322</v>
      </c>
      <c r="M4426" s="236">
        <f t="shared" si="1027"/>
        <v>17.203054050471561</v>
      </c>
      <c r="N4426" s="236">
        <f t="shared" si="1028"/>
        <v>2.7008304063869315</v>
      </c>
      <c r="O4426" s="236">
        <f t="shared" si="1032"/>
        <v>2.7784819452711358</v>
      </c>
      <c r="P4426" s="236" t="str">
        <f t="shared" si="1033"/>
        <v>CLAY</v>
      </c>
      <c r="Q4426" s="236">
        <f t="shared" si="1029"/>
        <v>652.26852545079191</v>
      </c>
      <c r="R4426" s="238">
        <v>35</v>
      </c>
      <c r="S4426" s="236">
        <f t="shared" si="1034"/>
        <v>8.7588472190869897</v>
      </c>
      <c r="T4426" s="236" t="e">
        <f t="shared" si="1020"/>
        <v>#N/A</v>
      </c>
    </row>
    <row r="4427" spans="1:20" x14ac:dyDescent="0.2">
      <c r="A4427" s="53">
        <f t="shared" si="1021"/>
        <v>4415</v>
      </c>
      <c r="B4427" s="239">
        <v>43.890999999999998</v>
      </c>
      <c r="C4427" s="3">
        <f t="shared" si="1022"/>
        <v>43.884</v>
      </c>
      <c r="D4427" s="239">
        <v>8.5757999999999992</v>
      </c>
      <c r="E4427" s="239">
        <v>0.21010000000000001</v>
      </c>
      <c r="F4427" s="239">
        <v>6.4699999999999994E-2</v>
      </c>
      <c r="G4427">
        <f t="shared" si="1023"/>
        <v>8.5887399999999996</v>
      </c>
      <c r="H4427" s="235">
        <f t="shared" si="1024"/>
        <v>2.4462261053425767</v>
      </c>
      <c r="I4427" s="236">
        <f t="shared" si="1025"/>
        <v>20.355529906182817</v>
      </c>
      <c r="J4427" s="237">
        <f t="shared" si="1030"/>
        <v>10.355529906182817</v>
      </c>
      <c r="K4427" s="237">
        <f t="shared" si="1026"/>
        <v>893.2820744029267</v>
      </c>
      <c r="L4427" s="237">
        <f t="shared" si="1031"/>
        <v>454.51456311226997</v>
      </c>
      <c r="M4427" s="236">
        <f t="shared" si="1027"/>
        <v>16.931158097339583</v>
      </c>
      <c r="N4427" s="236">
        <f t="shared" si="1028"/>
        <v>2.7301819077088751</v>
      </c>
      <c r="O4427" s="236">
        <f t="shared" si="1032"/>
        <v>2.7868362043084294</v>
      </c>
      <c r="P4427" s="236" t="str">
        <f t="shared" si="1033"/>
        <v>CLAY</v>
      </c>
      <c r="Q4427" s="236">
        <f t="shared" si="1029"/>
        <v>641.28816046642271</v>
      </c>
      <c r="R4427" s="238">
        <v>35</v>
      </c>
      <c r="S4427" s="236">
        <f t="shared" si="1034"/>
        <v>8.5861474025842064</v>
      </c>
      <c r="T4427" s="236" t="e">
        <f t="shared" si="1020"/>
        <v>#N/A</v>
      </c>
    </row>
    <row r="4428" spans="1:20" x14ac:dyDescent="0.2">
      <c r="A4428" s="53">
        <f t="shared" si="1021"/>
        <v>4416</v>
      </c>
      <c r="B4428" s="239">
        <v>43.9</v>
      </c>
      <c r="C4428" s="3">
        <f t="shared" si="1022"/>
        <v>43.893000000000001</v>
      </c>
      <c r="D4428" s="239">
        <v>8.4268000000000001</v>
      </c>
      <c r="E4428" s="239">
        <v>0.21049999999999999</v>
      </c>
      <c r="F4428" s="239">
        <v>0.1176</v>
      </c>
      <c r="G4428">
        <f t="shared" si="1023"/>
        <v>8.4503199999999996</v>
      </c>
      <c r="H4428" s="235">
        <f t="shared" si="1024"/>
        <v>2.4910299254939461</v>
      </c>
      <c r="I4428" s="236">
        <f t="shared" si="1025"/>
        <v>20.351409564609941</v>
      </c>
      <c r="J4428" s="237">
        <f t="shared" si="1030"/>
        <v>10.351409564609941</v>
      </c>
      <c r="K4428" s="237">
        <f t="shared" si="1026"/>
        <v>893.28442001942415</v>
      </c>
      <c r="L4428" s="237">
        <f t="shared" si="1031"/>
        <v>454.42687988637641</v>
      </c>
      <c r="M4428" s="236">
        <f t="shared" si="1027"/>
        <v>16.629816400539763</v>
      </c>
      <c r="N4428" s="236">
        <f t="shared" si="1028"/>
        <v>2.785483775643955</v>
      </c>
      <c r="O4428" s="236">
        <f t="shared" si="1032"/>
        <v>2.7982854323514061</v>
      </c>
      <c r="P4428" s="236" t="str">
        <f t="shared" si="1033"/>
        <v>CLAY</v>
      </c>
      <c r="Q4428" s="236">
        <f t="shared" si="1029"/>
        <v>629.75296499838134</v>
      </c>
      <c r="R4428" s="238">
        <v>35</v>
      </c>
      <c r="S4428" s="236">
        <f t="shared" si="1034"/>
        <v>8.3955533701311289</v>
      </c>
      <c r="T4428" s="236" t="e">
        <f t="shared" si="1020"/>
        <v>#N/A</v>
      </c>
    </row>
    <row r="4429" spans="1:20" x14ac:dyDescent="0.2">
      <c r="A4429" s="53">
        <f t="shared" si="1021"/>
        <v>4417</v>
      </c>
      <c r="B4429" s="239">
        <v>43.908999999999999</v>
      </c>
      <c r="C4429" s="3">
        <f t="shared" si="1022"/>
        <v>43.902000000000001</v>
      </c>
      <c r="D4429" s="239">
        <v>8.5028000000000006</v>
      </c>
      <c r="E4429" s="239">
        <v>0.20080000000000001</v>
      </c>
      <c r="F4429" s="239">
        <v>0.2296</v>
      </c>
      <c r="G4429">
        <f t="shared" si="1023"/>
        <v>8.5487200000000012</v>
      </c>
      <c r="H4429" s="235">
        <f t="shared" si="1024"/>
        <v>2.3488896583348144</v>
      </c>
      <c r="I4429" s="236">
        <f t="shared" si="1025"/>
        <v>20.300616050667315</v>
      </c>
      <c r="J4429" s="237">
        <f t="shared" si="1030"/>
        <v>10.300616050667315</v>
      </c>
      <c r="K4429" s="237">
        <f t="shared" si="1026"/>
        <v>891.23764585639651</v>
      </c>
      <c r="L4429" s="237">
        <f t="shared" si="1031"/>
        <v>452.28975016875114</v>
      </c>
      <c r="M4429" s="236">
        <f t="shared" si="1027"/>
        <v>16.930479523992233</v>
      </c>
      <c r="N4429" s="236">
        <f t="shared" si="1028"/>
        <v>2.6222717952636669</v>
      </c>
      <c r="O4429" s="236">
        <f t="shared" si="1032"/>
        <v>2.7764776440756465</v>
      </c>
      <c r="P4429" s="236" t="str">
        <f t="shared" si="1033"/>
        <v>CLAY</v>
      </c>
      <c r="Q4429" s="236">
        <f t="shared" si="1029"/>
        <v>638.12352951196704</v>
      </c>
      <c r="R4429" s="238">
        <v>35</v>
      </c>
      <c r="S4429" s="236">
        <f t="shared" si="1034"/>
        <v>8.5857172561670794</v>
      </c>
      <c r="T4429" s="236" t="e">
        <f t="shared" ref="T4429:T4492" si="1035">IF(P4429="SAND",17.6+(11*LOG(M4429)),#N/A)</f>
        <v>#N/A</v>
      </c>
    </row>
    <row r="4430" spans="1:20" x14ac:dyDescent="0.2">
      <c r="A4430" s="53">
        <f t="shared" ref="A4430:A4493" si="1036">$A4429+1</f>
        <v>4418</v>
      </c>
      <c r="B4430" s="239">
        <v>43.918999999999997</v>
      </c>
      <c r="C4430" s="3">
        <f t="shared" ref="C4430:C4493" si="1037">MAX($B4430 - $B$13, 0.001)</f>
        <v>43.911999999999999</v>
      </c>
      <c r="D4430" s="239">
        <v>8.6338000000000008</v>
      </c>
      <c r="E4430" s="239">
        <v>0.19500000000000001</v>
      </c>
      <c r="F4430" s="239">
        <v>0.35799999999999998</v>
      </c>
      <c r="G4430">
        <f t="shared" si="1023"/>
        <v>8.7054000000000009</v>
      </c>
      <c r="H4430" s="235">
        <f t="shared" si="1024"/>
        <v>2.2399889723619819</v>
      </c>
      <c r="I4430" s="236">
        <f t="shared" si="1025"/>
        <v>20.273346363040694</v>
      </c>
      <c r="J4430" s="237">
        <f t="shared" si="1030"/>
        <v>10.273346363040694</v>
      </c>
      <c r="K4430" s="237">
        <f t="shared" si="1026"/>
        <v>890.24318549384293</v>
      </c>
      <c r="L4430" s="237">
        <f t="shared" si="1031"/>
        <v>451.19509891838425</v>
      </c>
      <c r="M4430" s="236">
        <f t="shared" si="1027"/>
        <v>17.321014419794984</v>
      </c>
      <c r="N4430" s="236">
        <f t="shared" si="1028"/>
        <v>2.4951514682091775</v>
      </c>
      <c r="O4430" s="236">
        <f t="shared" si="1032"/>
        <v>2.7557698461537945</v>
      </c>
      <c r="P4430" s="236" t="str">
        <f t="shared" si="1033"/>
        <v>CLAY</v>
      </c>
      <c r="Q4430" s="236">
        <f t="shared" si="1029"/>
        <v>651.26306787551323</v>
      </c>
      <c r="R4430" s="238">
        <v>35</v>
      </c>
      <c r="S4430" s="236">
        <f t="shared" si="1034"/>
        <v>8.8339851065071944</v>
      </c>
      <c r="T4430" s="236" t="e">
        <f t="shared" si="1035"/>
        <v>#N/A</v>
      </c>
    </row>
    <row r="4431" spans="1:20" x14ac:dyDescent="0.2">
      <c r="A4431" s="53">
        <f t="shared" si="1036"/>
        <v>4419</v>
      </c>
      <c r="B4431" s="239">
        <v>43.929000000000002</v>
      </c>
      <c r="C4431" s="3">
        <f t="shared" si="1037"/>
        <v>43.922000000000004</v>
      </c>
      <c r="D4431" s="239">
        <v>8.5996000000000006</v>
      </c>
      <c r="E4431" s="239">
        <v>0.1804</v>
      </c>
      <c r="F4431" s="239">
        <v>0.57020000000000004</v>
      </c>
      <c r="G4431">
        <f t="shared" ref="G4431:G4494" si="1038">$D4431+($F4431*(1-$P$8))</f>
        <v>8.7136399999999998</v>
      </c>
      <c r="H4431" s="235">
        <f t="shared" ref="H4431:H4494" si="1039">($E4431/$G4431)*100</f>
        <v>2.0703173415472755</v>
      </c>
      <c r="I4431" s="236">
        <f t="shared" ref="I4431:I4494" si="1040">((0.27*(LOG($H4431)))+(0.36*(LOG(($G4431*1000)/101)))+1.236)*10</f>
        <v>20.182461346004015</v>
      </c>
      <c r="J4431" s="237">
        <f t="shared" si="1030"/>
        <v>10.182461346004015</v>
      </c>
      <c r="K4431" s="237">
        <f t="shared" ref="K4431:K4494" si="1041">$I4431*$C4431</f>
        <v>886.45406723918848</v>
      </c>
      <c r="L4431" s="237">
        <f t="shared" si="1031"/>
        <v>447.30534446861037</v>
      </c>
      <c r="M4431" s="236">
        <f t="shared" ref="M4431:M4494" si="1042">(($G4431*1000)-$K4431)/$L4431</f>
        <v>17.498529873501397</v>
      </c>
      <c r="N4431" s="236">
        <f t="shared" ref="N4431:N4494" si="1043">(($E4431*1000)/(($G4431*1000)-$K4431))*100</f>
        <v>2.3047874619271909</v>
      </c>
      <c r="O4431" s="236">
        <f t="shared" si="1032"/>
        <v>2.7320765999645724</v>
      </c>
      <c r="P4431" s="236" t="str">
        <f t="shared" si="1033"/>
        <v>CLAY</v>
      </c>
      <c r="Q4431" s="236">
        <f t="shared" ref="Q4431:Q4494" si="1044">IF(P4431="CLAY",($G4431*1000 -$K4431)/$L$8,#N/A)</f>
        <v>652.2654943967342</v>
      </c>
      <c r="R4431" s="238">
        <v>35</v>
      </c>
      <c r="S4431" s="236">
        <f t="shared" si="1034"/>
        <v>8.9472992466334862</v>
      </c>
      <c r="T4431" s="236" t="e">
        <f t="shared" si="1035"/>
        <v>#N/A</v>
      </c>
    </row>
    <row r="4432" spans="1:20" x14ac:dyDescent="0.2">
      <c r="A4432" s="53">
        <f t="shared" si="1036"/>
        <v>4420</v>
      </c>
      <c r="B4432" s="239">
        <v>43.939</v>
      </c>
      <c r="C4432" s="3">
        <f t="shared" si="1037"/>
        <v>43.932000000000002</v>
      </c>
      <c r="D4432" s="239">
        <v>8.6242000000000001</v>
      </c>
      <c r="E4432" s="239">
        <v>0.16880000000000001</v>
      </c>
      <c r="F4432" s="239">
        <v>0.47489999999999999</v>
      </c>
      <c r="G4432">
        <f t="shared" si="1038"/>
        <v>8.7191799999999997</v>
      </c>
      <c r="H4432" s="235">
        <f t="shared" si="1039"/>
        <v>1.9359618679738233</v>
      </c>
      <c r="I4432" s="236">
        <f t="shared" si="1040"/>
        <v>20.104776727618674</v>
      </c>
      <c r="J4432" s="237">
        <f t="shared" ref="J4432:J4495" si="1045">$I4432-10</f>
        <v>10.104776727618674</v>
      </c>
      <c r="K4432" s="237">
        <f t="shared" si="1041"/>
        <v>883.24305119774363</v>
      </c>
      <c r="L4432" s="237">
        <f t="shared" ref="L4432:L4495" si="1046">$J4432*$B4432</f>
        <v>443.99378463483691</v>
      </c>
      <c r="M4432" s="236">
        <f t="shared" si="1042"/>
        <v>17.64875369876389</v>
      </c>
      <c r="N4432" s="236">
        <f t="shared" si="1043"/>
        <v>2.1541776191269832</v>
      </c>
      <c r="O4432" s="236">
        <f t="shared" ref="O4432:O4495" si="1047">((3.47-LOG($M4432))^2+(LOG($N4432)+1.22)^2)^0.5</f>
        <v>2.7121364083624298</v>
      </c>
      <c r="P4432" s="236" t="str">
        <f t="shared" ref="P4432:P4495" si="1048">IF(O4432&lt;2.6,"SAND","CLAY")</f>
        <v>CLAY</v>
      </c>
      <c r="Q4432" s="236">
        <f t="shared" si="1044"/>
        <v>652.99474573352143</v>
      </c>
      <c r="R4432" s="238">
        <v>35</v>
      </c>
      <c r="S4432" s="236">
        <f t="shared" ref="S4432:S4495" si="1049">IF(P4432="SAND",#N/A,0.25*($M4432)^1.25)</f>
        <v>9.0434170933008104</v>
      </c>
      <c r="T4432" s="236" t="e">
        <f t="shared" si="1035"/>
        <v>#N/A</v>
      </c>
    </row>
    <row r="4433" spans="1:20" x14ac:dyDescent="0.2">
      <c r="A4433" s="53">
        <f t="shared" si="1036"/>
        <v>4421</v>
      </c>
      <c r="B4433" s="239">
        <v>43.948</v>
      </c>
      <c r="C4433" s="3">
        <f t="shared" si="1037"/>
        <v>43.941000000000003</v>
      </c>
      <c r="D4433" s="239">
        <v>8.7948000000000004</v>
      </c>
      <c r="E4433" s="239">
        <v>0.16750000000000001</v>
      </c>
      <c r="F4433" s="239">
        <v>0.16450000000000001</v>
      </c>
      <c r="G4433">
        <f t="shared" si="1038"/>
        <v>8.8277000000000001</v>
      </c>
      <c r="H4433" s="235">
        <f t="shared" si="1039"/>
        <v>1.8974364783578963</v>
      </c>
      <c r="I4433" s="236">
        <f t="shared" si="1040"/>
        <v>20.100545854222922</v>
      </c>
      <c r="J4433" s="237">
        <f t="shared" si="1045"/>
        <v>10.100545854222922</v>
      </c>
      <c r="K4433" s="237">
        <f t="shared" si="1041"/>
        <v>883.23808538040942</v>
      </c>
      <c r="L4433" s="237">
        <f t="shared" si="1046"/>
        <v>443.89878920138898</v>
      </c>
      <c r="M4433" s="236">
        <f t="shared" si="1042"/>
        <v>17.897011904250384</v>
      </c>
      <c r="N4433" s="236">
        <f t="shared" si="1043"/>
        <v>2.1083869719579429</v>
      </c>
      <c r="O4433" s="236">
        <f t="shared" si="1047"/>
        <v>2.70182249500452</v>
      </c>
      <c r="P4433" s="236" t="str">
        <f t="shared" si="1048"/>
        <v>CLAY</v>
      </c>
      <c r="Q4433" s="236">
        <f t="shared" si="1044"/>
        <v>662.03849288496588</v>
      </c>
      <c r="R4433" s="238">
        <v>35</v>
      </c>
      <c r="S4433" s="236">
        <f t="shared" si="1049"/>
        <v>9.2027085341841914</v>
      </c>
      <c r="T4433" s="236" t="e">
        <f t="shared" si="1035"/>
        <v>#N/A</v>
      </c>
    </row>
    <row r="4434" spans="1:20" x14ac:dyDescent="0.2">
      <c r="A4434" s="53">
        <f t="shared" si="1036"/>
        <v>4422</v>
      </c>
      <c r="B4434" s="239">
        <v>43.957999999999998</v>
      </c>
      <c r="C4434" s="3">
        <f t="shared" si="1037"/>
        <v>43.951000000000001</v>
      </c>
      <c r="D4434" s="239">
        <v>8.9916999999999998</v>
      </c>
      <c r="E4434" s="239">
        <v>0.1719</v>
      </c>
      <c r="F4434" s="239">
        <v>3.6499999999999998E-2</v>
      </c>
      <c r="G4434">
        <f t="shared" si="1038"/>
        <v>8.9990000000000006</v>
      </c>
      <c r="H4434" s="235">
        <f t="shared" si="1039"/>
        <v>1.9102122458050892</v>
      </c>
      <c r="I4434" s="236">
        <f t="shared" si="1040"/>
        <v>20.138462748071806</v>
      </c>
      <c r="J4434" s="237">
        <f t="shared" si="1045"/>
        <v>10.138462748071806</v>
      </c>
      <c r="K4434" s="237">
        <f t="shared" si="1041"/>
        <v>885.10557624050398</v>
      </c>
      <c r="L4434" s="237">
        <f t="shared" si="1046"/>
        <v>445.66654547974042</v>
      </c>
      <c r="M4434" s="236">
        <f t="shared" si="1042"/>
        <v>18.206200366745602</v>
      </c>
      <c r="N4434" s="236">
        <f t="shared" si="1043"/>
        <v>2.1185880789455944</v>
      </c>
      <c r="O4434" s="236">
        <f t="shared" si="1047"/>
        <v>2.6969224159339813</v>
      </c>
      <c r="P4434" s="236" t="str">
        <f t="shared" si="1048"/>
        <v>CLAY</v>
      </c>
      <c r="Q4434" s="236">
        <f t="shared" si="1044"/>
        <v>676.15786864662471</v>
      </c>
      <c r="R4434" s="238">
        <v>35</v>
      </c>
      <c r="S4434" s="236">
        <f t="shared" si="1049"/>
        <v>9.4018681446760173</v>
      </c>
      <c r="T4434" s="236" t="e">
        <f t="shared" si="1035"/>
        <v>#N/A</v>
      </c>
    </row>
    <row r="4435" spans="1:20" x14ac:dyDescent="0.2">
      <c r="A4435" s="53">
        <f t="shared" si="1036"/>
        <v>4423</v>
      </c>
      <c r="B4435" s="239">
        <v>43.969000000000001</v>
      </c>
      <c r="C4435" s="3">
        <f t="shared" si="1037"/>
        <v>43.962000000000003</v>
      </c>
      <c r="D4435" s="239">
        <v>8.9753000000000007</v>
      </c>
      <c r="E4435" s="239">
        <v>0.17780000000000001</v>
      </c>
      <c r="F4435" s="239">
        <v>2.9899999999999999E-2</v>
      </c>
      <c r="G4435">
        <f t="shared" si="1038"/>
        <v>8.9812799999999999</v>
      </c>
      <c r="H4435" s="235">
        <f t="shared" si="1039"/>
        <v>1.9796732759695723</v>
      </c>
      <c r="I4435" s="236">
        <f t="shared" si="1040"/>
        <v>20.177263209826556</v>
      </c>
      <c r="J4435" s="237">
        <f t="shared" si="1045"/>
        <v>10.177263209826556</v>
      </c>
      <c r="K4435" s="237">
        <f t="shared" si="1041"/>
        <v>887.03284523039508</v>
      </c>
      <c r="L4435" s="237">
        <f t="shared" si="1046"/>
        <v>447.48408607286387</v>
      </c>
      <c r="M4435" s="236">
        <f t="shared" si="1042"/>
        <v>18.088346394181308</v>
      </c>
      <c r="N4435" s="236">
        <f t="shared" si="1043"/>
        <v>2.1966218302986928</v>
      </c>
      <c r="O4435" s="236">
        <f t="shared" si="1047"/>
        <v>2.7082620589260231</v>
      </c>
      <c r="P4435" s="236" t="str">
        <f t="shared" si="1048"/>
        <v>CLAY</v>
      </c>
      <c r="Q4435" s="236">
        <f t="shared" si="1044"/>
        <v>674.52059623080049</v>
      </c>
      <c r="R4435" s="238">
        <v>35</v>
      </c>
      <c r="S4435" s="236">
        <f t="shared" si="1049"/>
        <v>9.3258535559512481</v>
      </c>
      <c r="T4435" s="236" t="e">
        <f t="shared" si="1035"/>
        <v>#N/A</v>
      </c>
    </row>
    <row r="4436" spans="1:20" x14ac:dyDescent="0.2">
      <c r="A4436" s="53">
        <f t="shared" si="1036"/>
        <v>4424</v>
      </c>
      <c r="B4436" s="239">
        <v>43.978000000000002</v>
      </c>
      <c r="C4436" s="3">
        <f t="shared" si="1037"/>
        <v>43.971000000000004</v>
      </c>
      <c r="D4436" s="239">
        <v>8.8513000000000002</v>
      </c>
      <c r="E4436" s="239">
        <v>0.18459999999999999</v>
      </c>
      <c r="F4436" s="239">
        <v>1.2999999999999999E-2</v>
      </c>
      <c r="G4436">
        <f t="shared" si="1038"/>
        <v>8.8538999999999994</v>
      </c>
      <c r="H4436" s="235">
        <f t="shared" si="1039"/>
        <v>2.0849569116434563</v>
      </c>
      <c r="I4436" s="236">
        <f t="shared" si="1040"/>
        <v>20.215689786740043</v>
      </c>
      <c r="J4436" s="237">
        <f t="shared" si="1045"/>
        <v>10.215689786740043</v>
      </c>
      <c r="K4436" s="237">
        <f t="shared" si="1041"/>
        <v>888.90409561274646</v>
      </c>
      <c r="L4436" s="237">
        <f t="shared" si="1046"/>
        <v>449.26560544125363</v>
      </c>
      <c r="M4436" s="236">
        <f t="shared" si="1042"/>
        <v>17.728924288705123</v>
      </c>
      <c r="N4436" s="236">
        <f t="shared" si="1043"/>
        <v>2.3176408653056457</v>
      </c>
      <c r="O4436" s="236">
        <f t="shared" si="1047"/>
        <v>2.7288501627222224</v>
      </c>
      <c r="P4436" s="236" t="str">
        <f t="shared" si="1048"/>
        <v>CLAY</v>
      </c>
      <c r="Q4436" s="236">
        <f t="shared" si="1044"/>
        <v>663.74965869893776</v>
      </c>
      <c r="R4436" s="238">
        <v>35</v>
      </c>
      <c r="S4436" s="236">
        <f t="shared" si="1049"/>
        <v>9.0947965921185521</v>
      </c>
      <c r="T4436" s="236" t="e">
        <f t="shared" si="1035"/>
        <v>#N/A</v>
      </c>
    </row>
    <row r="4437" spans="1:20" x14ac:dyDescent="0.2">
      <c r="A4437" s="53">
        <f t="shared" si="1036"/>
        <v>4425</v>
      </c>
      <c r="B4437" s="239">
        <v>43.988</v>
      </c>
      <c r="C4437" s="3">
        <f t="shared" si="1037"/>
        <v>43.981000000000002</v>
      </c>
      <c r="D4437" s="239">
        <v>8.7978000000000005</v>
      </c>
      <c r="E4437" s="239">
        <v>0.1888</v>
      </c>
      <c r="F4437" s="239">
        <v>3.2500000000000001E-2</v>
      </c>
      <c r="G4437">
        <f t="shared" si="1038"/>
        <v>8.8043000000000013</v>
      </c>
      <c r="H4437" s="235">
        <f t="shared" si="1039"/>
        <v>2.1444067103574387</v>
      </c>
      <c r="I4437" s="236">
        <f t="shared" si="1040"/>
        <v>20.239873776436571</v>
      </c>
      <c r="J4437" s="237">
        <f t="shared" si="1045"/>
        <v>10.239873776436571</v>
      </c>
      <c r="K4437" s="237">
        <f t="shared" si="1041"/>
        <v>890.1698885614569</v>
      </c>
      <c r="L4437" s="237">
        <f t="shared" si="1046"/>
        <v>450.43156767789191</v>
      </c>
      <c r="M4437" s="236">
        <f t="shared" si="1042"/>
        <v>17.570105381907908</v>
      </c>
      <c r="N4437" s="236">
        <f t="shared" si="1043"/>
        <v>2.385606470218645</v>
      </c>
      <c r="O4437" s="236">
        <f t="shared" si="1047"/>
        <v>2.7393340539919673</v>
      </c>
      <c r="P4437" s="236" t="str">
        <f t="shared" si="1048"/>
        <v>CLAY</v>
      </c>
      <c r="Q4437" s="236">
        <f t="shared" si="1044"/>
        <v>659.51084261987864</v>
      </c>
      <c r="R4437" s="238">
        <v>35</v>
      </c>
      <c r="S4437" s="236">
        <f t="shared" si="1049"/>
        <v>8.9930698485783349</v>
      </c>
      <c r="T4437" s="236" t="e">
        <f t="shared" si="1035"/>
        <v>#N/A</v>
      </c>
    </row>
    <row r="4438" spans="1:20" x14ac:dyDescent="0.2">
      <c r="A4438" s="53">
        <f t="shared" si="1036"/>
        <v>4426</v>
      </c>
      <c r="B4438" s="239">
        <v>43.997</v>
      </c>
      <c r="C4438" s="3">
        <f t="shared" si="1037"/>
        <v>43.99</v>
      </c>
      <c r="D4438" s="239">
        <v>8.7411999999999992</v>
      </c>
      <c r="E4438" s="239">
        <v>0.1976</v>
      </c>
      <c r="F4438" s="239">
        <v>0.11550000000000001</v>
      </c>
      <c r="G4438">
        <f t="shared" si="1038"/>
        <v>8.7642999999999986</v>
      </c>
      <c r="H4438" s="235">
        <f t="shared" si="1039"/>
        <v>2.2546010519950253</v>
      </c>
      <c r="I4438" s="236">
        <f t="shared" si="1040"/>
        <v>20.291513304512023</v>
      </c>
      <c r="J4438" s="237">
        <f t="shared" si="1045"/>
        <v>10.291513304512023</v>
      </c>
      <c r="K4438" s="237">
        <f t="shared" si="1041"/>
        <v>892.62367026548395</v>
      </c>
      <c r="L4438" s="237">
        <f t="shared" si="1046"/>
        <v>452.79571085861545</v>
      </c>
      <c r="M4438" s="236">
        <f t="shared" si="1042"/>
        <v>17.384608866563294</v>
      </c>
      <c r="N4438" s="236">
        <f t="shared" si="1043"/>
        <v>2.5102658153458957</v>
      </c>
      <c r="O4438" s="236">
        <f t="shared" si="1047"/>
        <v>2.7560218452200655</v>
      </c>
      <c r="P4438" s="236" t="str">
        <f t="shared" si="1048"/>
        <v>CLAY</v>
      </c>
      <c r="Q4438" s="236">
        <f t="shared" si="1044"/>
        <v>655.97302747787626</v>
      </c>
      <c r="R4438" s="238">
        <v>35</v>
      </c>
      <c r="S4438" s="236">
        <f t="shared" si="1049"/>
        <v>8.8745463847538542</v>
      </c>
      <c r="T4438" s="236" t="e">
        <f t="shared" si="1035"/>
        <v>#N/A</v>
      </c>
    </row>
    <row r="4439" spans="1:20" x14ac:dyDescent="0.2">
      <c r="A4439" s="53">
        <f t="shared" si="1036"/>
        <v>4427</v>
      </c>
      <c r="B4439" s="239">
        <v>44.006999999999998</v>
      </c>
      <c r="C4439" s="3">
        <f t="shared" si="1037"/>
        <v>44</v>
      </c>
      <c r="D4439" s="239">
        <v>8.6976999999999993</v>
      </c>
      <c r="E4439" s="239">
        <v>0.2001</v>
      </c>
      <c r="F4439" s="239">
        <v>0.13619999999999999</v>
      </c>
      <c r="G4439">
        <f t="shared" si="1038"/>
        <v>8.7249400000000001</v>
      </c>
      <c r="H4439" s="235">
        <f t="shared" si="1039"/>
        <v>2.2934255135278869</v>
      </c>
      <c r="I4439" s="236">
        <f t="shared" si="1040"/>
        <v>20.304496397862032</v>
      </c>
      <c r="J4439" s="237">
        <f t="shared" si="1045"/>
        <v>10.304496397862032</v>
      </c>
      <c r="K4439" s="237">
        <f t="shared" si="1041"/>
        <v>893.39784150592936</v>
      </c>
      <c r="L4439" s="237">
        <f t="shared" si="1046"/>
        <v>453.46997298071443</v>
      </c>
      <c r="M4439" s="236">
        <f t="shared" si="1042"/>
        <v>17.270255199073873</v>
      </c>
      <c r="N4439" s="236">
        <f t="shared" si="1043"/>
        <v>2.555052324949461</v>
      </c>
      <c r="O4439" s="236">
        <f t="shared" si="1047"/>
        <v>2.7628581130956791</v>
      </c>
      <c r="P4439" s="236" t="str">
        <f t="shared" si="1048"/>
        <v>CLAY</v>
      </c>
      <c r="Q4439" s="236">
        <f t="shared" si="1044"/>
        <v>652.62851320783932</v>
      </c>
      <c r="R4439" s="238">
        <v>35</v>
      </c>
      <c r="S4439" s="236">
        <f t="shared" si="1049"/>
        <v>8.8016369850465903</v>
      </c>
      <c r="T4439" s="236" t="e">
        <f t="shared" si="1035"/>
        <v>#N/A</v>
      </c>
    </row>
    <row r="4440" spans="1:20" x14ac:dyDescent="0.2">
      <c r="A4440" s="53">
        <f t="shared" si="1036"/>
        <v>4428</v>
      </c>
      <c r="B4440" s="239">
        <v>44.017000000000003</v>
      </c>
      <c r="C4440" s="3">
        <f t="shared" si="1037"/>
        <v>44.010000000000005</v>
      </c>
      <c r="D4440" s="239">
        <v>8.7795000000000005</v>
      </c>
      <c r="E4440" s="239">
        <v>0.2024</v>
      </c>
      <c r="F4440" s="239">
        <v>6.6000000000000003E-2</v>
      </c>
      <c r="G4440">
        <f t="shared" si="1038"/>
        <v>8.7927</v>
      </c>
      <c r="H4440" s="235">
        <f t="shared" si="1039"/>
        <v>2.3019095385945159</v>
      </c>
      <c r="I4440" s="236">
        <f t="shared" si="1040"/>
        <v>20.320921456498077</v>
      </c>
      <c r="J4440" s="237">
        <f t="shared" si="1045"/>
        <v>10.320921456498077</v>
      </c>
      <c r="K4440" s="237">
        <f t="shared" si="1041"/>
        <v>894.32375330048046</v>
      </c>
      <c r="L4440" s="237">
        <f t="shared" si="1046"/>
        <v>454.29599975067589</v>
      </c>
      <c r="M4440" s="236">
        <f t="shared" si="1042"/>
        <v>17.385969172157054</v>
      </c>
      <c r="N4440" s="236">
        <f t="shared" si="1043"/>
        <v>2.5625520192783484</v>
      </c>
      <c r="O4440" s="236">
        <f t="shared" si="1047"/>
        <v>2.761265589219787</v>
      </c>
      <c r="P4440" s="236" t="str">
        <f t="shared" si="1048"/>
        <v>CLAY</v>
      </c>
      <c r="Q4440" s="236">
        <f t="shared" si="1044"/>
        <v>658.19802055829336</v>
      </c>
      <c r="R4440" s="238">
        <v>35</v>
      </c>
      <c r="S4440" s="236">
        <f t="shared" si="1049"/>
        <v>8.8754144092558978</v>
      </c>
      <c r="T4440" s="236" t="e">
        <f t="shared" si="1035"/>
        <v>#N/A</v>
      </c>
    </row>
    <row r="4441" spans="1:20" x14ac:dyDescent="0.2">
      <c r="A4441" s="53">
        <f t="shared" si="1036"/>
        <v>4429</v>
      </c>
      <c r="B4441" s="239">
        <v>44.024999999999999</v>
      </c>
      <c r="C4441" s="3">
        <f t="shared" si="1037"/>
        <v>44.018000000000001</v>
      </c>
      <c r="D4441" s="239">
        <v>9.2245000000000008</v>
      </c>
      <c r="E4441" s="239">
        <v>0.2127</v>
      </c>
      <c r="F4441" s="239">
        <v>7.0300000000000001E-2</v>
      </c>
      <c r="G4441">
        <f t="shared" si="1038"/>
        <v>9.2385600000000014</v>
      </c>
      <c r="H4441" s="235">
        <f t="shared" si="1039"/>
        <v>2.302306853016054</v>
      </c>
      <c r="I4441" s="236">
        <f t="shared" si="1040"/>
        <v>20.398459132439683</v>
      </c>
      <c r="J4441" s="237">
        <f t="shared" si="1045"/>
        <v>10.398459132439683</v>
      </c>
      <c r="K4441" s="237">
        <f t="shared" si="1041"/>
        <v>897.89937409173001</v>
      </c>
      <c r="L4441" s="237">
        <f t="shared" si="1046"/>
        <v>457.79216330565703</v>
      </c>
      <c r="M4441" s="236">
        <f t="shared" si="1042"/>
        <v>18.21931718027119</v>
      </c>
      <c r="N4441" s="236">
        <f t="shared" si="1043"/>
        <v>2.5501577098017658</v>
      </c>
      <c r="O4441" s="236">
        <f t="shared" si="1047"/>
        <v>2.7436232886604808</v>
      </c>
      <c r="P4441" s="236" t="str">
        <f t="shared" si="1048"/>
        <v>CLAY</v>
      </c>
      <c r="Q4441" s="236">
        <f t="shared" si="1044"/>
        <v>695.05505215902258</v>
      </c>
      <c r="R4441" s="238">
        <v>35</v>
      </c>
      <c r="S4441" s="236">
        <f t="shared" si="1049"/>
        <v>9.4103359779457723</v>
      </c>
      <c r="T4441" s="236" t="e">
        <f t="shared" si="1035"/>
        <v>#N/A</v>
      </c>
    </row>
    <row r="4442" spans="1:20" x14ac:dyDescent="0.2">
      <c r="A4442" s="53">
        <f t="shared" si="1036"/>
        <v>4430</v>
      </c>
      <c r="B4442" s="239">
        <v>44.036000000000001</v>
      </c>
      <c r="C4442" s="3">
        <f t="shared" si="1037"/>
        <v>44.029000000000003</v>
      </c>
      <c r="D4442" s="239">
        <v>10.244199999999999</v>
      </c>
      <c r="E4442" s="239">
        <v>0.22789999999999999</v>
      </c>
      <c r="F4442" s="239">
        <v>9.1200000000000003E-2</v>
      </c>
      <c r="G4442">
        <f t="shared" si="1038"/>
        <v>10.26244</v>
      </c>
      <c r="H4442" s="235">
        <f t="shared" si="1039"/>
        <v>2.2207194390417873</v>
      </c>
      <c r="I4442" s="236">
        <f t="shared" si="1040"/>
        <v>20.520478300273961</v>
      </c>
      <c r="J4442" s="237">
        <f t="shared" si="1045"/>
        <v>10.520478300273961</v>
      </c>
      <c r="K4442" s="237">
        <f t="shared" si="1041"/>
        <v>903.49613908276228</v>
      </c>
      <c r="L4442" s="237">
        <f t="shared" si="1046"/>
        <v>463.27978243086415</v>
      </c>
      <c r="M4442" s="236">
        <f t="shared" si="1042"/>
        <v>20.201494249997591</v>
      </c>
      <c r="N4442" s="236">
        <f t="shared" si="1043"/>
        <v>2.4351038256753075</v>
      </c>
      <c r="O4442" s="236">
        <f t="shared" si="1047"/>
        <v>2.6956377798610647</v>
      </c>
      <c r="P4442" s="236" t="str">
        <f t="shared" si="1048"/>
        <v>CLAY</v>
      </c>
      <c r="Q4442" s="236">
        <f t="shared" si="1044"/>
        <v>779.91198840976983</v>
      </c>
      <c r="R4442" s="238">
        <v>35</v>
      </c>
      <c r="S4442" s="236">
        <f t="shared" si="1049"/>
        <v>10.707038799650521</v>
      </c>
      <c r="T4442" s="236" t="e">
        <f t="shared" si="1035"/>
        <v>#N/A</v>
      </c>
    </row>
    <row r="4443" spans="1:20" x14ac:dyDescent="0.2">
      <c r="A4443" s="53">
        <f t="shared" si="1036"/>
        <v>4431</v>
      </c>
      <c r="B4443" s="239">
        <v>44.045000000000002</v>
      </c>
      <c r="C4443" s="3">
        <f t="shared" si="1037"/>
        <v>44.038000000000004</v>
      </c>
      <c r="D4443" s="239">
        <v>11.4421</v>
      </c>
      <c r="E4443" s="239">
        <v>0.246</v>
      </c>
      <c r="F4443" s="239">
        <v>-1.52E-2</v>
      </c>
      <c r="G4443">
        <f t="shared" si="1038"/>
        <v>11.43906</v>
      </c>
      <c r="H4443" s="235">
        <f t="shared" si="1039"/>
        <v>2.1505263544382145</v>
      </c>
      <c r="I4443" s="236">
        <f t="shared" si="1040"/>
        <v>20.652519147720877</v>
      </c>
      <c r="J4443" s="237">
        <f t="shared" si="1045"/>
        <v>10.652519147720877</v>
      </c>
      <c r="K4443" s="237">
        <f t="shared" si="1041"/>
        <v>909.49563822733205</v>
      </c>
      <c r="L4443" s="237">
        <f t="shared" si="1046"/>
        <v>469.19020586136605</v>
      </c>
      <c r="M4443" s="236">
        <f t="shared" si="1042"/>
        <v>22.441995229721162</v>
      </c>
      <c r="N4443" s="236">
        <f t="shared" si="1043"/>
        <v>2.33627899073486</v>
      </c>
      <c r="O4443" s="236">
        <f t="shared" si="1047"/>
        <v>2.648265705298289</v>
      </c>
      <c r="P4443" s="236" t="str">
        <f t="shared" si="1048"/>
        <v>CLAY</v>
      </c>
      <c r="Q4443" s="236">
        <f t="shared" si="1044"/>
        <v>877.46369681438898</v>
      </c>
      <c r="R4443" s="238">
        <v>35</v>
      </c>
      <c r="S4443" s="236">
        <f t="shared" si="1049"/>
        <v>12.211438900315727</v>
      </c>
      <c r="T4443" s="236" t="e">
        <f t="shared" si="1035"/>
        <v>#N/A</v>
      </c>
    </row>
    <row r="4444" spans="1:20" x14ac:dyDescent="0.2">
      <c r="A4444" s="53">
        <f t="shared" si="1036"/>
        <v>4432</v>
      </c>
      <c r="B4444" s="239">
        <v>44.054000000000002</v>
      </c>
      <c r="C4444" s="3">
        <f t="shared" si="1037"/>
        <v>44.047000000000004</v>
      </c>
      <c r="D4444" s="239">
        <v>12.395200000000001</v>
      </c>
      <c r="E4444" s="239">
        <v>0.2571</v>
      </c>
      <c r="F4444" s="239">
        <v>-3.6400000000000002E-2</v>
      </c>
      <c r="G4444">
        <f t="shared" si="1038"/>
        <v>12.387920000000001</v>
      </c>
      <c r="H4444" s="235">
        <f t="shared" si="1039"/>
        <v>2.0754089467804118</v>
      </c>
      <c r="I4444" s="236">
        <f t="shared" si="1040"/>
        <v>20.735417214173708</v>
      </c>
      <c r="J4444" s="237">
        <f t="shared" si="1045"/>
        <v>10.735417214173708</v>
      </c>
      <c r="K4444" s="237">
        <f t="shared" si="1041"/>
        <v>913.33292203270946</v>
      </c>
      <c r="L4444" s="237">
        <f t="shared" si="1046"/>
        <v>472.93806995320858</v>
      </c>
      <c r="M4444" s="236">
        <f t="shared" si="1042"/>
        <v>24.262345975029167</v>
      </c>
      <c r="N4444" s="236">
        <f t="shared" si="1043"/>
        <v>2.2406035027932778</v>
      </c>
      <c r="O4444" s="236">
        <f t="shared" si="1047"/>
        <v>2.6102780562555097</v>
      </c>
      <c r="P4444" s="236" t="str">
        <f t="shared" si="1048"/>
        <v>CLAY</v>
      </c>
      <c r="Q4444" s="236">
        <f t="shared" si="1044"/>
        <v>956.21558983060777</v>
      </c>
      <c r="R4444" s="238">
        <v>35</v>
      </c>
      <c r="S4444" s="236">
        <f t="shared" si="1049"/>
        <v>13.461888771279623</v>
      </c>
      <c r="T4444" s="236" t="e">
        <f t="shared" si="1035"/>
        <v>#N/A</v>
      </c>
    </row>
    <row r="4445" spans="1:20" x14ac:dyDescent="0.2">
      <c r="A4445" s="53">
        <f t="shared" si="1036"/>
        <v>4433</v>
      </c>
      <c r="B4445" s="239">
        <v>44.064999999999998</v>
      </c>
      <c r="C4445" s="3">
        <f t="shared" si="1037"/>
        <v>44.058</v>
      </c>
      <c r="D4445" s="239">
        <v>12.894600000000001</v>
      </c>
      <c r="E4445" s="239">
        <v>0.253</v>
      </c>
      <c r="F4445" s="239">
        <v>-5.8299999999999998E-2</v>
      </c>
      <c r="G4445">
        <f t="shared" si="1038"/>
        <v>12.882940000000001</v>
      </c>
      <c r="H4445" s="235">
        <f t="shared" si="1039"/>
        <v>1.9638374470423676</v>
      </c>
      <c r="I4445" s="236">
        <f t="shared" si="1040"/>
        <v>20.73188194729001</v>
      </c>
      <c r="J4445" s="237">
        <f t="shared" si="1045"/>
        <v>10.73188194729001</v>
      </c>
      <c r="K4445" s="237">
        <f t="shared" si="1041"/>
        <v>913.40525483370322</v>
      </c>
      <c r="L4445" s="237">
        <f t="shared" si="1046"/>
        <v>472.90037800733427</v>
      </c>
      <c r="M4445" s="236">
        <f t="shared" si="1042"/>
        <v>25.310901199957719</v>
      </c>
      <c r="N4445" s="236">
        <f t="shared" si="1043"/>
        <v>2.1136995329093304</v>
      </c>
      <c r="O4445" s="236">
        <f t="shared" si="1047"/>
        <v>2.580382934672707</v>
      </c>
      <c r="P4445" s="236" t="str">
        <f t="shared" si="1048"/>
        <v>SAND</v>
      </c>
      <c r="Q4445" s="236" t="e">
        <f t="shared" si="1044"/>
        <v>#N/A</v>
      </c>
      <c r="R4445" s="238">
        <v>35</v>
      </c>
      <c r="S4445" s="236" t="e">
        <f t="shared" si="1049"/>
        <v>#N/A</v>
      </c>
      <c r="T4445" s="236">
        <f t="shared" si="1035"/>
        <v>33.036383694378507</v>
      </c>
    </row>
    <row r="4446" spans="1:20" x14ac:dyDescent="0.2">
      <c r="A4446" s="53">
        <f t="shared" si="1036"/>
        <v>4434</v>
      </c>
      <c r="B4446" s="239">
        <v>44.073999999999998</v>
      </c>
      <c r="C4446" s="3">
        <f t="shared" si="1037"/>
        <v>44.067</v>
      </c>
      <c r="D4446" s="239">
        <v>12.932399999999999</v>
      </c>
      <c r="E4446" s="239">
        <v>0.24060000000000001</v>
      </c>
      <c r="F4446" s="239">
        <v>-6.1100000000000002E-2</v>
      </c>
      <c r="G4446">
        <f t="shared" si="1038"/>
        <v>12.92018</v>
      </c>
      <c r="H4446" s="235">
        <f t="shared" si="1039"/>
        <v>1.8622031581603353</v>
      </c>
      <c r="I4446" s="236">
        <f t="shared" si="1040"/>
        <v>20.67408294423613</v>
      </c>
      <c r="J4446" s="237">
        <f t="shared" si="1045"/>
        <v>10.67408294423613</v>
      </c>
      <c r="K4446" s="237">
        <f t="shared" si="1041"/>
        <v>911.0448131036535</v>
      </c>
      <c r="L4446" s="237">
        <f t="shared" si="1046"/>
        <v>470.44953168426315</v>
      </c>
      <c r="M4446" s="236">
        <f t="shared" si="1042"/>
        <v>25.526936213332529</v>
      </c>
      <c r="N4446" s="236">
        <f t="shared" si="1043"/>
        <v>2.0034748235870339</v>
      </c>
      <c r="O4446" s="236">
        <f t="shared" si="1047"/>
        <v>2.5635523395731976</v>
      </c>
      <c r="P4446" s="236" t="str">
        <f t="shared" si="1048"/>
        <v>SAND</v>
      </c>
      <c r="Q4446" s="236" t="e">
        <f t="shared" si="1044"/>
        <v>#N/A</v>
      </c>
      <c r="R4446" s="238">
        <v>35</v>
      </c>
      <c r="S4446" s="236" t="e">
        <f t="shared" si="1049"/>
        <v>#N/A</v>
      </c>
      <c r="T4446" s="236">
        <f t="shared" si="1035"/>
        <v>33.076985624797878</v>
      </c>
    </row>
    <row r="4447" spans="1:20" x14ac:dyDescent="0.2">
      <c r="A4447" s="53">
        <f t="shared" si="1036"/>
        <v>4435</v>
      </c>
      <c r="B4447" s="239">
        <v>44.082999999999998</v>
      </c>
      <c r="C4447" s="3">
        <f t="shared" si="1037"/>
        <v>44.076000000000001</v>
      </c>
      <c r="D4447" s="239">
        <v>12.554600000000001</v>
      </c>
      <c r="E4447" s="239">
        <v>0.21490000000000001</v>
      </c>
      <c r="F4447" s="239">
        <v>-6.2E-2</v>
      </c>
      <c r="G4447">
        <f t="shared" si="1038"/>
        <v>12.542200000000001</v>
      </c>
      <c r="H4447" s="235">
        <f t="shared" si="1039"/>
        <v>1.713415509240803</v>
      </c>
      <c r="I4447" s="236">
        <f t="shared" si="1040"/>
        <v>20.530017725853085</v>
      </c>
      <c r="J4447" s="237">
        <f t="shared" si="1045"/>
        <v>10.530017725853085</v>
      </c>
      <c r="K4447" s="237">
        <f t="shared" si="1041"/>
        <v>904.88106128470054</v>
      </c>
      <c r="L4447" s="237">
        <f t="shared" si="1046"/>
        <v>464.19477140878155</v>
      </c>
      <c r="M4447" s="236">
        <f t="shared" si="1042"/>
        <v>25.069905254204567</v>
      </c>
      <c r="N4447" s="236">
        <f t="shared" si="1043"/>
        <v>1.8466452722634055</v>
      </c>
      <c r="O4447" s="236">
        <f t="shared" si="1047"/>
        <v>2.5490673619025692</v>
      </c>
      <c r="P4447" s="236" t="str">
        <f t="shared" si="1048"/>
        <v>SAND</v>
      </c>
      <c r="Q4447" s="236" t="e">
        <f t="shared" si="1044"/>
        <v>#N/A</v>
      </c>
      <c r="R4447" s="238">
        <v>35</v>
      </c>
      <c r="S4447" s="236" t="e">
        <f t="shared" si="1049"/>
        <v>#N/A</v>
      </c>
      <c r="T4447" s="236">
        <f t="shared" si="1035"/>
        <v>32.990679619125032</v>
      </c>
    </row>
    <row r="4448" spans="1:20" x14ac:dyDescent="0.2">
      <c r="A4448" s="53">
        <f t="shared" si="1036"/>
        <v>4436</v>
      </c>
      <c r="B4448" s="239">
        <v>44.093000000000004</v>
      </c>
      <c r="C4448" s="3">
        <f t="shared" si="1037"/>
        <v>44.086000000000006</v>
      </c>
      <c r="D4448" s="239">
        <v>11.9803</v>
      </c>
      <c r="E4448" s="239">
        <v>0.1983</v>
      </c>
      <c r="F4448" s="239">
        <v>-5.96E-2</v>
      </c>
      <c r="G4448">
        <f t="shared" si="1038"/>
        <v>11.96838</v>
      </c>
      <c r="H4448" s="235">
        <f t="shared" si="1039"/>
        <v>1.6568658414923325</v>
      </c>
      <c r="I4448" s="236">
        <f t="shared" si="1040"/>
        <v>20.417446215495495</v>
      </c>
      <c r="J4448" s="237">
        <f t="shared" si="1045"/>
        <v>10.417446215495495</v>
      </c>
      <c r="K4448" s="237">
        <f t="shared" si="1041"/>
        <v>900.12353385633446</v>
      </c>
      <c r="L4448" s="237">
        <f t="shared" si="1046"/>
        <v>459.33645597984292</v>
      </c>
      <c r="M4448" s="236">
        <f t="shared" si="1042"/>
        <v>24.096185534703942</v>
      </c>
      <c r="N4448" s="236">
        <f t="shared" si="1043"/>
        <v>1.7916100933021701</v>
      </c>
      <c r="O4448" s="236">
        <f t="shared" si="1047"/>
        <v>2.5554659692033259</v>
      </c>
      <c r="P4448" s="236" t="str">
        <f t="shared" si="1048"/>
        <v>SAND</v>
      </c>
      <c r="Q4448" s="236" t="e">
        <f t="shared" si="1044"/>
        <v>#N/A</v>
      </c>
      <c r="R4448" s="238">
        <v>35</v>
      </c>
      <c r="S4448" s="236" t="e">
        <f t="shared" si="1049"/>
        <v>#N/A</v>
      </c>
      <c r="T4448" s="236">
        <f t="shared" si="1035"/>
        <v>32.801431283436294</v>
      </c>
    </row>
    <row r="4449" spans="1:20" x14ac:dyDescent="0.2">
      <c r="A4449" s="53">
        <f t="shared" si="1036"/>
        <v>4437</v>
      </c>
      <c r="B4449" s="239">
        <v>44.103000000000002</v>
      </c>
      <c r="C4449" s="3">
        <f t="shared" si="1037"/>
        <v>44.096000000000004</v>
      </c>
      <c r="D4449" s="239">
        <v>11.2562</v>
      </c>
      <c r="E4449" s="239">
        <v>0.18809999999999999</v>
      </c>
      <c r="F4449" s="239">
        <v>-4.9500000000000002E-2</v>
      </c>
      <c r="G4449">
        <f t="shared" si="1038"/>
        <v>11.2463</v>
      </c>
      <c r="H4449" s="235">
        <f t="shared" si="1039"/>
        <v>1.6725500831384545</v>
      </c>
      <c r="I4449" s="236">
        <f t="shared" si="1040"/>
        <v>20.331201500260349</v>
      </c>
      <c r="J4449" s="237">
        <f t="shared" si="1045"/>
        <v>10.331201500260349</v>
      </c>
      <c r="K4449" s="237">
        <f t="shared" si="1041"/>
        <v>896.52466135548036</v>
      </c>
      <c r="L4449" s="237">
        <f t="shared" si="1046"/>
        <v>455.63697976598218</v>
      </c>
      <c r="M4449" s="236">
        <f t="shared" si="1042"/>
        <v>22.714959053499616</v>
      </c>
      <c r="N4449" s="236">
        <f t="shared" si="1043"/>
        <v>1.817430754247028</v>
      </c>
      <c r="O4449" s="236">
        <f t="shared" si="1047"/>
        <v>2.5800140959289481</v>
      </c>
      <c r="P4449" s="236" t="str">
        <f t="shared" si="1048"/>
        <v>SAND</v>
      </c>
      <c r="Q4449" s="236" t="e">
        <f t="shared" si="1044"/>
        <v>#N/A</v>
      </c>
      <c r="R4449" s="238">
        <v>35</v>
      </c>
      <c r="S4449" s="236" t="e">
        <f t="shared" si="1049"/>
        <v>#N/A</v>
      </c>
      <c r="T4449" s="236">
        <f t="shared" si="1035"/>
        <v>32.519431541104936</v>
      </c>
    </row>
    <row r="4450" spans="1:20" x14ac:dyDescent="0.2">
      <c r="A4450" s="53">
        <f t="shared" si="1036"/>
        <v>4438</v>
      </c>
      <c r="B4450" s="239">
        <v>44.113</v>
      </c>
      <c r="C4450" s="3">
        <f t="shared" si="1037"/>
        <v>44.106000000000002</v>
      </c>
      <c r="D4450" s="239">
        <v>10.635</v>
      </c>
      <c r="E4450" s="239">
        <v>0.17530000000000001</v>
      </c>
      <c r="F4450" s="239">
        <v>-4.7399999999999998E-2</v>
      </c>
      <c r="G4450">
        <f t="shared" si="1038"/>
        <v>10.62552</v>
      </c>
      <c r="H4450" s="235">
        <f t="shared" si="1039"/>
        <v>1.6498016097094546</v>
      </c>
      <c r="I4450" s="236">
        <f t="shared" si="1040"/>
        <v>20.226369401612345</v>
      </c>
      <c r="J4450" s="237">
        <f t="shared" si="1045"/>
        <v>10.226369401612345</v>
      </c>
      <c r="K4450" s="237">
        <f t="shared" si="1041"/>
        <v>892.10424882751408</v>
      </c>
      <c r="L4450" s="237">
        <f t="shared" si="1046"/>
        <v>451.11583341332539</v>
      </c>
      <c r="M4450" s="236">
        <f t="shared" si="1042"/>
        <v>21.576311515216645</v>
      </c>
      <c r="N4450" s="236">
        <f t="shared" si="1043"/>
        <v>1.8010121470346461</v>
      </c>
      <c r="O4450" s="236">
        <f t="shared" si="1047"/>
        <v>2.5961014515487526</v>
      </c>
      <c r="P4450" s="236" t="str">
        <f t="shared" si="1048"/>
        <v>SAND</v>
      </c>
      <c r="Q4450" s="236" t="e">
        <f t="shared" si="1044"/>
        <v>#N/A</v>
      </c>
      <c r="R4450" s="238">
        <v>35</v>
      </c>
      <c r="S4450" s="236" t="e">
        <f t="shared" si="1049"/>
        <v>#N/A</v>
      </c>
      <c r="T4450" s="236">
        <f t="shared" si="1035"/>
        <v>32.273749241381907</v>
      </c>
    </row>
    <row r="4451" spans="1:20" x14ac:dyDescent="0.2">
      <c r="A4451" s="53">
        <f t="shared" si="1036"/>
        <v>4439</v>
      </c>
      <c r="B4451" s="239">
        <v>44.122</v>
      </c>
      <c r="C4451" s="3">
        <f t="shared" si="1037"/>
        <v>44.115000000000002</v>
      </c>
      <c r="D4451" s="239">
        <v>9.8091000000000008</v>
      </c>
      <c r="E4451" s="239">
        <v>0.17199999999999999</v>
      </c>
      <c r="F4451" s="239">
        <v>-3.2899999999999999E-2</v>
      </c>
      <c r="G4451">
        <f t="shared" si="1038"/>
        <v>9.8025200000000012</v>
      </c>
      <c r="H4451" s="235">
        <f t="shared" si="1039"/>
        <v>1.7546508448847844</v>
      </c>
      <c r="I4451" s="236">
        <f t="shared" si="1040"/>
        <v>20.172573824387378</v>
      </c>
      <c r="J4451" s="237">
        <f t="shared" si="1045"/>
        <v>10.172573824387378</v>
      </c>
      <c r="K4451" s="237">
        <f t="shared" si="1041"/>
        <v>889.9130942628492</v>
      </c>
      <c r="L4451" s="237">
        <f t="shared" si="1046"/>
        <v>448.83430227961986</v>
      </c>
      <c r="M4451" s="236">
        <f t="shared" si="1042"/>
        <v>19.857232079790272</v>
      </c>
      <c r="N4451" s="236">
        <f t="shared" si="1043"/>
        <v>1.9298506241679023</v>
      </c>
      <c r="O4451" s="236">
        <f t="shared" si="1047"/>
        <v>2.6428277883062203</v>
      </c>
      <c r="P4451" s="236" t="str">
        <f t="shared" si="1048"/>
        <v>CLAY</v>
      </c>
      <c r="Q4451" s="236">
        <f t="shared" si="1044"/>
        <v>742.71724214476262</v>
      </c>
      <c r="R4451" s="238">
        <v>35</v>
      </c>
      <c r="S4451" s="236">
        <f t="shared" si="1049"/>
        <v>10.479447787742023</v>
      </c>
      <c r="T4451" s="236" t="e">
        <f t="shared" si="1035"/>
        <v>#N/A</v>
      </c>
    </row>
    <row r="4452" spans="1:20" x14ac:dyDescent="0.2">
      <c r="A4452" s="53">
        <f t="shared" si="1036"/>
        <v>4440</v>
      </c>
      <c r="B4452" s="239">
        <v>44.133000000000003</v>
      </c>
      <c r="C4452" s="3">
        <f t="shared" si="1037"/>
        <v>44.126000000000005</v>
      </c>
      <c r="D4452" s="239">
        <v>8.8933</v>
      </c>
      <c r="E4452" s="239">
        <v>0.15770000000000001</v>
      </c>
      <c r="F4452" s="239">
        <v>-7.4000000000000003E-3</v>
      </c>
      <c r="G4452">
        <f t="shared" si="1038"/>
        <v>8.8918199999999992</v>
      </c>
      <c r="H4452" s="235">
        <f t="shared" si="1039"/>
        <v>1.7735401751272521</v>
      </c>
      <c r="I4452" s="236">
        <f t="shared" si="1040"/>
        <v>20.032680222667054</v>
      </c>
      <c r="J4452" s="237">
        <f t="shared" si="1045"/>
        <v>10.032680222667054</v>
      </c>
      <c r="K4452" s="237">
        <f t="shared" si="1041"/>
        <v>883.96204750540653</v>
      </c>
      <c r="L4452" s="237">
        <f t="shared" si="1046"/>
        <v>442.77227626696509</v>
      </c>
      <c r="M4452" s="236">
        <f t="shared" si="1042"/>
        <v>18.085725736961759</v>
      </c>
      <c r="N4452" s="236">
        <f t="shared" si="1043"/>
        <v>1.9693156513955594</v>
      </c>
      <c r="O4452" s="236">
        <f t="shared" si="1047"/>
        <v>2.6812372453555802</v>
      </c>
      <c r="P4452" s="236" t="str">
        <f t="shared" si="1048"/>
        <v>CLAY</v>
      </c>
      <c r="Q4452" s="236">
        <f t="shared" si="1044"/>
        <v>667.32149604121616</v>
      </c>
      <c r="R4452" s="238">
        <v>35</v>
      </c>
      <c r="S4452" s="236">
        <f t="shared" si="1049"/>
        <v>9.3241646631212785</v>
      </c>
      <c r="T4452" s="236" t="e">
        <f t="shared" si="1035"/>
        <v>#N/A</v>
      </c>
    </row>
    <row r="4453" spans="1:20" x14ac:dyDescent="0.2">
      <c r="A4453" s="53">
        <f t="shared" si="1036"/>
        <v>4441</v>
      </c>
      <c r="B4453" s="239">
        <v>44.143000000000001</v>
      </c>
      <c r="C4453" s="3">
        <f t="shared" si="1037"/>
        <v>44.136000000000003</v>
      </c>
      <c r="D4453" s="239">
        <v>8.5624000000000002</v>
      </c>
      <c r="E4453" s="239">
        <v>0.1386</v>
      </c>
      <c r="F4453" s="239">
        <v>7.9600000000000004E-2</v>
      </c>
      <c r="G4453">
        <f t="shared" si="1038"/>
        <v>8.5783199999999997</v>
      </c>
      <c r="H4453" s="235">
        <f t="shared" si="1039"/>
        <v>1.6157009764149626</v>
      </c>
      <c r="I4453" s="236">
        <f t="shared" si="1040"/>
        <v>19.867265794683632</v>
      </c>
      <c r="J4453" s="237">
        <f t="shared" si="1045"/>
        <v>9.8672657946836324</v>
      </c>
      <c r="K4453" s="237">
        <f t="shared" si="1041"/>
        <v>876.86164311415689</v>
      </c>
      <c r="L4453" s="237">
        <f t="shared" si="1046"/>
        <v>435.57071397471958</v>
      </c>
      <c r="M4453" s="236">
        <f t="shared" si="1042"/>
        <v>17.681304343461516</v>
      </c>
      <c r="N4453" s="236">
        <f t="shared" si="1043"/>
        <v>1.7996591499592838</v>
      </c>
      <c r="O4453" s="236">
        <f t="shared" si="1047"/>
        <v>2.66751363411178</v>
      </c>
      <c r="P4453" s="236" t="str">
        <f t="shared" si="1048"/>
        <v>CLAY</v>
      </c>
      <c r="Q4453" s="236">
        <f t="shared" si="1044"/>
        <v>641.78819640715358</v>
      </c>
      <c r="R4453" s="238">
        <v>35</v>
      </c>
      <c r="S4453" s="236">
        <f t="shared" si="1049"/>
        <v>9.0642710368502488</v>
      </c>
      <c r="T4453" s="236" t="e">
        <f t="shared" si="1035"/>
        <v>#N/A</v>
      </c>
    </row>
    <row r="4454" spans="1:20" x14ac:dyDescent="0.2">
      <c r="A4454" s="53">
        <f t="shared" si="1036"/>
        <v>4442</v>
      </c>
      <c r="B4454" s="239">
        <v>44.152000000000001</v>
      </c>
      <c r="C4454" s="3">
        <f t="shared" si="1037"/>
        <v>44.145000000000003</v>
      </c>
      <c r="D4454" s="239">
        <v>8.2024000000000008</v>
      </c>
      <c r="E4454" s="239">
        <v>0.126</v>
      </c>
      <c r="F4454" s="239">
        <v>0.16089999999999999</v>
      </c>
      <c r="G4454">
        <f t="shared" si="1038"/>
        <v>8.2345800000000011</v>
      </c>
      <c r="H4454" s="235">
        <f t="shared" si="1039"/>
        <v>1.5301326843627723</v>
      </c>
      <c r="I4454" s="236">
        <f t="shared" si="1040"/>
        <v>19.739520834018052</v>
      </c>
      <c r="J4454" s="237">
        <f t="shared" si="1045"/>
        <v>9.7395208340180517</v>
      </c>
      <c r="K4454" s="237">
        <f t="shared" si="1041"/>
        <v>871.40114721772693</v>
      </c>
      <c r="L4454" s="237">
        <f t="shared" si="1046"/>
        <v>430.01932386356503</v>
      </c>
      <c r="M4454" s="236">
        <f t="shared" si="1042"/>
        <v>17.122902260825928</v>
      </c>
      <c r="N4454" s="236">
        <f t="shared" si="1043"/>
        <v>1.7112174309386663</v>
      </c>
      <c r="O4454" s="236">
        <f t="shared" si="1047"/>
        <v>2.6671486903883186</v>
      </c>
      <c r="P4454" s="236" t="str">
        <f t="shared" si="1048"/>
        <v>CLAY</v>
      </c>
      <c r="Q4454" s="236">
        <f t="shared" si="1044"/>
        <v>613.59823773185622</v>
      </c>
      <c r="R4454" s="238">
        <v>35</v>
      </c>
      <c r="S4454" s="236">
        <f t="shared" si="1049"/>
        <v>8.7078658688041397</v>
      </c>
      <c r="T4454" s="236" t="e">
        <f t="shared" si="1035"/>
        <v>#N/A</v>
      </c>
    </row>
    <row r="4455" spans="1:20" x14ac:dyDescent="0.2">
      <c r="A4455" s="53">
        <f t="shared" si="1036"/>
        <v>4443</v>
      </c>
      <c r="B4455" s="239">
        <v>44.161999999999999</v>
      </c>
      <c r="C4455" s="3">
        <f t="shared" si="1037"/>
        <v>44.155000000000001</v>
      </c>
      <c r="D4455" s="239">
        <v>7.7689000000000004</v>
      </c>
      <c r="E4455" s="239">
        <v>0.1255</v>
      </c>
      <c r="F4455" s="239">
        <v>0.2336</v>
      </c>
      <c r="G4455">
        <f t="shared" si="1038"/>
        <v>7.81562</v>
      </c>
      <c r="H4455" s="235">
        <f t="shared" si="1039"/>
        <v>1.6057587241959053</v>
      </c>
      <c r="I4455" s="236">
        <f t="shared" si="1040"/>
        <v>19.714448206104397</v>
      </c>
      <c r="J4455" s="237">
        <f t="shared" si="1045"/>
        <v>9.7144482061043966</v>
      </c>
      <c r="K4455" s="237">
        <f t="shared" si="1041"/>
        <v>870.49146054053961</v>
      </c>
      <c r="L4455" s="237">
        <f t="shared" si="1046"/>
        <v>429.00946167798236</v>
      </c>
      <c r="M4455" s="236">
        <f t="shared" si="1042"/>
        <v>16.18875376849503</v>
      </c>
      <c r="N4455" s="236">
        <f t="shared" si="1043"/>
        <v>1.8070219908380223</v>
      </c>
      <c r="O4455" s="236">
        <f t="shared" si="1047"/>
        <v>2.7004771741895981</v>
      </c>
      <c r="P4455" s="236" t="str">
        <f t="shared" si="1048"/>
        <v>CLAY</v>
      </c>
      <c r="Q4455" s="236">
        <f t="shared" si="1044"/>
        <v>578.76071162162168</v>
      </c>
      <c r="R4455" s="238">
        <v>35</v>
      </c>
      <c r="S4455" s="236">
        <f t="shared" si="1049"/>
        <v>8.1181445596411042</v>
      </c>
      <c r="T4455" s="236" t="e">
        <f t="shared" si="1035"/>
        <v>#N/A</v>
      </c>
    </row>
    <row r="4456" spans="1:20" x14ac:dyDescent="0.2">
      <c r="A4456" s="53">
        <f t="shared" si="1036"/>
        <v>4444</v>
      </c>
      <c r="B4456" s="239">
        <v>44.173000000000002</v>
      </c>
      <c r="C4456" s="3">
        <f t="shared" si="1037"/>
        <v>44.166000000000004</v>
      </c>
      <c r="D4456" s="239">
        <v>7.3262999999999998</v>
      </c>
      <c r="E4456" s="239">
        <v>0.1273</v>
      </c>
      <c r="F4456" s="239">
        <v>0.21959999999999999</v>
      </c>
      <c r="G4456">
        <f t="shared" si="1038"/>
        <v>7.3702199999999998</v>
      </c>
      <c r="H4456" s="235">
        <f t="shared" si="1039"/>
        <v>1.7272211684318786</v>
      </c>
      <c r="I4456" s="236">
        <f t="shared" si="1040"/>
        <v>19.708212150759309</v>
      </c>
      <c r="J4456" s="237">
        <f t="shared" si="1045"/>
        <v>9.7082121507593087</v>
      </c>
      <c r="K4456" s="237">
        <f t="shared" si="1041"/>
        <v>870.43289785043567</v>
      </c>
      <c r="L4456" s="237">
        <f t="shared" si="1046"/>
        <v>428.84085533549097</v>
      </c>
      <c r="M4456" s="236">
        <f t="shared" si="1042"/>
        <v>15.156641493648378</v>
      </c>
      <c r="N4456" s="236">
        <f t="shared" si="1043"/>
        <v>1.9585256870628922</v>
      </c>
      <c r="O4456" s="236">
        <f t="shared" si="1047"/>
        <v>2.7435868578867044</v>
      </c>
      <c r="P4456" s="236" t="str">
        <f t="shared" si="1048"/>
        <v>CLAY</v>
      </c>
      <c r="Q4456" s="236">
        <f t="shared" si="1044"/>
        <v>541.64892517913029</v>
      </c>
      <c r="R4456" s="238">
        <v>35</v>
      </c>
      <c r="S4456" s="236">
        <f t="shared" si="1049"/>
        <v>7.476420702639059</v>
      </c>
      <c r="T4456" s="236" t="e">
        <f t="shared" si="1035"/>
        <v>#N/A</v>
      </c>
    </row>
    <row r="4457" spans="1:20" x14ac:dyDescent="0.2">
      <c r="A4457" s="53">
        <f t="shared" si="1036"/>
        <v>4445</v>
      </c>
      <c r="B4457" s="239">
        <v>44.182000000000002</v>
      </c>
      <c r="C4457" s="3">
        <f t="shared" si="1037"/>
        <v>44.175000000000004</v>
      </c>
      <c r="D4457" s="239">
        <v>6.9249000000000001</v>
      </c>
      <c r="E4457" s="239">
        <v>0.12379999999999999</v>
      </c>
      <c r="F4457" s="239">
        <v>0.31119999999999998</v>
      </c>
      <c r="G4457">
        <f t="shared" si="1038"/>
        <v>6.9871400000000001</v>
      </c>
      <c r="H4457" s="235">
        <f t="shared" si="1039"/>
        <v>1.7718265270196387</v>
      </c>
      <c r="I4457" s="236">
        <f t="shared" si="1040"/>
        <v>19.654658295725529</v>
      </c>
      <c r="J4457" s="237">
        <f t="shared" si="1045"/>
        <v>9.6546582957255289</v>
      </c>
      <c r="K4457" s="237">
        <f t="shared" si="1041"/>
        <v>868.24453021367538</v>
      </c>
      <c r="L4457" s="237">
        <f t="shared" si="1046"/>
        <v>426.56211282174536</v>
      </c>
      <c r="M4457" s="236">
        <f t="shared" si="1042"/>
        <v>14.344676392634359</v>
      </c>
      <c r="N4457" s="236">
        <f t="shared" si="1043"/>
        <v>2.0232409690816824</v>
      </c>
      <c r="O4457" s="236">
        <f t="shared" si="1047"/>
        <v>2.771321159925392</v>
      </c>
      <c r="P4457" s="236" t="str">
        <f t="shared" si="1048"/>
        <v>CLAY</v>
      </c>
      <c r="Q4457" s="236">
        <f t="shared" si="1044"/>
        <v>509.90795581552703</v>
      </c>
      <c r="R4457" s="238">
        <v>35</v>
      </c>
      <c r="S4457" s="236">
        <f t="shared" si="1049"/>
        <v>6.9791647879890473</v>
      </c>
      <c r="T4457" s="236" t="e">
        <f t="shared" si="1035"/>
        <v>#N/A</v>
      </c>
    </row>
    <row r="4458" spans="1:20" x14ac:dyDescent="0.2">
      <c r="A4458" s="53">
        <f t="shared" si="1036"/>
        <v>4446</v>
      </c>
      <c r="B4458" s="239">
        <v>44.191000000000003</v>
      </c>
      <c r="C4458" s="3">
        <f t="shared" si="1037"/>
        <v>44.184000000000005</v>
      </c>
      <c r="D4458" s="239">
        <v>6.5389999999999997</v>
      </c>
      <c r="E4458" s="239">
        <v>0.12839999999999999</v>
      </c>
      <c r="F4458" s="239">
        <v>0.32779999999999998</v>
      </c>
      <c r="G4458">
        <f t="shared" si="1038"/>
        <v>6.6045599999999993</v>
      </c>
      <c r="H4458" s="235">
        <f t="shared" si="1039"/>
        <v>1.944111341255133</v>
      </c>
      <c r="I4458" s="236">
        <f t="shared" si="1040"/>
        <v>19.675428119406117</v>
      </c>
      <c r="J4458" s="237">
        <f t="shared" si="1045"/>
        <v>9.6754281194061171</v>
      </c>
      <c r="K4458" s="237">
        <f t="shared" si="1041"/>
        <v>869.33911602783996</v>
      </c>
      <c r="L4458" s="237">
        <f t="shared" si="1046"/>
        <v>427.56684402467573</v>
      </c>
      <c r="M4458" s="236">
        <f t="shared" si="1042"/>
        <v>13.413624007854942</v>
      </c>
      <c r="N4458" s="236">
        <f t="shared" si="1043"/>
        <v>2.2387978178631434</v>
      </c>
      <c r="O4458" s="236">
        <f t="shared" si="1047"/>
        <v>2.8199356104329416</v>
      </c>
      <c r="P4458" s="236" t="str">
        <f t="shared" si="1048"/>
        <v>CLAY</v>
      </c>
      <c r="Q4458" s="236">
        <f t="shared" si="1044"/>
        <v>477.93507366434665</v>
      </c>
      <c r="R4458" s="238">
        <v>35</v>
      </c>
      <c r="S4458" s="236">
        <f t="shared" si="1049"/>
        <v>6.417600366857811</v>
      </c>
      <c r="T4458" s="236" t="e">
        <f t="shared" si="1035"/>
        <v>#N/A</v>
      </c>
    </row>
    <row r="4459" spans="1:20" x14ac:dyDescent="0.2">
      <c r="A4459" s="53">
        <f t="shared" si="1036"/>
        <v>4447</v>
      </c>
      <c r="B4459" s="239">
        <v>44.201000000000001</v>
      </c>
      <c r="C4459" s="3">
        <f t="shared" si="1037"/>
        <v>44.194000000000003</v>
      </c>
      <c r="D4459" s="239">
        <v>6.2431999999999999</v>
      </c>
      <c r="E4459" s="239">
        <v>0.14249999999999999</v>
      </c>
      <c r="F4459" s="239">
        <v>0.3624</v>
      </c>
      <c r="G4459">
        <f t="shared" si="1038"/>
        <v>6.3156799999999995</v>
      </c>
      <c r="H4459" s="235">
        <f t="shared" si="1039"/>
        <v>2.2562891090112229</v>
      </c>
      <c r="I4459" s="236">
        <f t="shared" si="1040"/>
        <v>19.780121293645397</v>
      </c>
      <c r="J4459" s="237">
        <f t="shared" si="1045"/>
        <v>9.7801212936453972</v>
      </c>
      <c r="K4459" s="237">
        <f t="shared" si="1041"/>
        <v>874.16268045136474</v>
      </c>
      <c r="L4459" s="237">
        <f t="shared" si="1046"/>
        <v>432.29114130042018</v>
      </c>
      <c r="M4459" s="236">
        <f t="shared" si="1042"/>
        <v>12.587621627358446</v>
      </c>
      <c r="N4459" s="236">
        <f t="shared" si="1043"/>
        <v>2.6187548735362687</v>
      </c>
      <c r="O4459" s="236">
        <f t="shared" si="1047"/>
        <v>2.8810625979131865</v>
      </c>
      <c r="P4459" s="236" t="str">
        <f t="shared" si="1048"/>
        <v>CLAY</v>
      </c>
      <c r="Q4459" s="236">
        <f t="shared" si="1044"/>
        <v>453.4597766290529</v>
      </c>
      <c r="R4459" s="238">
        <v>35</v>
      </c>
      <c r="S4459" s="236">
        <f t="shared" si="1049"/>
        <v>5.9274733299181239</v>
      </c>
      <c r="T4459" s="236" t="e">
        <f t="shared" si="1035"/>
        <v>#N/A</v>
      </c>
    </row>
    <row r="4460" spans="1:20" x14ac:dyDescent="0.2">
      <c r="A4460" s="53">
        <f t="shared" si="1036"/>
        <v>4448</v>
      </c>
      <c r="B4460" s="239">
        <v>44.212000000000003</v>
      </c>
      <c r="C4460" s="3">
        <f t="shared" si="1037"/>
        <v>44.205000000000005</v>
      </c>
      <c r="D4460" s="239">
        <v>5.9619999999999997</v>
      </c>
      <c r="E4460" s="239">
        <v>0.16370000000000001</v>
      </c>
      <c r="F4460" s="239">
        <v>0.32740000000000002</v>
      </c>
      <c r="G4460">
        <f t="shared" si="1038"/>
        <v>6.0274799999999997</v>
      </c>
      <c r="H4460" s="235">
        <f t="shared" si="1039"/>
        <v>2.7158945363568194</v>
      </c>
      <c r="I4460" s="236">
        <f t="shared" si="1040"/>
        <v>19.924496688997976</v>
      </c>
      <c r="J4460" s="237">
        <f t="shared" si="1045"/>
        <v>9.9244966889979764</v>
      </c>
      <c r="K4460" s="237">
        <f t="shared" si="1041"/>
        <v>880.76237613715568</v>
      </c>
      <c r="L4460" s="237">
        <f t="shared" si="1046"/>
        <v>438.78184761397858</v>
      </c>
      <c r="M4460" s="236">
        <f t="shared" si="1042"/>
        <v>11.729559123399984</v>
      </c>
      <c r="N4460" s="236">
        <f t="shared" si="1043"/>
        <v>3.1806679900409183</v>
      </c>
      <c r="O4460" s="236">
        <f t="shared" si="1047"/>
        <v>2.9547449696597439</v>
      </c>
      <c r="P4460" s="236" t="str">
        <f t="shared" si="1048"/>
        <v>CLAY</v>
      </c>
      <c r="Q4460" s="236">
        <f t="shared" si="1044"/>
        <v>428.89313532190363</v>
      </c>
      <c r="R4460" s="238">
        <v>35</v>
      </c>
      <c r="S4460" s="236">
        <f t="shared" si="1049"/>
        <v>5.4267787973439789</v>
      </c>
      <c r="T4460" s="236" t="e">
        <f t="shared" si="1035"/>
        <v>#N/A</v>
      </c>
    </row>
    <row r="4461" spans="1:20" x14ac:dyDescent="0.2">
      <c r="A4461" s="53">
        <f t="shared" si="1036"/>
        <v>4449</v>
      </c>
      <c r="B4461" s="239">
        <v>44.220999999999997</v>
      </c>
      <c r="C4461" s="3">
        <f t="shared" si="1037"/>
        <v>44.213999999999999</v>
      </c>
      <c r="D4461" s="239">
        <v>5.9953000000000003</v>
      </c>
      <c r="E4461" s="239">
        <v>0.18029999999999999</v>
      </c>
      <c r="F4461" s="239">
        <v>0.51139999999999997</v>
      </c>
      <c r="G4461">
        <f t="shared" si="1038"/>
        <v>6.0975800000000007</v>
      </c>
      <c r="H4461" s="235">
        <f t="shared" si="1039"/>
        <v>2.9569107744383833</v>
      </c>
      <c r="I4461" s="236">
        <f t="shared" si="1040"/>
        <v>20.04227327278705</v>
      </c>
      <c r="J4461" s="237">
        <f t="shared" si="1045"/>
        <v>10.04227327278705</v>
      </c>
      <c r="K4461" s="237">
        <f t="shared" si="1041"/>
        <v>886.14907048300654</v>
      </c>
      <c r="L4461" s="237">
        <f t="shared" si="1046"/>
        <v>444.07936639591611</v>
      </c>
      <c r="M4461" s="236">
        <f t="shared" si="1042"/>
        <v>11.735359316088504</v>
      </c>
      <c r="N4461" s="236">
        <f t="shared" si="1043"/>
        <v>3.459702381908198</v>
      </c>
      <c r="O4461" s="236">
        <f t="shared" si="1047"/>
        <v>2.9760098899998213</v>
      </c>
      <c r="P4461" s="236" t="str">
        <f t="shared" si="1048"/>
        <v>CLAY</v>
      </c>
      <c r="Q4461" s="236">
        <f t="shared" si="1044"/>
        <v>434.28591079308285</v>
      </c>
      <c r="R4461" s="238">
        <v>35</v>
      </c>
      <c r="S4461" s="236">
        <f t="shared" si="1049"/>
        <v>5.4301333893344665</v>
      </c>
      <c r="T4461" s="236" t="e">
        <f t="shared" si="1035"/>
        <v>#N/A</v>
      </c>
    </row>
    <row r="4462" spans="1:20" x14ac:dyDescent="0.2">
      <c r="A4462" s="53">
        <f t="shared" si="1036"/>
        <v>4450</v>
      </c>
      <c r="B4462" s="239">
        <v>44.23</v>
      </c>
      <c r="C4462" s="3">
        <f t="shared" si="1037"/>
        <v>44.222999999999999</v>
      </c>
      <c r="D4462" s="239">
        <v>6.2393999999999998</v>
      </c>
      <c r="E4462" s="239">
        <v>0.1913</v>
      </c>
      <c r="F4462" s="239">
        <v>0.64880000000000004</v>
      </c>
      <c r="G4462">
        <f t="shared" si="1038"/>
        <v>6.3691599999999999</v>
      </c>
      <c r="H4462" s="235">
        <f t="shared" si="1039"/>
        <v>3.0035357880788047</v>
      </c>
      <c r="I4462" s="236">
        <f t="shared" si="1040"/>
        <v>20.128747416517481</v>
      </c>
      <c r="J4462" s="237">
        <f t="shared" si="1045"/>
        <v>10.128747416517481</v>
      </c>
      <c r="K4462" s="237">
        <f t="shared" si="1041"/>
        <v>890.15359700065255</v>
      </c>
      <c r="L4462" s="237">
        <f t="shared" si="1046"/>
        <v>447.99449823256816</v>
      </c>
      <c r="M4462" s="236">
        <f t="shared" si="1042"/>
        <v>12.23007520095709</v>
      </c>
      <c r="N4462" s="236">
        <f t="shared" si="1043"/>
        <v>3.4915089694963224</v>
      </c>
      <c r="O4462" s="236">
        <f t="shared" si="1047"/>
        <v>2.9639263439349972</v>
      </c>
      <c r="P4462" s="236" t="str">
        <f t="shared" si="1048"/>
        <v>CLAY</v>
      </c>
      <c r="Q4462" s="236">
        <f t="shared" si="1044"/>
        <v>456.58386691661229</v>
      </c>
      <c r="R4462" s="238">
        <v>35</v>
      </c>
      <c r="S4462" s="236">
        <f t="shared" si="1049"/>
        <v>5.7177665285114099</v>
      </c>
      <c r="T4462" s="236" t="e">
        <f t="shared" si="1035"/>
        <v>#N/A</v>
      </c>
    </row>
    <row r="4463" spans="1:20" x14ac:dyDescent="0.2">
      <c r="A4463" s="53">
        <f t="shared" si="1036"/>
        <v>4451</v>
      </c>
      <c r="B4463" s="239">
        <v>44.238999999999997</v>
      </c>
      <c r="C4463" s="3">
        <f t="shared" si="1037"/>
        <v>44.231999999999999</v>
      </c>
      <c r="D4463" s="239">
        <v>6.7606000000000002</v>
      </c>
      <c r="E4463" s="239">
        <v>0.1938</v>
      </c>
      <c r="F4463" s="239">
        <v>0.84189999999999998</v>
      </c>
      <c r="G4463">
        <f t="shared" si="1038"/>
        <v>6.9289800000000001</v>
      </c>
      <c r="H4463" s="235">
        <f t="shared" si="1039"/>
        <v>2.7969484686057688</v>
      </c>
      <c r="I4463" s="236">
        <f t="shared" si="1040"/>
        <v>20.176900617710327</v>
      </c>
      <c r="J4463" s="237">
        <f t="shared" si="1045"/>
        <v>10.176900617710327</v>
      </c>
      <c r="K4463" s="237">
        <f t="shared" si="1041"/>
        <v>892.46466812256313</v>
      </c>
      <c r="L4463" s="237">
        <f t="shared" si="1046"/>
        <v>450.21590642688716</v>
      </c>
      <c r="M4463" s="236">
        <f t="shared" si="1042"/>
        <v>13.408045441543585</v>
      </c>
      <c r="N4463" s="236">
        <f t="shared" si="1043"/>
        <v>3.2104614888756626</v>
      </c>
      <c r="O4463" s="236">
        <f t="shared" si="1047"/>
        <v>2.9101497790439743</v>
      </c>
      <c r="P4463" s="236" t="str">
        <f t="shared" si="1048"/>
        <v>CLAY</v>
      </c>
      <c r="Q4463" s="236">
        <f t="shared" si="1044"/>
        <v>503.0429443231198</v>
      </c>
      <c r="R4463" s="238">
        <v>35</v>
      </c>
      <c r="S4463" s="236">
        <f t="shared" si="1049"/>
        <v>6.4142642859597432</v>
      </c>
      <c r="T4463" s="236" t="e">
        <f t="shared" si="1035"/>
        <v>#N/A</v>
      </c>
    </row>
    <row r="4464" spans="1:20" x14ac:dyDescent="0.2">
      <c r="A4464" s="53">
        <f t="shared" si="1036"/>
        <v>4452</v>
      </c>
      <c r="B4464" s="239">
        <v>44.25</v>
      </c>
      <c r="C4464" s="3">
        <f t="shared" si="1037"/>
        <v>44.243000000000002</v>
      </c>
      <c r="D4464" s="239">
        <v>7.5951000000000004</v>
      </c>
      <c r="E4464" s="239">
        <v>0.2021</v>
      </c>
      <c r="F4464" s="239">
        <v>0.76229999999999998</v>
      </c>
      <c r="G4464">
        <f t="shared" si="1038"/>
        <v>7.74756</v>
      </c>
      <c r="H4464" s="235">
        <f t="shared" si="1039"/>
        <v>2.6085632121596993</v>
      </c>
      <c r="I4464" s="236">
        <f t="shared" si="1040"/>
        <v>20.269720554310609</v>
      </c>
      <c r="J4464" s="237">
        <f t="shared" si="1045"/>
        <v>10.269720554310609</v>
      </c>
      <c r="K4464" s="237">
        <f t="shared" si="1041"/>
        <v>896.79324648436432</v>
      </c>
      <c r="L4464" s="237">
        <f t="shared" si="1046"/>
        <v>454.43513452824448</v>
      </c>
      <c r="M4464" s="236">
        <f t="shared" si="1042"/>
        <v>15.075345705009173</v>
      </c>
      <c r="N4464" s="236">
        <f t="shared" si="1043"/>
        <v>2.9500347518952896</v>
      </c>
      <c r="O4464" s="236">
        <f t="shared" si="1047"/>
        <v>2.8473767920314423</v>
      </c>
      <c r="P4464" s="236" t="str">
        <f t="shared" si="1048"/>
        <v>CLAY</v>
      </c>
      <c r="Q4464" s="236">
        <f t="shared" si="1044"/>
        <v>570.89722945963638</v>
      </c>
      <c r="R4464" s="238">
        <v>35</v>
      </c>
      <c r="S4464" s="236">
        <f t="shared" si="1049"/>
        <v>7.426327690520476</v>
      </c>
      <c r="T4464" s="236" t="e">
        <f t="shared" si="1035"/>
        <v>#N/A</v>
      </c>
    </row>
    <row r="4465" spans="1:20" x14ac:dyDescent="0.2">
      <c r="A4465" s="53">
        <f t="shared" si="1036"/>
        <v>4453</v>
      </c>
      <c r="B4465" s="239">
        <v>44.259</v>
      </c>
      <c r="C4465" s="3">
        <f t="shared" si="1037"/>
        <v>44.252000000000002</v>
      </c>
      <c r="D4465" s="239">
        <v>8.5762</v>
      </c>
      <c r="E4465" s="239">
        <v>0.21560000000000001</v>
      </c>
      <c r="F4465" s="239">
        <v>0.60089999999999999</v>
      </c>
      <c r="G4465">
        <f t="shared" si="1038"/>
        <v>8.6963799999999996</v>
      </c>
      <c r="H4465" s="235">
        <f t="shared" si="1039"/>
        <v>2.4791924915884542</v>
      </c>
      <c r="I4465" s="236">
        <f t="shared" si="1040"/>
        <v>20.390699354688188</v>
      </c>
      <c r="J4465" s="237">
        <f t="shared" si="1045"/>
        <v>10.390699354688188</v>
      </c>
      <c r="K4465" s="237">
        <f t="shared" si="1041"/>
        <v>902.32922784366178</v>
      </c>
      <c r="L4465" s="237">
        <f t="shared" si="1046"/>
        <v>459.88196273914451</v>
      </c>
      <c r="M4465" s="236">
        <f t="shared" si="1042"/>
        <v>16.947937522344837</v>
      </c>
      <c r="N4465" s="236">
        <f t="shared" si="1043"/>
        <v>2.7662124138351123</v>
      </c>
      <c r="O4465" s="236">
        <f t="shared" si="1047"/>
        <v>2.7898782722452875</v>
      </c>
      <c r="P4465" s="236" t="str">
        <f t="shared" si="1048"/>
        <v>CLAY</v>
      </c>
      <c r="Q4465" s="236">
        <f t="shared" si="1044"/>
        <v>649.50423101302806</v>
      </c>
      <c r="R4465" s="238">
        <v>35</v>
      </c>
      <c r="S4465" s="236">
        <f t="shared" si="1049"/>
        <v>8.5967852203440387</v>
      </c>
      <c r="T4465" s="236" t="e">
        <f t="shared" si="1035"/>
        <v>#N/A</v>
      </c>
    </row>
    <row r="4466" spans="1:20" x14ac:dyDescent="0.2">
      <c r="A4466" s="53">
        <f t="shared" si="1036"/>
        <v>4454</v>
      </c>
      <c r="B4466" s="239">
        <v>44.268000000000001</v>
      </c>
      <c r="C4466" s="3">
        <f t="shared" si="1037"/>
        <v>44.261000000000003</v>
      </c>
      <c r="D4466" s="239">
        <v>9.7362000000000002</v>
      </c>
      <c r="E4466" s="239">
        <v>0.2172</v>
      </c>
      <c r="F4466" s="239">
        <v>0.53559999999999997</v>
      </c>
      <c r="G4466">
        <f t="shared" si="1038"/>
        <v>9.8433200000000003</v>
      </c>
      <c r="H4466" s="235">
        <f t="shared" si="1039"/>
        <v>2.2065725791704427</v>
      </c>
      <c r="I4466" s="236">
        <f t="shared" si="1040"/>
        <v>20.44779201443032</v>
      </c>
      <c r="J4466" s="237">
        <f t="shared" si="1045"/>
        <v>10.44779201443032</v>
      </c>
      <c r="K4466" s="237">
        <f t="shared" si="1041"/>
        <v>905.03972235070046</v>
      </c>
      <c r="L4466" s="237">
        <f t="shared" si="1046"/>
        <v>462.50285689480143</v>
      </c>
      <c r="M4466" s="236">
        <f t="shared" si="1042"/>
        <v>19.32589203374879</v>
      </c>
      <c r="N4466" s="236">
        <f t="shared" si="1043"/>
        <v>2.4299976421988188</v>
      </c>
      <c r="O4466" s="236">
        <f t="shared" si="1047"/>
        <v>2.7105749615516128</v>
      </c>
      <c r="P4466" s="236" t="str">
        <f t="shared" si="1048"/>
        <v>CLAY</v>
      </c>
      <c r="Q4466" s="236">
        <f t="shared" si="1044"/>
        <v>744.85668980410821</v>
      </c>
      <c r="R4466" s="238">
        <v>35</v>
      </c>
      <c r="S4466" s="236">
        <f t="shared" si="1049"/>
        <v>10.130116615671318</v>
      </c>
      <c r="T4466" s="236" t="e">
        <f t="shared" si="1035"/>
        <v>#N/A</v>
      </c>
    </row>
    <row r="4467" spans="1:20" x14ac:dyDescent="0.2">
      <c r="A4467" s="53">
        <f t="shared" si="1036"/>
        <v>4455</v>
      </c>
      <c r="B4467" s="239">
        <v>44.277999999999999</v>
      </c>
      <c r="C4467" s="3">
        <f t="shared" si="1037"/>
        <v>44.271000000000001</v>
      </c>
      <c r="D4467" s="239">
        <v>10.6493</v>
      </c>
      <c r="E4467" s="239">
        <v>0.21690000000000001</v>
      </c>
      <c r="F4467" s="239">
        <v>0.35649999999999998</v>
      </c>
      <c r="G4467">
        <f t="shared" si="1038"/>
        <v>10.720600000000001</v>
      </c>
      <c r="H4467" s="235">
        <f t="shared" si="1039"/>
        <v>2.0232076562878945</v>
      </c>
      <c r="I4467" s="236">
        <f t="shared" si="1040"/>
        <v>20.479541027803961</v>
      </c>
      <c r="J4467" s="237">
        <f t="shared" si="1045"/>
        <v>10.479541027803961</v>
      </c>
      <c r="K4467" s="237">
        <f t="shared" si="1041"/>
        <v>906.64976084190914</v>
      </c>
      <c r="L4467" s="237">
        <f t="shared" si="1046"/>
        <v>464.01311762910376</v>
      </c>
      <c r="M4467" s="236">
        <f t="shared" si="1042"/>
        <v>21.150156894923402</v>
      </c>
      <c r="N4467" s="236">
        <f t="shared" si="1043"/>
        <v>2.210119215140907</v>
      </c>
      <c r="O4467" s="236">
        <f t="shared" si="1047"/>
        <v>2.6546329814962339</v>
      </c>
      <c r="P4467" s="236" t="str">
        <f t="shared" si="1048"/>
        <v>CLAY</v>
      </c>
      <c r="Q4467" s="236">
        <f t="shared" si="1044"/>
        <v>817.82918659650761</v>
      </c>
      <c r="R4467" s="238">
        <v>35</v>
      </c>
      <c r="S4467" s="236">
        <f t="shared" si="1049"/>
        <v>11.33918916411632</v>
      </c>
      <c r="T4467" s="236" t="e">
        <f t="shared" si="1035"/>
        <v>#N/A</v>
      </c>
    </row>
    <row r="4468" spans="1:20" x14ac:dyDescent="0.2">
      <c r="A4468" s="53">
        <f t="shared" si="1036"/>
        <v>4456</v>
      </c>
      <c r="B4468" s="239">
        <v>44.287999999999997</v>
      </c>
      <c r="C4468" s="3">
        <f t="shared" si="1037"/>
        <v>44.280999999999999</v>
      </c>
      <c r="D4468" s="239">
        <v>11.4438</v>
      </c>
      <c r="E4468" s="239">
        <v>0.2011</v>
      </c>
      <c r="F4468" s="239">
        <v>0.22209999999999999</v>
      </c>
      <c r="G4468">
        <f t="shared" si="1038"/>
        <v>11.48822</v>
      </c>
      <c r="H4468" s="235">
        <f t="shared" si="1039"/>
        <v>1.7504887615313773</v>
      </c>
      <c r="I4468" s="236">
        <f t="shared" si="1040"/>
        <v>20.417883114359128</v>
      </c>
      <c r="J4468" s="237">
        <f t="shared" si="1045"/>
        <v>10.417883114359128</v>
      </c>
      <c r="K4468" s="237">
        <f t="shared" si="1041"/>
        <v>904.12428218693651</v>
      </c>
      <c r="L4468" s="237">
        <f t="shared" si="1046"/>
        <v>461.38720736873705</v>
      </c>
      <c r="M4468" s="236">
        <f t="shared" si="1042"/>
        <v>22.939725134932786</v>
      </c>
      <c r="N4468" s="236">
        <f t="shared" si="1043"/>
        <v>1.9000206098055985</v>
      </c>
      <c r="O4468" s="236">
        <f t="shared" si="1047"/>
        <v>2.587642668085099</v>
      </c>
      <c r="P4468" s="236" t="str">
        <f t="shared" si="1048"/>
        <v>SAND</v>
      </c>
      <c r="Q4468" s="236" t="e">
        <f t="shared" si="1044"/>
        <v>#N/A</v>
      </c>
      <c r="R4468" s="238">
        <v>35</v>
      </c>
      <c r="S4468" s="236" t="e">
        <f t="shared" si="1049"/>
        <v>#N/A</v>
      </c>
      <c r="T4468" s="236">
        <f t="shared" si="1035"/>
        <v>32.566470308412669</v>
      </c>
    </row>
    <row r="4469" spans="1:20" x14ac:dyDescent="0.2">
      <c r="A4469" s="53">
        <f t="shared" si="1036"/>
        <v>4457</v>
      </c>
      <c r="B4469" s="239">
        <v>44.296999999999997</v>
      </c>
      <c r="C4469" s="3">
        <f t="shared" si="1037"/>
        <v>44.29</v>
      </c>
      <c r="D4469" s="239">
        <v>12.1226</v>
      </c>
      <c r="E4469" s="239">
        <v>0.18940000000000001</v>
      </c>
      <c r="F4469" s="239">
        <v>0.12820000000000001</v>
      </c>
      <c r="G4469">
        <f t="shared" si="1038"/>
        <v>12.148239999999999</v>
      </c>
      <c r="H4469" s="235">
        <f t="shared" si="1039"/>
        <v>1.5590735777363636</v>
      </c>
      <c r="I4469" s="236">
        <f t="shared" si="1040"/>
        <v>20.369431012891308</v>
      </c>
      <c r="J4469" s="237">
        <f t="shared" si="1045"/>
        <v>10.369431012891308</v>
      </c>
      <c r="K4469" s="237">
        <f t="shared" si="1041"/>
        <v>902.16209956095599</v>
      </c>
      <c r="L4469" s="237">
        <f t="shared" si="1046"/>
        <v>459.33468557804622</v>
      </c>
      <c r="M4469" s="236">
        <f t="shared" si="1042"/>
        <v>24.483406660845791</v>
      </c>
      <c r="N4469" s="236">
        <f t="shared" si="1043"/>
        <v>1.6841427000306113</v>
      </c>
      <c r="O4469" s="236">
        <f t="shared" si="1047"/>
        <v>2.5343847928326628</v>
      </c>
      <c r="P4469" s="236" t="str">
        <f t="shared" si="1048"/>
        <v>SAND</v>
      </c>
      <c r="Q4469" s="236" t="e">
        <f t="shared" si="1044"/>
        <v>#N/A</v>
      </c>
      <c r="R4469" s="238">
        <v>35</v>
      </c>
      <c r="S4469" s="236" t="e">
        <f t="shared" si="1049"/>
        <v>#N/A</v>
      </c>
      <c r="T4469" s="236">
        <f t="shared" si="1035"/>
        <v>32.877590307269195</v>
      </c>
    </row>
    <row r="4470" spans="1:20" x14ac:dyDescent="0.2">
      <c r="A4470" s="53">
        <f t="shared" si="1036"/>
        <v>4458</v>
      </c>
      <c r="B4470" s="239">
        <v>44.307000000000002</v>
      </c>
      <c r="C4470" s="3">
        <f t="shared" si="1037"/>
        <v>44.300000000000004</v>
      </c>
      <c r="D4470" s="239">
        <v>12.555199999999999</v>
      </c>
      <c r="E4470" s="239">
        <v>0.18160000000000001</v>
      </c>
      <c r="F4470" s="239">
        <v>0.10730000000000001</v>
      </c>
      <c r="G4470">
        <f t="shared" si="1038"/>
        <v>12.576659999999999</v>
      </c>
      <c r="H4470" s="235">
        <f t="shared" si="1039"/>
        <v>1.4439445767000145</v>
      </c>
      <c r="I4470" s="236">
        <f t="shared" si="1040"/>
        <v>20.333664621924726</v>
      </c>
      <c r="J4470" s="237">
        <f t="shared" si="1045"/>
        <v>10.333664621924726</v>
      </c>
      <c r="K4470" s="237">
        <f t="shared" si="1041"/>
        <v>900.78134275126547</v>
      </c>
      <c r="L4470" s="237">
        <f t="shared" si="1046"/>
        <v>457.85367840361886</v>
      </c>
      <c r="M4470" s="236">
        <f t="shared" si="1042"/>
        <v>25.501331993134965</v>
      </c>
      <c r="N4470" s="236">
        <f t="shared" si="1043"/>
        <v>1.5553433307330351</v>
      </c>
      <c r="O4470" s="236">
        <f t="shared" si="1047"/>
        <v>2.5002052374733243</v>
      </c>
      <c r="P4470" s="236" t="str">
        <f t="shared" si="1048"/>
        <v>SAND</v>
      </c>
      <c r="Q4470" s="236" t="e">
        <f t="shared" si="1044"/>
        <v>#N/A</v>
      </c>
      <c r="R4470" s="238">
        <v>35</v>
      </c>
      <c r="S4470" s="236" t="e">
        <f t="shared" si="1049"/>
        <v>#N/A</v>
      </c>
      <c r="T4470" s="236">
        <f t="shared" si="1035"/>
        <v>33.07219151747023</v>
      </c>
    </row>
    <row r="4471" spans="1:20" x14ac:dyDescent="0.2">
      <c r="A4471" s="53">
        <f t="shared" si="1036"/>
        <v>4459</v>
      </c>
      <c r="B4471" s="239">
        <v>44.317</v>
      </c>
      <c r="C4471" s="3">
        <f t="shared" si="1037"/>
        <v>44.31</v>
      </c>
      <c r="D4471" s="239">
        <v>12.8512</v>
      </c>
      <c r="E4471" s="239">
        <v>0.17730000000000001</v>
      </c>
      <c r="F4471" s="239">
        <v>0.1152</v>
      </c>
      <c r="G4471">
        <f t="shared" si="1038"/>
        <v>12.87424</v>
      </c>
      <c r="H4471" s="235">
        <f t="shared" si="1039"/>
        <v>1.3771686717041163</v>
      </c>
      <c r="I4471" s="236">
        <f t="shared" si="1040"/>
        <v>20.314706081344465</v>
      </c>
      <c r="J4471" s="237">
        <f t="shared" si="1045"/>
        <v>10.314706081344465</v>
      </c>
      <c r="K4471" s="237">
        <f t="shared" si="1041"/>
        <v>900.14462646437323</v>
      </c>
      <c r="L4471" s="237">
        <f t="shared" si="1046"/>
        <v>457.11682940694266</v>
      </c>
      <c r="M4471" s="236">
        <f t="shared" si="1042"/>
        <v>26.194825049584502</v>
      </c>
      <c r="N4471" s="236">
        <f t="shared" si="1043"/>
        <v>1.4806964072781399</v>
      </c>
      <c r="O4471" s="236">
        <f t="shared" si="1047"/>
        <v>2.4785510657250676</v>
      </c>
      <c r="P4471" s="236" t="str">
        <f t="shared" si="1048"/>
        <v>SAND</v>
      </c>
      <c r="Q4471" s="236" t="e">
        <f t="shared" si="1044"/>
        <v>#N/A</v>
      </c>
      <c r="R4471" s="238">
        <v>35</v>
      </c>
      <c r="S4471" s="236" t="e">
        <f t="shared" si="1049"/>
        <v>#N/A</v>
      </c>
      <c r="T4471" s="236">
        <f t="shared" si="1035"/>
        <v>33.200370524428095</v>
      </c>
    </row>
    <row r="4472" spans="1:20" x14ac:dyDescent="0.2">
      <c r="A4472" s="53">
        <f t="shared" si="1036"/>
        <v>4460</v>
      </c>
      <c r="B4472" s="239">
        <v>44.326999999999998</v>
      </c>
      <c r="C4472" s="3">
        <f t="shared" si="1037"/>
        <v>44.32</v>
      </c>
      <c r="D4472" s="239">
        <v>12.936400000000001</v>
      </c>
      <c r="E4472" s="239">
        <v>0.17519999999999999</v>
      </c>
      <c r="F4472" s="239">
        <v>7.17E-2</v>
      </c>
      <c r="G4472">
        <f t="shared" si="1038"/>
        <v>12.950740000000001</v>
      </c>
      <c r="H4472" s="235">
        <f t="shared" si="1039"/>
        <v>1.3528184489843822</v>
      </c>
      <c r="I4472" s="236">
        <f t="shared" si="1040"/>
        <v>20.303050255411257</v>
      </c>
      <c r="J4472" s="237">
        <f t="shared" si="1045"/>
        <v>10.303050255411257</v>
      </c>
      <c r="K4472" s="237">
        <f t="shared" si="1041"/>
        <v>899.83118731982688</v>
      </c>
      <c r="L4472" s="237">
        <f t="shared" si="1046"/>
        <v>456.70330867161476</v>
      </c>
      <c r="M4472" s="236">
        <f t="shared" si="1042"/>
        <v>26.38673419671936</v>
      </c>
      <c r="N4472" s="236">
        <f t="shared" si="1043"/>
        <v>1.4538322604818943</v>
      </c>
      <c r="O4472" s="236">
        <f t="shared" si="1047"/>
        <v>2.4714705300280584</v>
      </c>
      <c r="P4472" s="236" t="str">
        <f t="shared" si="1048"/>
        <v>SAND</v>
      </c>
      <c r="Q4472" s="236" t="e">
        <f t="shared" si="1044"/>
        <v>#N/A</v>
      </c>
      <c r="R4472" s="238">
        <v>35</v>
      </c>
      <c r="S4472" s="236" t="e">
        <f t="shared" si="1049"/>
        <v>#N/A</v>
      </c>
      <c r="T4472" s="236">
        <f t="shared" si="1035"/>
        <v>33.235242065091356</v>
      </c>
    </row>
    <row r="4473" spans="1:20" x14ac:dyDescent="0.2">
      <c r="A4473" s="53">
        <f t="shared" si="1036"/>
        <v>4461</v>
      </c>
      <c r="B4473" s="239">
        <v>44.335999999999999</v>
      </c>
      <c r="C4473" s="3">
        <f t="shared" si="1037"/>
        <v>44.329000000000001</v>
      </c>
      <c r="D4473" s="239">
        <v>12.854799999999999</v>
      </c>
      <c r="E4473" s="239">
        <v>0.1646</v>
      </c>
      <c r="F4473" s="239">
        <v>0.105</v>
      </c>
      <c r="G4473">
        <f t="shared" si="1038"/>
        <v>12.8758</v>
      </c>
      <c r="H4473" s="235">
        <f t="shared" si="1039"/>
        <v>1.2783671694185992</v>
      </c>
      <c r="I4473" s="236">
        <f t="shared" si="1040"/>
        <v>20.227600397695138</v>
      </c>
      <c r="J4473" s="237">
        <f t="shared" si="1045"/>
        <v>10.227600397695138</v>
      </c>
      <c r="K4473" s="237">
        <f t="shared" si="1041"/>
        <v>896.66929802942775</v>
      </c>
      <c r="L4473" s="237">
        <f t="shared" si="1046"/>
        <v>453.45089123221163</v>
      </c>
      <c r="M4473" s="236">
        <f t="shared" si="1042"/>
        <v>26.417702409666393</v>
      </c>
      <c r="N4473" s="236">
        <f t="shared" si="1043"/>
        <v>1.3740562992014373</v>
      </c>
      <c r="O4473" s="236">
        <f t="shared" si="1047"/>
        <v>2.457419420621946</v>
      </c>
      <c r="P4473" s="236" t="str">
        <f t="shared" si="1048"/>
        <v>SAND</v>
      </c>
      <c r="Q4473" s="236" t="e">
        <f t="shared" si="1044"/>
        <v>#N/A</v>
      </c>
      <c r="R4473" s="238">
        <v>35</v>
      </c>
      <c r="S4473" s="236" t="e">
        <f t="shared" si="1049"/>
        <v>#N/A</v>
      </c>
      <c r="T4473" s="236">
        <f t="shared" si="1035"/>
        <v>33.240845479896613</v>
      </c>
    </row>
    <row r="4474" spans="1:20" x14ac:dyDescent="0.2">
      <c r="A4474" s="53">
        <f t="shared" si="1036"/>
        <v>4462</v>
      </c>
      <c r="B4474" s="239">
        <v>44.345999999999997</v>
      </c>
      <c r="C4474" s="3">
        <f t="shared" si="1037"/>
        <v>44.338999999999999</v>
      </c>
      <c r="D4474" s="239">
        <v>12.7585</v>
      </c>
      <c r="E4474" s="239">
        <v>0.1464</v>
      </c>
      <c r="F4474" s="239">
        <v>9.4500000000000001E-2</v>
      </c>
      <c r="G4474">
        <f t="shared" si="1038"/>
        <v>12.7774</v>
      </c>
      <c r="H4474" s="235">
        <f t="shared" si="1039"/>
        <v>1.1457730054627702</v>
      </c>
      <c r="I4474" s="236">
        <f t="shared" si="1040"/>
        <v>20.087202203175227</v>
      </c>
      <c r="J4474" s="237">
        <f t="shared" si="1045"/>
        <v>10.087202203175227</v>
      </c>
      <c r="K4474" s="237">
        <f t="shared" si="1041"/>
        <v>890.64645848658643</v>
      </c>
      <c r="L4474" s="237">
        <f t="shared" si="1046"/>
        <v>447.32706890200859</v>
      </c>
      <c r="M4474" s="236">
        <f t="shared" si="1042"/>
        <v>26.572846509580049</v>
      </c>
      <c r="N4474" s="236">
        <f t="shared" si="1043"/>
        <v>1.2316230793270107</v>
      </c>
      <c r="O4474" s="236">
        <f t="shared" si="1047"/>
        <v>2.4293364702499516</v>
      </c>
      <c r="P4474" s="236" t="str">
        <f t="shared" si="1048"/>
        <v>SAND</v>
      </c>
      <c r="Q4474" s="236" t="e">
        <f t="shared" si="1044"/>
        <v>#N/A</v>
      </c>
      <c r="R4474" s="238">
        <v>35</v>
      </c>
      <c r="S4474" s="236" t="e">
        <f t="shared" si="1049"/>
        <v>#N/A</v>
      </c>
      <c r="T4474" s="236">
        <f t="shared" si="1035"/>
        <v>33.26881886851946</v>
      </c>
    </row>
    <row r="4475" spans="1:20" x14ac:dyDescent="0.2">
      <c r="A4475" s="53">
        <f t="shared" si="1036"/>
        <v>4463</v>
      </c>
      <c r="B4475" s="239">
        <v>44.356000000000002</v>
      </c>
      <c r="C4475" s="3">
        <f t="shared" si="1037"/>
        <v>44.349000000000004</v>
      </c>
      <c r="D4475" s="239">
        <v>12.7012</v>
      </c>
      <c r="E4475" s="239">
        <v>0.13450000000000001</v>
      </c>
      <c r="F4475" s="239">
        <v>4.4699999999999997E-2</v>
      </c>
      <c r="G4475">
        <f t="shared" si="1038"/>
        <v>12.710140000000001</v>
      </c>
      <c r="H4475" s="235">
        <f t="shared" si="1039"/>
        <v>1.0582102164098901</v>
      </c>
      <c r="I4475" s="236">
        <f t="shared" si="1040"/>
        <v>19.985728522929492</v>
      </c>
      <c r="J4475" s="237">
        <f t="shared" si="1045"/>
        <v>9.9857285229294916</v>
      </c>
      <c r="K4475" s="237">
        <f t="shared" si="1041"/>
        <v>886.34707426340015</v>
      </c>
      <c r="L4475" s="237">
        <f t="shared" si="1046"/>
        <v>442.92697436306054</v>
      </c>
      <c r="M4475" s="236">
        <f t="shared" si="1042"/>
        <v>26.694677926851249</v>
      </c>
      <c r="N4475" s="236">
        <f t="shared" si="1043"/>
        <v>1.1375368364853267</v>
      </c>
      <c r="O4475" s="236">
        <f t="shared" si="1047"/>
        <v>2.4092089873720228</v>
      </c>
      <c r="P4475" s="236" t="str">
        <f t="shared" si="1048"/>
        <v>SAND</v>
      </c>
      <c r="Q4475" s="236" t="e">
        <f t="shared" si="1044"/>
        <v>#N/A</v>
      </c>
      <c r="R4475" s="238">
        <v>35</v>
      </c>
      <c r="S4475" s="236" t="e">
        <f t="shared" si="1049"/>
        <v>#N/A</v>
      </c>
      <c r="T4475" s="236">
        <f t="shared" si="1035"/>
        <v>33.290671539755955</v>
      </c>
    </row>
    <row r="4476" spans="1:20" x14ac:dyDescent="0.2">
      <c r="A4476" s="53">
        <f t="shared" si="1036"/>
        <v>4464</v>
      </c>
      <c r="B4476" s="239">
        <v>44.366</v>
      </c>
      <c r="C4476" s="3">
        <f t="shared" si="1037"/>
        <v>44.359000000000002</v>
      </c>
      <c r="D4476" s="239">
        <v>12.6105</v>
      </c>
      <c r="E4476" s="239">
        <v>0.13170000000000001</v>
      </c>
      <c r="F4476" s="239">
        <v>4.2000000000000003E-2</v>
      </c>
      <c r="G4476">
        <f t="shared" si="1038"/>
        <v>12.6189</v>
      </c>
      <c r="H4476" s="235">
        <f t="shared" si="1039"/>
        <v>1.0436725863585576</v>
      </c>
      <c r="I4476" s="236">
        <f t="shared" si="1040"/>
        <v>19.958243995651745</v>
      </c>
      <c r="J4476" s="237">
        <f t="shared" si="1045"/>
        <v>9.9582439956517455</v>
      </c>
      <c r="K4476" s="237">
        <f t="shared" si="1041"/>
        <v>885.32774540311584</v>
      </c>
      <c r="L4476" s="237">
        <f t="shared" si="1046"/>
        <v>441.80745311108535</v>
      </c>
      <c r="M4476" s="236">
        <f t="shared" si="1042"/>
        <v>26.558112978792746</v>
      </c>
      <c r="N4476" s="236">
        <f t="shared" si="1043"/>
        <v>1.1224203264134132</v>
      </c>
      <c r="O4476" s="236">
        <f t="shared" si="1047"/>
        <v>2.4080290885577442</v>
      </c>
      <c r="P4476" s="236" t="str">
        <f t="shared" si="1048"/>
        <v>SAND</v>
      </c>
      <c r="Q4476" s="236" t="e">
        <f t="shared" si="1044"/>
        <v>#N/A</v>
      </c>
      <c r="R4476" s="238">
        <v>35</v>
      </c>
      <c r="S4476" s="236" t="e">
        <f t="shared" si="1049"/>
        <v>#N/A</v>
      </c>
      <c r="T4476" s="236">
        <f t="shared" si="1035"/>
        <v>33.266169354759469</v>
      </c>
    </row>
    <row r="4477" spans="1:20" x14ac:dyDescent="0.2">
      <c r="A4477" s="53">
        <f t="shared" si="1036"/>
        <v>4465</v>
      </c>
      <c r="B4477" s="239">
        <v>44.375</v>
      </c>
      <c r="C4477" s="3">
        <f t="shared" si="1037"/>
        <v>44.368000000000002</v>
      </c>
      <c r="D4477" s="239">
        <v>12.3781</v>
      </c>
      <c r="E4477" s="239">
        <v>0.1235</v>
      </c>
      <c r="F4477" s="239">
        <v>5.9499999999999997E-2</v>
      </c>
      <c r="G4477">
        <f t="shared" si="1038"/>
        <v>12.39</v>
      </c>
      <c r="H4477" s="235">
        <f t="shared" si="1039"/>
        <v>0.99677158999192883</v>
      </c>
      <c r="I4477" s="236">
        <f t="shared" si="1040"/>
        <v>19.875708015629293</v>
      </c>
      <c r="J4477" s="237">
        <f t="shared" si="1045"/>
        <v>9.8757080156292929</v>
      </c>
      <c r="K4477" s="237">
        <f t="shared" si="1041"/>
        <v>881.84541323744054</v>
      </c>
      <c r="L4477" s="237">
        <f t="shared" si="1046"/>
        <v>438.23454319354988</v>
      </c>
      <c r="M4477" s="236">
        <f t="shared" si="1042"/>
        <v>26.260263517565498</v>
      </c>
      <c r="N4477" s="236">
        <f t="shared" si="1043"/>
        <v>1.0731520772414536</v>
      </c>
      <c r="O4477" s="236">
        <f t="shared" si="1047"/>
        <v>2.4019841543072893</v>
      </c>
      <c r="P4477" s="236" t="str">
        <f t="shared" si="1048"/>
        <v>SAND</v>
      </c>
      <c r="Q4477" s="236" t="e">
        <f t="shared" si="1044"/>
        <v>#N/A</v>
      </c>
      <c r="R4477" s="238">
        <v>35</v>
      </c>
      <c r="S4477" s="236" t="e">
        <f t="shared" si="1049"/>
        <v>#N/A</v>
      </c>
      <c r="T4477" s="236">
        <f t="shared" si="1035"/>
        <v>33.212289878364764</v>
      </c>
    </row>
    <row r="4478" spans="1:20" x14ac:dyDescent="0.2">
      <c r="A4478" s="53">
        <f t="shared" si="1036"/>
        <v>4466</v>
      </c>
      <c r="B4478" s="239">
        <v>44.384</v>
      </c>
      <c r="C4478" s="3">
        <f t="shared" si="1037"/>
        <v>44.377000000000002</v>
      </c>
      <c r="D4478" s="239">
        <v>12.011200000000001</v>
      </c>
      <c r="E4478" s="239">
        <v>0.1129</v>
      </c>
      <c r="F4478" s="239">
        <v>7.7799999999999994E-2</v>
      </c>
      <c r="G4478">
        <f t="shared" si="1038"/>
        <v>12.026760000000001</v>
      </c>
      <c r="H4478" s="235">
        <f t="shared" si="1039"/>
        <v>0.93873994325986365</v>
      </c>
      <c r="I4478" s="236">
        <f t="shared" si="1040"/>
        <v>19.758850477624009</v>
      </c>
      <c r="J4478" s="237">
        <f t="shared" si="1045"/>
        <v>9.7588504776240086</v>
      </c>
      <c r="K4478" s="237">
        <f t="shared" si="1041"/>
        <v>876.83850764552062</v>
      </c>
      <c r="L4478" s="237">
        <f t="shared" si="1046"/>
        <v>433.13681959886401</v>
      </c>
      <c r="M4478" s="236">
        <f t="shared" si="1042"/>
        <v>25.742262000909157</v>
      </c>
      <c r="N4478" s="236">
        <f t="shared" si="1043"/>
        <v>1.0125631833140323</v>
      </c>
      <c r="O4478" s="236">
        <f t="shared" si="1047"/>
        <v>2.396371296656465</v>
      </c>
      <c r="P4478" s="236" t="str">
        <f t="shared" si="1048"/>
        <v>SAND</v>
      </c>
      <c r="Q4478" s="236" t="e">
        <f t="shared" si="1044"/>
        <v>#N/A</v>
      </c>
      <c r="R4478" s="238">
        <v>35</v>
      </c>
      <c r="S4478" s="236" t="e">
        <f t="shared" si="1049"/>
        <v>#N/A</v>
      </c>
      <c r="T4478" s="236">
        <f t="shared" si="1035"/>
        <v>33.117113767974473</v>
      </c>
    </row>
    <row r="4479" spans="1:20" x14ac:dyDescent="0.2">
      <c r="A4479" s="53">
        <f t="shared" si="1036"/>
        <v>4467</v>
      </c>
      <c r="B4479" s="239">
        <v>44.395000000000003</v>
      </c>
      <c r="C4479" s="3">
        <f t="shared" si="1037"/>
        <v>44.388000000000005</v>
      </c>
      <c r="D4479" s="239">
        <v>11.6424</v>
      </c>
      <c r="E4479" s="239">
        <v>0.1012</v>
      </c>
      <c r="F4479" s="239">
        <v>0.1111</v>
      </c>
      <c r="G4479">
        <f t="shared" si="1038"/>
        <v>11.664620000000001</v>
      </c>
      <c r="H4479" s="235">
        <f t="shared" si="1039"/>
        <v>0.86758076988363086</v>
      </c>
      <c r="I4479" s="236">
        <f t="shared" si="1040"/>
        <v>19.618613973900583</v>
      </c>
      <c r="J4479" s="237">
        <f t="shared" si="1045"/>
        <v>9.6186139739005831</v>
      </c>
      <c r="K4479" s="237">
        <f t="shared" si="1041"/>
        <v>870.83103707349915</v>
      </c>
      <c r="L4479" s="237">
        <f t="shared" si="1046"/>
        <v>427.0183673713164</v>
      </c>
      <c r="M4479" s="236">
        <f t="shared" si="1042"/>
        <v>25.277106999804289</v>
      </c>
      <c r="N4479" s="236">
        <f t="shared" si="1043"/>
        <v>0.937576233402305</v>
      </c>
      <c r="O4479" s="236">
        <f t="shared" si="1047"/>
        <v>2.3863142815106273</v>
      </c>
      <c r="P4479" s="236" t="str">
        <f t="shared" si="1048"/>
        <v>SAND</v>
      </c>
      <c r="Q4479" s="236" t="e">
        <f t="shared" si="1044"/>
        <v>#N/A</v>
      </c>
      <c r="R4479" s="238">
        <v>35</v>
      </c>
      <c r="S4479" s="236" t="e">
        <f t="shared" si="1049"/>
        <v>#N/A</v>
      </c>
      <c r="T4479" s="236">
        <f t="shared" si="1035"/>
        <v>33.03000103529083</v>
      </c>
    </row>
    <row r="4480" spans="1:20" x14ac:dyDescent="0.2">
      <c r="A4480" s="53">
        <f t="shared" si="1036"/>
        <v>4468</v>
      </c>
      <c r="B4480" s="239">
        <v>44.404000000000003</v>
      </c>
      <c r="C4480" s="3">
        <f t="shared" si="1037"/>
        <v>44.397000000000006</v>
      </c>
      <c r="D4480" s="239">
        <v>11.362299999999999</v>
      </c>
      <c r="E4480" s="239">
        <v>9.5799999999999996E-2</v>
      </c>
      <c r="F4480" s="239">
        <v>0.1522</v>
      </c>
      <c r="G4480">
        <f t="shared" si="1038"/>
        <v>11.39274</v>
      </c>
      <c r="H4480" s="235">
        <f t="shared" si="1039"/>
        <v>0.840886389051273</v>
      </c>
      <c r="I4480" s="236">
        <f t="shared" si="1040"/>
        <v>19.54509529649162</v>
      </c>
      <c r="J4480" s="237">
        <f t="shared" si="1045"/>
        <v>9.5450952964916205</v>
      </c>
      <c r="K4480" s="237">
        <f t="shared" si="1041"/>
        <v>867.74359587833862</v>
      </c>
      <c r="L4480" s="237">
        <f t="shared" si="1046"/>
        <v>423.84041154541393</v>
      </c>
      <c r="M4480" s="236">
        <f t="shared" si="1042"/>
        <v>24.832451360041965</v>
      </c>
      <c r="N4480" s="236">
        <f t="shared" si="1043"/>
        <v>0.91021408769777867</v>
      </c>
      <c r="O4480" s="236">
        <f t="shared" si="1047"/>
        <v>2.3866133339728988</v>
      </c>
      <c r="P4480" s="236" t="str">
        <f t="shared" si="1048"/>
        <v>SAND</v>
      </c>
      <c r="Q4480" s="236" t="e">
        <f t="shared" si="1044"/>
        <v>#N/A</v>
      </c>
      <c r="R4480" s="238">
        <v>35</v>
      </c>
      <c r="S4480" s="236" t="e">
        <f t="shared" si="1049"/>
        <v>#N/A</v>
      </c>
      <c r="T4480" s="236">
        <f t="shared" si="1035"/>
        <v>32.945215528289737</v>
      </c>
    </row>
    <row r="4481" spans="1:20" x14ac:dyDescent="0.2">
      <c r="A4481" s="53">
        <f t="shared" si="1036"/>
        <v>4469</v>
      </c>
      <c r="B4481" s="239">
        <v>44.412999999999997</v>
      </c>
      <c r="C4481" s="3">
        <f t="shared" si="1037"/>
        <v>44.405999999999999</v>
      </c>
      <c r="D4481" s="239">
        <v>11.066000000000001</v>
      </c>
      <c r="E4481" s="239">
        <v>8.3699999999999997E-2</v>
      </c>
      <c r="F4481" s="239">
        <v>0.13900000000000001</v>
      </c>
      <c r="G4481">
        <f t="shared" si="1038"/>
        <v>11.0938</v>
      </c>
      <c r="H4481" s="235">
        <f t="shared" si="1039"/>
        <v>0.75447547278660143</v>
      </c>
      <c r="I4481" s="236">
        <f t="shared" si="1040"/>
        <v>19.376374089867209</v>
      </c>
      <c r="J4481" s="237">
        <f t="shared" si="1045"/>
        <v>9.376374089867209</v>
      </c>
      <c r="K4481" s="237">
        <f t="shared" si="1041"/>
        <v>860.4272678346432</v>
      </c>
      <c r="L4481" s="237">
        <f t="shared" si="1046"/>
        <v>416.43290245327233</v>
      </c>
      <c r="M4481" s="236">
        <f t="shared" si="1042"/>
        <v>24.573881342898058</v>
      </c>
      <c r="N4481" s="236">
        <f t="shared" si="1043"/>
        <v>0.81791216044457793</v>
      </c>
      <c r="O4481" s="236">
        <f t="shared" si="1047"/>
        <v>2.368006289061181</v>
      </c>
      <c r="P4481" s="236" t="str">
        <f t="shared" si="1048"/>
        <v>SAND</v>
      </c>
      <c r="Q4481" s="236" t="e">
        <f t="shared" si="1044"/>
        <v>#N/A</v>
      </c>
      <c r="R4481" s="238">
        <v>35</v>
      </c>
      <c r="S4481" s="236" t="e">
        <f t="shared" si="1049"/>
        <v>#N/A</v>
      </c>
      <c r="T4481" s="236">
        <f t="shared" si="1035"/>
        <v>32.895211326060362</v>
      </c>
    </row>
    <row r="4482" spans="1:20" x14ac:dyDescent="0.2">
      <c r="A4482" s="53">
        <f t="shared" si="1036"/>
        <v>4470</v>
      </c>
      <c r="B4482" s="239">
        <v>44.423000000000002</v>
      </c>
      <c r="C4482" s="3">
        <f t="shared" si="1037"/>
        <v>44.416000000000004</v>
      </c>
      <c r="D4482" s="239">
        <v>10.7193</v>
      </c>
      <c r="E4482" s="239">
        <v>7.1800000000000003E-2</v>
      </c>
      <c r="F4482" s="239">
        <v>0.13850000000000001</v>
      </c>
      <c r="G4482">
        <f t="shared" si="1038"/>
        <v>10.747</v>
      </c>
      <c r="H4482" s="235">
        <f t="shared" si="1039"/>
        <v>0.66809342141993111</v>
      </c>
      <c r="I4482" s="236">
        <f t="shared" si="1040"/>
        <v>19.184137577825993</v>
      </c>
      <c r="J4482" s="237">
        <f t="shared" si="1045"/>
        <v>9.184137577825993</v>
      </c>
      <c r="K4482" s="237">
        <f t="shared" si="1041"/>
        <v>852.08265465671934</v>
      </c>
      <c r="L4482" s="237">
        <f t="shared" si="1046"/>
        <v>407.98694361976413</v>
      </c>
      <c r="M4482" s="236">
        <f t="shared" si="1042"/>
        <v>24.253024514836316</v>
      </c>
      <c r="N4482" s="236">
        <f t="shared" si="1043"/>
        <v>0.72562506076708477</v>
      </c>
      <c r="O4482" s="236">
        <f t="shared" si="1047"/>
        <v>2.3486464710149573</v>
      </c>
      <c r="P4482" s="236" t="str">
        <f t="shared" si="1048"/>
        <v>SAND</v>
      </c>
      <c r="Q4482" s="236" t="e">
        <f t="shared" si="1044"/>
        <v>#N/A</v>
      </c>
      <c r="R4482" s="238">
        <v>35</v>
      </c>
      <c r="S4482" s="236" t="e">
        <f t="shared" si="1049"/>
        <v>#N/A</v>
      </c>
      <c r="T4482" s="236">
        <f t="shared" si="1035"/>
        <v>32.832424963256024</v>
      </c>
    </row>
    <row r="4483" spans="1:20" x14ac:dyDescent="0.2">
      <c r="A4483" s="53">
        <f t="shared" si="1036"/>
        <v>4471</v>
      </c>
      <c r="B4483" s="239">
        <v>44.433</v>
      </c>
      <c r="C4483" s="3">
        <f t="shared" si="1037"/>
        <v>44.426000000000002</v>
      </c>
      <c r="D4483" s="239">
        <v>10.4968</v>
      </c>
      <c r="E4483" s="239">
        <v>6.8599999999999994E-2</v>
      </c>
      <c r="F4483" s="239">
        <v>0.1489</v>
      </c>
      <c r="G4483">
        <f t="shared" si="1038"/>
        <v>10.526580000000001</v>
      </c>
      <c r="H4483" s="235">
        <f t="shared" si="1039"/>
        <v>0.65168364274056712</v>
      </c>
      <c r="I4483" s="236">
        <f t="shared" si="1040"/>
        <v>19.122576732619976</v>
      </c>
      <c r="J4483" s="237">
        <f t="shared" si="1045"/>
        <v>9.1225767326199758</v>
      </c>
      <c r="K4483" s="237">
        <f t="shared" si="1041"/>
        <v>849.53959392337504</v>
      </c>
      <c r="L4483" s="237">
        <f t="shared" si="1046"/>
        <v>405.34345196050339</v>
      </c>
      <c r="M4483" s="236">
        <f t="shared" si="1042"/>
        <v>23.873681341766332</v>
      </c>
      <c r="N4483" s="236">
        <f t="shared" si="1043"/>
        <v>0.70889442558205218</v>
      </c>
      <c r="O4483" s="236">
        <f t="shared" si="1047"/>
        <v>2.3500949228896379</v>
      </c>
      <c r="P4483" s="236" t="str">
        <f t="shared" si="1048"/>
        <v>SAND</v>
      </c>
      <c r="Q4483" s="236" t="e">
        <f t="shared" si="1044"/>
        <v>#N/A</v>
      </c>
      <c r="R4483" s="238">
        <v>35</v>
      </c>
      <c r="S4483" s="236" t="e">
        <f t="shared" si="1049"/>
        <v>#N/A</v>
      </c>
      <c r="T4483" s="236">
        <f t="shared" si="1035"/>
        <v>32.757113320199494</v>
      </c>
    </row>
    <row r="4484" spans="1:20" x14ac:dyDescent="0.2">
      <c r="A4484" s="53">
        <f t="shared" si="1036"/>
        <v>4472</v>
      </c>
      <c r="B4484" s="239">
        <v>44.442999999999998</v>
      </c>
      <c r="C4484" s="3">
        <f t="shared" si="1037"/>
        <v>44.436</v>
      </c>
      <c r="D4484" s="239">
        <v>10.3331</v>
      </c>
      <c r="E4484" s="239">
        <v>7.6399999999999996E-2</v>
      </c>
      <c r="F4484" s="239">
        <v>9.9500000000000005E-2</v>
      </c>
      <c r="G4484">
        <f t="shared" si="1038"/>
        <v>10.353</v>
      </c>
      <c r="H4484" s="235">
        <f t="shared" si="1039"/>
        <v>0.737950352554815</v>
      </c>
      <c r="I4484" s="236">
        <f t="shared" si="1040"/>
        <v>19.242354715146885</v>
      </c>
      <c r="J4484" s="237">
        <f t="shared" si="1045"/>
        <v>9.2423547151468846</v>
      </c>
      <c r="K4484" s="237">
        <f t="shared" si="1041"/>
        <v>855.053274122267</v>
      </c>
      <c r="L4484" s="237">
        <f t="shared" si="1046"/>
        <v>410.75797060527299</v>
      </c>
      <c r="M4484" s="236">
        <f t="shared" si="1042"/>
        <v>23.122976072459458</v>
      </c>
      <c r="N4484" s="236">
        <f t="shared" si="1043"/>
        <v>0.8043843812246656</v>
      </c>
      <c r="O4484" s="236">
        <f t="shared" si="1047"/>
        <v>2.38782750485412</v>
      </c>
      <c r="P4484" s="236" t="str">
        <f t="shared" si="1048"/>
        <v>SAND</v>
      </c>
      <c r="Q4484" s="236" t="e">
        <f t="shared" si="1044"/>
        <v>#N/A</v>
      </c>
      <c r="R4484" s="238">
        <v>35</v>
      </c>
      <c r="S4484" s="236" t="e">
        <f t="shared" si="1049"/>
        <v>#N/A</v>
      </c>
      <c r="T4484" s="236">
        <f t="shared" si="1035"/>
        <v>32.604481027550946</v>
      </c>
    </row>
    <row r="4485" spans="1:20" x14ac:dyDescent="0.2">
      <c r="A4485" s="53">
        <f t="shared" si="1036"/>
        <v>4473</v>
      </c>
      <c r="B4485" s="239">
        <v>44.453000000000003</v>
      </c>
      <c r="C4485" s="3">
        <f t="shared" si="1037"/>
        <v>44.446000000000005</v>
      </c>
      <c r="D4485" s="239">
        <v>10.214700000000001</v>
      </c>
      <c r="E4485" s="239">
        <v>8.9899999999999994E-2</v>
      </c>
      <c r="F4485" s="239">
        <v>9.98E-2</v>
      </c>
      <c r="G4485">
        <f t="shared" si="1038"/>
        <v>10.23466</v>
      </c>
      <c r="H4485" s="235">
        <f t="shared" si="1039"/>
        <v>0.87838775298837468</v>
      </c>
      <c r="I4485" s="236">
        <f t="shared" si="1040"/>
        <v>19.428660299864653</v>
      </c>
      <c r="J4485" s="237">
        <f t="shared" si="1045"/>
        <v>9.4286602998646529</v>
      </c>
      <c r="K4485" s="237">
        <f t="shared" si="1041"/>
        <v>863.52623568778449</v>
      </c>
      <c r="L4485" s="237">
        <f t="shared" si="1046"/>
        <v>419.13223630988347</v>
      </c>
      <c r="M4485" s="236">
        <f t="shared" si="1042"/>
        <v>22.358418065900594</v>
      </c>
      <c r="N4485" s="236">
        <f t="shared" si="1043"/>
        <v>0.9593289591315326</v>
      </c>
      <c r="O4485" s="236">
        <f t="shared" si="1047"/>
        <v>2.4375184445429046</v>
      </c>
      <c r="P4485" s="236" t="str">
        <f t="shared" si="1048"/>
        <v>SAND</v>
      </c>
      <c r="Q4485" s="236" t="e">
        <f t="shared" si="1044"/>
        <v>#N/A</v>
      </c>
      <c r="R4485" s="238">
        <v>35</v>
      </c>
      <c r="S4485" s="236" t="e">
        <f t="shared" si="1049"/>
        <v>#N/A</v>
      </c>
      <c r="T4485" s="236">
        <f t="shared" si="1035"/>
        <v>32.443851797391503</v>
      </c>
    </row>
    <row r="4486" spans="1:20" x14ac:dyDescent="0.2">
      <c r="A4486" s="53">
        <f t="shared" si="1036"/>
        <v>4474</v>
      </c>
      <c r="B4486" s="239">
        <v>44.463000000000001</v>
      </c>
      <c r="C4486" s="3">
        <f t="shared" si="1037"/>
        <v>44.456000000000003</v>
      </c>
      <c r="D4486" s="239">
        <v>10.226599999999999</v>
      </c>
      <c r="E4486" s="239">
        <v>0.1032</v>
      </c>
      <c r="F4486" s="239">
        <v>0.12889999999999999</v>
      </c>
      <c r="G4486">
        <f t="shared" si="1038"/>
        <v>10.252379999999999</v>
      </c>
      <c r="H4486" s="235">
        <f t="shared" si="1039"/>
        <v>1.0065955417181183</v>
      </c>
      <c r="I4486" s="236">
        <f t="shared" si="1040"/>
        <v>19.591120462340442</v>
      </c>
      <c r="J4486" s="237">
        <f t="shared" si="1045"/>
        <v>9.5911204623404416</v>
      </c>
      <c r="K4486" s="237">
        <f t="shared" si="1041"/>
        <v>870.9428512738067</v>
      </c>
      <c r="L4486" s="237">
        <f t="shared" si="1046"/>
        <v>426.44998911704306</v>
      </c>
      <c r="M4486" s="236">
        <f t="shared" si="1042"/>
        <v>21.998915202578122</v>
      </c>
      <c r="N4486" s="236">
        <f t="shared" si="1043"/>
        <v>1.1000446772061194</v>
      </c>
      <c r="O4486" s="236">
        <f t="shared" si="1047"/>
        <v>2.4734252322740238</v>
      </c>
      <c r="P4486" s="236" t="str">
        <f t="shared" si="1048"/>
        <v>SAND</v>
      </c>
      <c r="Q4486" s="236" t="e">
        <f t="shared" si="1044"/>
        <v>#N/A</v>
      </c>
      <c r="R4486" s="238">
        <v>35</v>
      </c>
      <c r="S4486" s="236" t="e">
        <f t="shared" si="1049"/>
        <v>#N/A</v>
      </c>
      <c r="T4486" s="236">
        <f t="shared" si="1035"/>
        <v>32.366413922469299</v>
      </c>
    </row>
    <row r="4487" spans="1:20" x14ac:dyDescent="0.2">
      <c r="A4487" s="53">
        <f t="shared" si="1036"/>
        <v>4475</v>
      </c>
      <c r="B4487" s="239">
        <v>44.472000000000001</v>
      </c>
      <c r="C4487" s="3">
        <f t="shared" si="1037"/>
        <v>44.465000000000003</v>
      </c>
      <c r="D4487" s="239">
        <v>10.0984</v>
      </c>
      <c r="E4487" s="239">
        <v>0.1171</v>
      </c>
      <c r="F4487" s="239">
        <v>0.1134</v>
      </c>
      <c r="G4487">
        <f t="shared" si="1038"/>
        <v>10.121079999999999</v>
      </c>
      <c r="H4487" s="235">
        <f t="shared" si="1039"/>
        <v>1.156991151141973</v>
      </c>
      <c r="I4487" s="236">
        <f t="shared" si="1040"/>
        <v>19.734250842974852</v>
      </c>
      <c r="J4487" s="237">
        <f t="shared" si="1045"/>
        <v>9.734250842974852</v>
      </c>
      <c r="K4487" s="237">
        <f t="shared" si="1041"/>
        <v>877.48346373287688</v>
      </c>
      <c r="L4487" s="237">
        <f t="shared" si="1046"/>
        <v>432.90160348877765</v>
      </c>
      <c r="M4487" s="236">
        <f t="shared" si="1042"/>
        <v>21.352650259949314</v>
      </c>
      <c r="N4487" s="236">
        <f t="shared" si="1043"/>
        <v>1.2668229248275793</v>
      </c>
      <c r="O4487" s="236">
        <f t="shared" si="1047"/>
        <v>2.5162519830729151</v>
      </c>
      <c r="P4487" s="236" t="str">
        <f t="shared" si="1048"/>
        <v>SAND</v>
      </c>
      <c r="Q4487" s="236" t="e">
        <f t="shared" si="1044"/>
        <v>#N/A</v>
      </c>
      <c r="R4487" s="238">
        <v>35</v>
      </c>
      <c r="S4487" s="236" t="e">
        <f t="shared" si="1049"/>
        <v>#N/A</v>
      </c>
      <c r="T4487" s="236">
        <f t="shared" si="1035"/>
        <v>32.223969653778362</v>
      </c>
    </row>
    <row r="4488" spans="1:20" x14ac:dyDescent="0.2">
      <c r="A4488" s="53">
        <f t="shared" si="1036"/>
        <v>4476</v>
      </c>
      <c r="B4488" s="239">
        <v>44.482999999999997</v>
      </c>
      <c r="C4488" s="3">
        <f t="shared" si="1037"/>
        <v>44.475999999999999</v>
      </c>
      <c r="D4488" s="239">
        <v>9.8051999999999992</v>
      </c>
      <c r="E4488" s="239">
        <v>0.1295</v>
      </c>
      <c r="F4488" s="239">
        <v>0.1055</v>
      </c>
      <c r="G4488">
        <f t="shared" si="1038"/>
        <v>9.8262999999999998</v>
      </c>
      <c r="H4488" s="235">
        <f t="shared" si="1039"/>
        <v>1.3178917802224643</v>
      </c>
      <c r="I4488" s="236">
        <f t="shared" si="1040"/>
        <v>19.840722446341445</v>
      </c>
      <c r="J4488" s="237">
        <f t="shared" si="1045"/>
        <v>9.8407224463414451</v>
      </c>
      <c r="K4488" s="237">
        <f t="shared" si="1041"/>
        <v>882.43597152348207</v>
      </c>
      <c r="L4488" s="237">
        <f t="shared" si="1046"/>
        <v>437.74485658060649</v>
      </c>
      <c r="M4488" s="236">
        <f t="shared" si="1042"/>
        <v>20.4316827348709</v>
      </c>
      <c r="N4488" s="236">
        <f t="shared" si="1043"/>
        <v>1.4479200442636739</v>
      </c>
      <c r="O4488" s="236">
        <f t="shared" si="1047"/>
        <v>2.5633458253096455</v>
      </c>
      <c r="P4488" s="236" t="str">
        <f t="shared" si="1048"/>
        <v>SAND</v>
      </c>
      <c r="Q4488" s="236" t="e">
        <f t="shared" si="1044"/>
        <v>#N/A</v>
      </c>
      <c r="R4488" s="238">
        <v>35</v>
      </c>
      <c r="S4488" s="236" t="e">
        <f t="shared" si="1049"/>
        <v>#N/A</v>
      </c>
      <c r="T4488" s="236">
        <f t="shared" si="1035"/>
        <v>32.013345498258637</v>
      </c>
    </row>
    <row r="4489" spans="1:20" x14ac:dyDescent="0.2">
      <c r="A4489" s="53">
        <f t="shared" si="1036"/>
        <v>4477</v>
      </c>
      <c r="B4489" s="239">
        <v>44.491999999999997</v>
      </c>
      <c r="C4489" s="3">
        <f t="shared" si="1037"/>
        <v>44.484999999999999</v>
      </c>
      <c r="D4489" s="239">
        <v>9.8262999999999998</v>
      </c>
      <c r="E4489" s="239">
        <v>0.1487</v>
      </c>
      <c r="F4489" s="239">
        <v>3.49E-2</v>
      </c>
      <c r="G4489">
        <f t="shared" si="1038"/>
        <v>9.8332800000000002</v>
      </c>
      <c r="H4489" s="235">
        <f t="shared" si="1039"/>
        <v>1.5122115916560901</v>
      </c>
      <c r="I4489" s="236">
        <f t="shared" si="1040"/>
        <v>20.003111234572721</v>
      </c>
      <c r="J4489" s="237">
        <f t="shared" si="1045"/>
        <v>10.003111234572721</v>
      </c>
      <c r="K4489" s="237">
        <f t="shared" si="1041"/>
        <v>889.83840326996744</v>
      </c>
      <c r="L4489" s="237">
        <f t="shared" si="1046"/>
        <v>445.05842504860948</v>
      </c>
      <c r="M4489" s="236">
        <f t="shared" si="1042"/>
        <v>20.094983250240073</v>
      </c>
      <c r="N4489" s="236">
        <f t="shared" si="1043"/>
        <v>1.6626708900784766</v>
      </c>
      <c r="O4489" s="236">
        <f t="shared" si="1047"/>
        <v>2.6021975162608824</v>
      </c>
      <c r="P4489" s="236" t="str">
        <f t="shared" si="1048"/>
        <v>CLAY</v>
      </c>
      <c r="Q4489" s="236">
        <f t="shared" si="1044"/>
        <v>745.28679972750285</v>
      </c>
      <c r="R4489" s="238">
        <v>35</v>
      </c>
      <c r="S4489" s="236">
        <f t="shared" si="1049"/>
        <v>10.636520203148839</v>
      </c>
      <c r="T4489" s="236" t="e">
        <f t="shared" si="1035"/>
        <v>#N/A</v>
      </c>
    </row>
    <row r="4490" spans="1:20" x14ac:dyDescent="0.2">
      <c r="A4490" s="53">
        <f t="shared" si="1036"/>
        <v>4478</v>
      </c>
      <c r="B4490" s="239">
        <v>44.502000000000002</v>
      </c>
      <c r="C4490" s="3">
        <f t="shared" si="1037"/>
        <v>44.495000000000005</v>
      </c>
      <c r="D4490" s="239">
        <v>9.8444000000000003</v>
      </c>
      <c r="E4490" s="239">
        <v>0.17080000000000001</v>
      </c>
      <c r="F4490" s="239">
        <v>7.2400000000000006E-2</v>
      </c>
      <c r="G4490">
        <f t="shared" si="1038"/>
        <v>9.858880000000001</v>
      </c>
      <c r="H4490" s="235">
        <f t="shared" si="1039"/>
        <v>1.7324483105586028</v>
      </c>
      <c r="I4490" s="236">
        <f t="shared" si="1040"/>
        <v>20.166605115998586</v>
      </c>
      <c r="J4490" s="237">
        <f t="shared" si="1045"/>
        <v>10.166605115998586</v>
      </c>
      <c r="K4490" s="237">
        <f t="shared" si="1041"/>
        <v>897.31309463635716</v>
      </c>
      <c r="L4490" s="237">
        <f t="shared" si="1046"/>
        <v>452.43426087216909</v>
      </c>
      <c r="M4490" s="236">
        <f t="shared" si="1042"/>
        <v>19.807445369164139</v>
      </c>
      <c r="N4490" s="236">
        <f t="shared" si="1043"/>
        <v>1.905916697422338</v>
      </c>
      <c r="O4490" s="236">
        <f t="shared" si="1047"/>
        <v>2.6406412607892209</v>
      </c>
      <c r="P4490" s="236" t="str">
        <f t="shared" si="1048"/>
        <v>CLAY</v>
      </c>
      <c r="Q4490" s="236">
        <f t="shared" si="1044"/>
        <v>746.79724211363703</v>
      </c>
      <c r="R4490" s="238">
        <v>35</v>
      </c>
      <c r="S4490" s="236">
        <f t="shared" si="1049"/>
        <v>10.446615063673425</v>
      </c>
      <c r="T4490" s="236" t="e">
        <f t="shared" si="1035"/>
        <v>#N/A</v>
      </c>
    </row>
    <row r="4491" spans="1:20" x14ac:dyDescent="0.2">
      <c r="A4491" s="53">
        <f t="shared" si="1036"/>
        <v>4479</v>
      </c>
      <c r="B4491" s="239">
        <v>44.511000000000003</v>
      </c>
      <c r="C4491" s="3">
        <f t="shared" si="1037"/>
        <v>44.504000000000005</v>
      </c>
      <c r="D4491" s="239">
        <v>9.6956000000000007</v>
      </c>
      <c r="E4491" s="239">
        <v>0.19589999999999999</v>
      </c>
      <c r="F4491" s="239">
        <v>7.2400000000000006E-2</v>
      </c>
      <c r="G4491">
        <f t="shared" si="1038"/>
        <v>9.7100800000000014</v>
      </c>
      <c r="H4491" s="235">
        <f t="shared" si="1039"/>
        <v>2.0174911020300548</v>
      </c>
      <c r="I4491" s="236">
        <f t="shared" si="1040"/>
        <v>20.32143655878145</v>
      </c>
      <c r="J4491" s="237">
        <f t="shared" si="1045"/>
        <v>10.32143655878145</v>
      </c>
      <c r="K4491" s="237">
        <f t="shared" si="1041"/>
        <v>904.3852126120097</v>
      </c>
      <c r="L4491" s="237">
        <f t="shared" si="1046"/>
        <v>459.41746266792114</v>
      </c>
      <c r="M4491" s="236">
        <f t="shared" si="1042"/>
        <v>19.167087677189532</v>
      </c>
      <c r="N4491" s="236">
        <f t="shared" si="1043"/>
        <v>2.2246966847020282</v>
      </c>
      <c r="O4491" s="236">
        <f t="shared" si="1047"/>
        <v>2.6909567947274233</v>
      </c>
      <c r="P4491" s="236" t="str">
        <f t="shared" si="1048"/>
        <v>CLAY</v>
      </c>
      <c r="Q4491" s="236">
        <f t="shared" si="1044"/>
        <v>733.80789894899942</v>
      </c>
      <c r="R4491" s="238">
        <v>35</v>
      </c>
      <c r="S4491" s="236">
        <f t="shared" si="1049"/>
        <v>10.026172457348173</v>
      </c>
      <c r="T4491" s="236" t="e">
        <f t="shared" si="1035"/>
        <v>#N/A</v>
      </c>
    </row>
    <row r="4492" spans="1:20" x14ac:dyDescent="0.2">
      <c r="A4492" s="53">
        <f t="shared" si="1036"/>
        <v>4480</v>
      </c>
      <c r="B4492" s="239">
        <v>44.521999999999998</v>
      </c>
      <c r="C4492" s="3">
        <f t="shared" si="1037"/>
        <v>44.515000000000001</v>
      </c>
      <c r="D4492" s="239">
        <v>9.5038999999999998</v>
      </c>
      <c r="E4492" s="239">
        <v>0.20349999999999999</v>
      </c>
      <c r="F4492" s="239">
        <v>2.7099999999999999E-2</v>
      </c>
      <c r="G4492">
        <f t="shared" si="1038"/>
        <v>9.5093200000000007</v>
      </c>
      <c r="H4492" s="235">
        <f t="shared" si="1039"/>
        <v>2.1400058048314703</v>
      </c>
      <c r="I4492" s="236">
        <f t="shared" si="1040"/>
        <v>20.357901486953828</v>
      </c>
      <c r="J4492" s="237">
        <f t="shared" si="1045"/>
        <v>10.357901486953828</v>
      </c>
      <c r="K4492" s="237">
        <f t="shared" si="1041"/>
        <v>906.23198469174963</v>
      </c>
      <c r="L4492" s="237">
        <f t="shared" si="1046"/>
        <v>461.15449000215835</v>
      </c>
      <c r="M4492" s="236">
        <f t="shared" si="1042"/>
        <v>18.655544295509273</v>
      </c>
      <c r="N4492" s="236">
        <f t="shared" si="1043"/>
        <v>2.3654297112605849</v>
      </c>
      <c r="O4492" s="236">
        <f t="shared" si="1047"/>
        <v>2.7160624116933185</v>
      </c>
      <c r="P4492" s="236" t="str">
        <f t="shared" si="1048"/>
        <v>CLAY</v>
      </c>
      <c r="Q4492" s="236">
        <f t="shared" si="1044"/>
        <v>716.92400127568771</v>
      </c>
      <c r="R4492" s="238">
        <v>35</v>
      </c>
      <c r="S4492" s="236">
        <f t="shared" si="1049"/>
        <v>9.6928147911576836</v>
      </c>
      <c r="T4492" s="236" t="e">
        <f t="shared" si="1035"/>
        <v>#N/A</v>
      </c>
    </row>
    <row r="4493" spans="1:20" x14ac:dyDescent="0.2">
      <c r="A4493" s="53">
        <f t="shared" si="1036"/>
        <v>4481</v>
      </c>
      <c r="B4493" s="239">
        <v>44.53</v>
      </c>
      <c r="C4493" s="3">
        <f t="shared" si="1037"/>
        <v>44.523000000000003</v>
      </c>
      <c r="D4493" s="239">
        <v>9.1433999999999997</v>
      </c>
      <c r="E4493" s="239">
        <v>0.20449999999999999</v>
      </c>
      <c r="F4493" s="239">
        <v>2.92E-2</v>
      </c>
      <c r="G4493">
        <f t="shared" si="1038"/>
        <v>9.1492399999999989</v>
      </c>
      <c r="H4493" s="235">
        <f t="shared" si="1039"/>
        <v>2.2351583300908051</v>
      </c>
      <c r="I4493" s="236">
        <f t="shared" si="1040"/>
        <v>20.348561515728587</v>
      </c>
      <c r="J4493" s="237">
        <f t="shared" si="1045"/>
        <v>10.348561515728587</v>
      </c>
      <c r="K4493" s="237">
        <f t="shared" si="1041"/>
        <v>905.97900436478392</v>
      </c>
      <c r="L4493" s="237">
        <f t="shared" si="1046"/>
        <v>460.82144429539397</v>
      </c>
      <c r="M4493" s="236">
        <f t="shared" si="1042"/>
        <v>17.888188793469325</v>
      </c>
      <c r="N4493" s="236">
        <f t="shared" si="1043"/>
        <v>2.4808143295266545</v>
      </c>
      <c r="O4493" s="236">
        <f t="shared" si="1047"/>
        <v>2.7429776766260265</v>
      </c>
      <c r="P4493" s="236" t="str">
        <f t="shared" si="1048"/>
        <v>CLAY</v>
      </c>
      <c r="Q4493" s="236">
        <f t="shared" si="1044"/>
        <v>686.93841630293457</v>
      </c>
      <c r="R4493" s="238">
        <v>35</v>
      </c>
      <c r="S4493" s="236">
        <f t="shared" si="1049"/>
        <v>9.1970377891856039</v>
      </c>
      <c r="T4493" s="236" t="e">
        <f t="shared" ref="T4493:T4556" si="1050">IF(P4493="SAND",17.6+(11*LOG(M4493)),#N/A)</f>
        <v>#N/A</v>
      </c>
    </row>
    <row r="4494" spans="1:20" x14ac:dyDescent="0.2">
      <c r="A4494" s="53">
        <f t="shared" ref="A4494:A4557" si="1051">$A4493+1</f>
        <v>4482</v>
      </c>
      <c r="B4494" s="239">
        <v>44.540999999999997</v>
      </c>
      <c r="C4494" s="3">
        <f t="shared" ref="C4494:C4557" si="1052">MAX($B4494 - $B$13, 0.001)</f>
        <v>44.533999999999999</v>
      </c>
      <c r="D4494" s="239">
        <v>8.6175999999999995</v>
      </c>
      <c r="E4494" s="239">
        <v>0.19900000000000001</v>
      </c>
      <c r="F4494" s="239">
        <v>5.8299999999999998E-2</v>
      </c>
      <c r="G4494">
        <f t="shared" si="1038"/>
        <v>8.6292599999999986</v>
      </c>
      <c r="H4494" s="235">
        <f t="shared" si="1039"/>
        <v>2.3061073603066777</v>
      </c>
      <c r="I4494" s="236">
        <f t="shared" si="1040"/>
        <v>20.293722559737777</v>
      </c>
      <c r="J4494" s="237">
        <f t="shared" si="1045"/>
        <v>10.293722559737777</v>
      </c>
      <c r="K4494" s="237">
        <f t="shared" si="1041"/>
        <v>903.76064047536215</v>
      </c>
      <c r="L4494" s="237">
        <f t="shared" si="1046"/>
        <v>458.49269653328031</v>
      </c>
      <c r="M4494" s="236">
        <f t="shared" si="1042"/>
        <v>16.849776273293092</v>
      </c>
      <c r="N4494" s="236">
        <f t="shared" si="1043"/>
        <v>2.5758852695347945</v>
      </c>
      <c r="O4494" s="236">
        <f t="shared" si="1047"/>
        <v>2.773588137627041</v>
      </c>
      <c r="P4494" s="236" t="str">
        <f t="shared" si="1048"/>
        <v>CLAY</v>
      </c>
      <c r="Q4494" s="236">
        <f t="shared" si="1044"/>
        <v>643.79161329371971</v>
      </c>
      <c r="R4494" s="238">
        <v>35</v>
      </c>
      <c r="S4494" s="236">
        <f t="shared" si="1049"/>
        <v>8.5345903860304801</v>
      </c>
      <c r="T4494" s="236" t="e">
        <f t="shared" si="1050"/>
        <v>#N/A</v>
      </c>
    </row>
    <row r="4495" spans="1:20" x14ac:dyDescent="0.2">
      <c r="A4495" s="53">
        <f t="shared" si="1051"/>
        <v>4483</v>
      </c>
      <c r="B4495" s="239">
        <v>44.55</v>
      </c>
      <c r="C4495" s="3">
        <f t="shared" si="1052"/>
        <v>44.542999999999999</v>
      </c>
      <c r="D4495" s="239">
        <v>8.1502999999999997</v>
      </c>
      <c r="E4495" s="239">
        <v>0.2009</v>
      </c>
      <c r="F4495" s="239">
        <v>8.7599999999999997E-2</v>
      </c>
      <c r="G4495">
        <f t="shared" ref="G4495:G4558" si="1053">$D4495+($F4495*(1-$P$8))</f>
        <v>8.167819999999999</v>
      </c>
      <c r="H4495" s="235">
        <f t="shared" ref="H4495:H4558" si="1054">($E4495/$G4495)*100</f>
        <v>2.4596526368112914</v>
      </c>
      <c r="I4495" s="236">
        <f t="shared" ref="I4495:I4558" si="1055">((0.27*(LOG($H4495)))+(0.36*(LOG(($G4495*1000)/101)))+1.236)*10</f>
        <v>20.283384426100696</v>
      </c>
      <c r="J4495" s="237">
        <f t="shared" si="1045"/>
        <v>10.283384426100696</v>
      </c>
      <c r="K4495" s="237">
        <f t="shared" ref="K4495:K4558" si="1056">$I4495*$C4495</f>
        <v>903.48279249180325</v>
      </c>
      <c r="L4495" s="237">
        <f t="shared" si="1046"/>
        <v>458.12477618278598</v>
      </c>
      <c r="M4495" s="236">
        <f t="shared" ref="M4495:M4558" si="1057">(($G4495*1000)-$K4495)/$L4495</f>
        <v>15.856678322522807</v>
      </c>
      <c r="N4495" s="236">
        <f t="shared" ref="N4495:N4558" si="1058">(($E4495*1000)/(($G4495*1000)-$K4495))*100</f>
        <v>2.7655654502430855</v>
      </c>
      <c r="O4495" s="236">
        <f t="shared" si="1047"/>
        <v>2.8130877077029885</v>
      </c>
      <c r="P4495" s="236" t="str">
        <f t="shared" si="1048"/>
        <v>CLAY</v>
      </c>
      <c r="Q4495" s="236">
        <f t="shared" ref="Q4495:Q4558" si="1059">IF(P4495="CLAY",($G4495*1000 -$K4495)/$L$8,#N/A)</f>
        <v>605.36143395901627</v>
      </c>
      <c r="R4495" s="238">
        <v>35</v>
      </c>
      <c r="S4495" s="236">
        <f t="shared" si="1049"/>
        <v>7.9105244754252446</v>
      </c>
      <c r="T4495" s="236" t="e">
        <f t="shared" si="1050"/>
        <v>#N/A</v>
      </c>
    </row>
    <row r="4496" spans="1:20" x14ac:dyDescent="0.2">
      <c r="A4496" s="53">
        <f t="shared" si="1051"/>
        <v>4484</v>
      </c>
      <c r="B4496" s="239">
        <v>44.558999999999997</v>
      </c>
      <c r="C4496" s="3">
        <f t="shared" si="1052"/>
        <v>44.552</v>
      </c>
      <c r="D4496" s="239">
        <v>7.9379999999999997</v>
      </c>
      <c r="E4496" s="239">
        <v>0.1908</v>
      </c>
      <c r="F4496" s="239">
        <v>0.13739999999999999</v>
      </c>
      <c r="G4496">
        <f t="shared" si="1053"/>
        <v>7.9654799999999994</v>
      </c>
      <c r="H4496" s="235">
        <f t="shared" si="1054"/>
        <v>2.3953358742975941</v>
      </c>
      <c r="I4496" s="236">
        <f t="shared" si="1055"/>
        <v>20.213095410744955</v>
      </c>
      <c r="J4496" s="237">
        <f t="shared" ref="J4496:J4559" si="1060">$I4496-10</f>
        <v>10.213095410744955</v>
      </c>
      <c r="K4496" s="237">
        <f t="shared" si="1056"/>
        <v>900.53382673950921</v>
      </c>
      <c r="L4496" s="237">
        <f t="shared" ref="L4496:L4559" si="1061">$J4496*$B4496</f>
        <v>455.08531840738442</v>
      </c>
      <c r="M4496" s="236">
        <f t="shared" si="1057"/>
        <v>15.524443192289658</v>
      </c>
      <c r="N4496" s="236">
        <f t="shared" si="1058"/>
        <v>2.7006575184131281</v>
      </c>
      <c r="O4496" s="236">
        <f t="shared" ref="O4496:O4559" si="1062">((3.47-LOG($M4496))^2+(LOG($N4496)+1.22)^2)^0.5</f>
        <v>2.8144483431894725</v>
      </c>
      <c r="P4496" s="236" t="str">
        <f t="shared" ref="P4496:P4559" si="1063">IF(O4496&lt;2.6,"SAND","CLAY")</f>
        <v>CLAY</v>
      </c>
      <c r="Q4496" s="236">
        <f t="shared" si="1059"/>
        <v>588.74551443837424</v>
      </c>
      <c r="R4496" s="238">
        <v>35</v>
      </c>
      <c r="S4496" s="236">
        <f t="shared" ref="S4496:S4559" si="1064">IF(P4496="SAND",#N/A,0.25*($M4496)^1.25)</f>
        <v>7.7038895779423724</v>
      </c>
      <c r="T4496" s="236" t="e">
        <f t="shared" si="1050"/>
        <v>#N/A</v>
      </c>
    </row>
    <row r="4497" spans="1:20" x14ac:dyDescent="0.2">
      <c r="A4497" s="53">
        <f t="shared" si="1051"/>
        <v>4485</v>
      </c>
      <c r="B4497" s="239">
        <v>44.57</v>
      </c>
      <c r="C4497" s="3">
        <f t="shared" si="1052"/>
        <v>44.563000000000002</v>
      </c>
      <c r="D4497" s="239">
        <v>7.6304999999999996</v>
      </c>
      <c r="E4497" s="239">
        <v>0.17069999999999999</v>
      </c>
      <c r="F4497" s="239">
        <v>0.15629999999999999</v>
      </c>
      <c r="G4497">
        <f t="shared" si="1053"/>
        <v>7.6617599999999992</v>
      </c>
      <c r="H4497" s="235">
        <f t="shared" si="1054"/>
        <v>2.2279476256108257</v>
      </c>
      <c r="I4497" s="236">
        <f t="shared" si="1055"/>
        <v>20.067369250855496</v>
      </c>
      <c r="J4497" s="237">
        <f t="shared" si="1060"/>
        <v>10.067369250855496</v>
      </c>
      <c r="K4497" s="237">
        <f t="shared" si="1056"/>
        <v>894.26217592587352</v>
      </c>
      <c r="L4497" s="237">
        <f t="shared" si="1061"/>
        <v>448.70264751062945</v>
      </c>
      <c r="M4497" s="236">
        <f t="shared" si="1057"/>
        <v>15.082366599840061</v>
      </c>
      <c r="N4497" s="236">
        <f t="shared" si="1058"/>
        <v>2.5223502753523794</v>
      </c>
      <c r="O4497" s="236">
        <f t="shared" si="1062"/>
        <v>2.8073768555491312</v>
      </c>
      <c r="P4497" s="236" t="str">
        <f t="shared" si="1063"/>
        <v>CLAY</v>
      </c>
      <c r="Q4497" s="236">
        <f t="shared" si="1059"/>
        <v>563.9581520061771</v>
      </c>
      <c r="R4497" s="238">
        <v>35</v>
      </c>
      <c r="S4497" s="236">
        <f t="shared" si="1064"/>
        <v>7.4306511818074199</v>
      </c>
      <c r="T4497" s="236" t="e">
        <f t="shared" si="1050"/>
        <v>#N/A</v>
      </c>
    </row>
    <row r="4498" spans="1:20" x14ac:dyDescent="0.2">
      <c r="A4498" s="53">
        <f t="shared" si="1051"/>
        <v>4486</v>
      </c>
      <c r="B4498" s="239">
        <v>44.579000000000001</v>
      </c>
      <c r="C4498" s="3">
        <f t="shared" si="1052"/>
        <v>44.572000000000003</v>
      </c>
      <c r="D4498" s="239">
        <v>7.3566000000000003</v>
      </c>
      <c r="E4498" s="239">
        <v>0.155</v>
      </c>
      <c r="F4498" s="239">
        <v>0.106</v>
      </c>
      <c r="G4498">
        <f t="shared" si="1053"/>
        <v>7.3778000000000006</v>
      </c>
      <c r="H4498" s="235">
        <f t="shared" si="1054"/>
        <v>2.1008972864539563</v>
      </c>
      <c r="I4498" s="236">
        <f t="shared" si="1055"/>
        <v>19.939472829680643</v>
      </c>
      <c r="J4498" s="237">
        <f t="shared" si="1060"/>
        <v>9.9394728296806427</v>
      </c>
      <c r="K4498" s="237">
        <f t="shared" si="1056"/>
        <v>888.74218296452568</v>
      </c>
      <c r="L4498" s="237">
        <f t="shared" si="1061"/>
        <v>443.09175927433336</v>
      </c>
      <c r="M4498" s="236">
        <f t="shared" si="1057"/>
        <v>14.644952611311997</v>
      </c>
      <c r="N4498" s="236">
        <f t="shared" si="1058"/>
        <v>2.3886364456960831</v>
      </c>
      <c r="O4498" s="236">
        <f t="shared" si="1062"/>
        <v>2.8042713001582253</v>
      </c>
      <c r="P4498" s="236" t="str">
        <f t="shared" si="1063"/>
        <v>CLAY</v>
      </c>
      <c r="Q4498" s="236">
        <f t="shared" si="1059"/>
        <v>540.75481808628956</v>
      </c>
      <c r="R4498" s="238">
        <v>35</v>
      </c>
      <c r="S4498" s="236">
        <f t="shared" si="1064"/>
        <v>7.1622581794486155</v>
      </c>
      <c r="T4498" s="236" t="e">
        <f t="shared" si="1050"/>
        <v>#N/A</v>
      </c>
    </row>
    <row r="4499" spans="1:20" x14ac:dyDescent="0.2">
      <c r="A4499" s="53">
        <f t="shared" si="1051"/>
        <v>4487</v>
      </c>
      <c r="B4499" s="239">
        <v>44.588000000000001</v>
      </c>
      <c r="C4499" s="3">
        <f t="shared" si="1052"/>
        <v>44.581000000000003</v>
      </c>
      <c r="D4499" s="239">
        <v>7.1551</v>
      </c>
      <c r="E4499" s="239">
        <v>0.15890000000000001</v>
      </c>
      <c r="F4499" s="239">
        <v>0.21440000000000001</v>
      </c>
      <c r="G4499">
        <f t="shared" si="1053"/>
        <v>7.1979800000000003</v>
      </c>
      <c r="H4499" s="235">
        <f t="shared" si="1054"/>
        <v>2.2075637887296158</v>
      </c>
      <c r="I4499" s="236">
        <f t="shared" si="1055"/>
        <v>19.958967148888224</v>
      </c>
      <c r="J4499" s="237">
        <f t="shared" si="1060"/>
        <v>9.9589671488882239</v>
      </c>
      <c r="K4499" s="237">
        <f t="shared" si="1056"/>
        <v>889.79071446458602</v>
      </c>
      <c r="L4499" s="237">
        <f t="shared" si="1061"/>
        <v>444.05042723462816</v>
      </c>
      <c r="M4499" s="236">
        <f t="shared" si="1057"/>
        <v>14.206020079341759</v>
      </c>
      <c r="N4499" s="236">
        <f t="shared" si="1058"/>
        <v>2.5189478756503925</v>
      </c>
      <c r="O4499" s="236">
        <f t="shared" si="1062"/>
        <v>2.8283008497647177</v>
      </c>
      <c r="P4499" s="236" t="str">
        <f t="shared" si="1063"/>
        <v>CLAY</v>
      </c>
      <c r="Q4499" s="236">
        <f t="shared" si="1059"/>
        <v>525.6824404612845</v>
      </c>
      <c r="R4499" s="238">
        <v>35</v>
      </c>
      <c r="S4499" s="236">
        <f t="shared" si="1064"/>
        <v>6.8949407560307314</v>
      </c>
      <c r="T4499" s="236" t="e">
        <f t="shared" si="1050"/>
        <v>#N/A</v>
      </c>
    </row>
    <row r="4500" spans="1:20" x14ac:dyDescent="0.2">
      <c r="A4500" s="53">
        <f t="shared" si="1051"/>
        <v>4488</v>
      </c>
      <c r="B4500" s="239">
        <v>44.598999999999997</v>
      </c>
      <c r="C4500" s="3">
        <f t="shared" si="1052"/>
        <v>44.591999999999999</v>
      </c>
      <c r="D4500" s="239">
        <v>7.1871</v>
      </c>
      <c r="E4500" s="239">
        <v>0.17510000000000001</v>
      </c>
      <c r="F4500" s="239">
        <v>0.21160000000000001</v>
      </c>
      <c r="G4500">
        <f t="shared" si="1053"/>
        <v>7.2294200000000002</v>
      </c>
      <c r="H4500" s="235">
        <f t="shared" si="1054"/>
        <v>2.4220476884729343</v>
      </c>
      <c r="I4500" s="236">
        <f t="shared" si="1055"/>
        <v>20.074508759413916</v>
      </c>
      <c r="J4500" s="237">
        <f t="shared" si="1060"/>
        <v>10.074508759413916</v>
      </c>
      <c r="K4500" s="237">
        <f t="shared" si="1056"/>
        <v>895.1624945997853</v>
      </c>
      <c r="L4500" s="237">
        <f t="shared" si="1061"/>
        <v>449.31301616110125</v>
      </c>
      <c r="M4500" s="236">
        <f t="shared" si="1057"/>
        <v>14.097649695349723</v>
      </c>
      <c r="N4500" s="236">
        <f t="shared" si="1058"/>
        <v>2.76433346529913</v>
      </c>
      <c r="O4500" s="236">
        <f t="shared" si="1062"/>
        <v>2.8543375296233546</v>
      </c>
      <c r="P4500" s="236" t="str">
        <f t="shared" si="1063"/>
        <v>CLAY</v>
      </c>
      <c r="Q4500" s="236">
        <f t="shared" si="1059"/>
        <v>527.85479211668451</v>
      </c>
      <c r="R4500" s="238">
        <v>35</v>
      </c>
      <c r="S4500" s="236">
        <f t="shared" si="1064"/>
        <v>6.8292561464060144</v>
      </c>
      <c r="T4500" s="236" t="e">
        <f t="shared" si="1050"/>
        <v>#N/A</v>
      </c>
    </row>
    <row r="4501" spans="1:20" x14ac:dyDescent="0.2">
      <c r="A4501" s="53">
        <f t="shared" si="1051"/>
        <v>4489</v>
      </c>
      <c r="B4501" s="239">
        <v>44.607999999999997</v>
      </c>
      <c r="C4501" s="3">
        <f t="shared" si="1052"/>
        <v>44.600999999999999</v>
      </c>
      <c r="D4501" s="239">
        <v>7.1840999999999999</v>
      </c>
      <c r="E4501" s="239">
        <v>0.18940000000000001</v>
      </c>
      <c r="F4501" s="239">
        <v>0.38250000000000001</v>
      </c>
      <c r="G4501">
        <f t="shared" si="1053"/>
        <v>7.2606000000000002</v>
      </c>
      <c r="H4501" s="235">
        <f t="shared" si="1054"/>
        <v>2.6085998402335897</v>
      </c>
      <c r="I4501" s="236">
        <f t="shared" si="1055"/>
        <v>20.168244246174751</v>
      </c>
      <c r="J4501" s="237">
        <f t="shared" si="1060"/>
        <v>10.168244246174751</v>
      </c>
      <c r="K4501" s="237">
        <f t="shared" si="1056"/>
        <v>899.52386162364007</v>
      </c>
      <c r="L4501" s="237">
        <f t="shared" si="1061"/>
        <v>453.58503933336328</v>
      </c>
      <c r="M4501" s="236">
        <f t="shared" si="1057"/>
        <v>14.023999000772321</v>
      </c>
      <c r="N4501" s="236">
        <f t="shared" si="1058"/>
        <v>2.9774836188070468</v>
      </c>
      <c r="O4501" s="236">
        <f t="shared" si="1062"/>
        <v>2.8750739161469792</v>
      </c>
      <c r="P4501" s="236" t="str">
        <f t="shared" si="1063"/>
        <v>CLAY</v>
      </c>
      <c r="Q4501" s="236">
        <f t="shared" si="1059"/>
        <v>530.08967819803001</v>
      </c>
      <c r="R4501" s="238">
        <v>35</v>
      </c>
      <c r="S4501" s="236">
        <f t="shared" si="1064"/>
        <v>6.7846874972405153</v>
      </c>
      <c r="T4501" s="236" t="e">
        <f t="shared" si="1050"/>
        <v>#N/A</v>
      </c>
    </row>
    <row r="4502" spans="1:20" x14ac:dyDescent="0.2">
      <c r="A4502" s="53">
        <f t="shared" si="1051"/>
        <v>4490</v>
      </c>
      <c r="B4502" s="239">
        <v>44.619</v>
      </c>
      <c r="C4502" s="3">
        <f t="shared" si="1052"/>
        <v>44.612000000000002</v>
      </c>
      <c r="D4502" s="239">
        <v>7.4749999999999996</v>
      </c>
      <c r="E4502" s="239">
        <v>0.18870000000000001</v>
      </c>
      <c r="F4502" s="239">
        <v>0.36430000000000001</v>
      </c>
      <c r="G4502">
        <f t="shared" si="1053"/>
        <v>7.54786</v>
      </c>
      <c r="H4502" s="235">
        <f t="shared" si="1054"/>
        <v>2.5000463707593941</v>
      </c>
      <c r="I4502" s="236">
        <f t="shared" si="1055"/>
        <v>20.179068637355265</v>
      </c>
      <c r="J4502" s="237">
        <f t="shared" si="1060"/>
        <v>10.179068637355265</v>
      </c>
      <c r="K4502" s="237">
        <f t="shared" si="1056"/>
        <v>900.22861004969309</v>
      </c>
      <c r="L4502" s="237">
        <f t="shared" si="1061"/>
        <v>454.17986353015453</v>
      </c>
      <c r="M4502" s="236">
        <f t="shared" si="1057"/>
        <v>14.636561247522035</v>
      </c>
      <c r="N4502" s="236">
        <f t="shared" si="1058"/>
        <v>2.8386050448776556</v>
      </c>
      <c r="O4502" s="236">
        <f t="shared" si="1062"/>
        <v>2.8478555780630415</v>
      </c>
      <c r="P4502" s="236" t="str">
        <f t="shared" si="1063"/>
        <v>CLAY</v>
      </c>
      <c r="Q4502" s="236">
        <f t="shared" si="1059"/>
        <v>553.96928249585892</v>
      </c>
      <c r="R4502" s="238">
        <v>35</v>
      </c>
      <c r="S4502" s="236">
        <f t="shared" si="1064"/>
        <v>7.1571286981285951</v>
      </c>
      <c r="T4502" s="236" t="e">
        <f t="shared" si="1050"/>
        <v>#N/A</v>
      </c>
    </row>
    <row r="4503" spans="1:20" x14ac:dyDescent="0.2">
      <c r="A4503" s="53">
        <f t="shared" si="1051"/>
        <v>4491</v>
      </c>
      <c r="B4503" s="239">
        <v>44.628</v>
      </c>
      <c r="C4503" s="3">
        <f t="shared" si="1052"/>
        <v>44.621000000000002</v>
      </c>
      <c r="D4503" s="239">
        <v>7.8578000000000001</v>
      </c>
      <c r="E4503" s="239">
        <v>0.1724</v>
      </c>
      <c r="F4503" s="239">
        <v>0.10100000000000001</v>
      </c>
      <c r="G4503">
        <f t="shared" si="1053"/>
        <v>7.8780000000000001</v>
      </c>
      <c r="H4503" s="235">
        <f t="shared" si="1054"/>
        <v>2.1883726834221884</v>
      </c>
      <c r="I4503" s="236">
        <f t="shared" si="1055"/>
        <v>20.08986803922777</v>
      </c>
      <c r="J4503" s="237">
        <f t="shared" si="1060"/>
        <v>10.08986803922777</v>
      </c>
      <c r="K4503" s="237">
        <f t="shared" si="1056"/>
        <v>896.43000177838235</v>
      </c>
      <c r="L4503" s="237">
        <f t="shared" si="1061"/>
        <v>450.29063085465697</v>
      </c>
      <c r="M4503" s="236">
        <f t="shared" si="1057"/>
        <v>15.504586415601219</v>
      </c>
      <c r="N4503" s="236">
        <f t="shared" si="1058"/>
        <v>2.4693586119442283</v>
      </c>
      <c r="O4503" s="236">
        <f t="shared" si="1062"/>
        <v>2.792262425437527</v>
      </c>
      <c r="P4503" s="236" t="str">
        <f t="shared" si="1063"/>
        <v>CLAY</v>
      </c>
      <c r="Q4503" s="236">
        <f t="shared" si="1059"/>
        <v>581.79749985180149</v>
      </c>
      <c r="R4503" s="238">
        <v>35</v>
      </c>
      <c r="S4503" s="236">
        <f t="shared" si="1064"/>
        <v>7.6915743255345603</v>
      </c>
      <c r="T4503" s="236" t="e">
        <f t="shared" si="1050"/>
        <v>#N/A</v>
      </c>
    </row>
    <row r="4504" spans="1:20" x14ac:dyDescent="0.2">
      <c r="A4504" s="53">
        <f t="shared" si="1051"/>
        <v>4492</v>
      </c>
      <c r="B4504" s="239">
        <v>44.637999999999998</v>
      </c>
      <c r="C4504" s="3">
        <f t="shared" si="1052"/>
        <v>44.631</v>
      </c>
      <c r="D4504" s="239">
        <v>8.2172999999999998</v>
      </c>
      <c r="E4504" s="239">
        <v>0.1704</v>
      </c>
      <c r="F4504" s="239">
        <v>2.58E-2</v>
      </c>
      <c r="G4504">
        <f t="shared" si="1053"/>
        <v>8.2224599999999999</v>
      </c>
      <c r="H4504" s="235">
        <f t="shared" si="1054"/>
        <v>2.0723725016600874</v>
      </c>
      <c r="I4504" s="236">
        <f t="shared" si="1055"/>
        <v>20.09291254103859</v>
      </c>
      <c r="J4504" s="237">
        <f t="shared" si="1060"/>
        <v>10.09291254103859</v>
      </c>
      <c r="K4504" s="237">
        <f t="shared" si="1056"/>
        <v>896.76677961909331</v>
      </c>
      <c r="L4504" s="237">
        <f t="shared" si="1061"/>
        <v>450.52743000688054</v>
      </c>
      <c r="M4504" s="236">
        <f t="shared" si="1057"/>
        <v>16.260260158341584</v>
      </c>
      <c r="N4504" s="236">
        <f t="shared" si="1058"/>
        <v>2.3260597307832653</v>
      </c>
      <c r="O4504" s="236">
        <f t="shared" si="1062"/>
        <v>2.7604113423871928</v>
      </c>
      <c r="P4504" s="236" t="str">
        <f t="shared" si="1063"/>
        <v>CLAY</v>
      </c>
      <c r="Q4504" s="236">
        <f t="shared" si="1059"/>
        <v>610.47443503174213</v>
      </c>
      <c r="R4504" s="238">
        <v>35</v>
      </c>
      <c r="S4504" s="236">
        <f t="shared" si="1064"/>
        <v>8.1629920024922775</v>
      </c>
      <c r="T4504" s="236" t="e">
        <f t="shared" si="1050"/>
        <v>#N/A</v>
      </c>
    </row>
    <row r="4505" spans="1:20" x14ac:dyDescent="0.2">
      <c r="A4505" s="53">
        <f t="shared" si="1051"/>
        <v>4493</v>
      </c>
      <c r="B4505" s="239">
        <v>44.648000000000003</v>
      </c>
      <c r="C4505" s="3">
        <f t="shared" si="1052"/>
        <v>44.641000000000005</v>
      </c>
      <c r="D4505" s="239">
        <v>8.1556999999999995</v>
      </c>
      <c r="E4505" s="239">
        <v>0.18659999999999999</v>
      </c>
      <c r="F4505" s="239">
        <v>1.1000000000000001E-3</v>
      </c>
      <c r="G4505">
        <f t="shared" si="1053"/>
        <v>8.1559200000000001</v>
      </c>
      <c r="H4505" s="235">
        <f t="shared" si="1054"/>
        <v>2.2879086602124588</v>
      </c>
      <c r="I4505" s="236">
        <f t="shared" si="1055"/>
        <v>20.196230142277983</v>
      </c>
      <c r="J4505" s="237">
        <f t="shared" si="1060"/>
        <v>10.196230142277983</v>
      </c>
      <c r="K4505" s="237">
        <f t="shared" si="1056"/>
        <v>901.57990978143152</v>
      </c>
      <c r="L4505" s="237">
        <f t="shared" si="1061"/>
        <v>455.24128339242742</v>
      </c>
      <c r="M4505" s="236">
        <f t="shared" si="1057"/>
        <v>15.935154290401156</v>
      </c>
      <c r="N4505" s="236">
        <f t="shared" si="1058"/>
        <v>2.5722532674144016</v>
      </c>
      <c r="O4505" s="236">
        <f t="shared" si="1062"/>
        <v>2.7928714477395791</v>
      </c>
      <c r="P4505" s="236" t="str">
        <f t="shared" si="1063"/>
        <v>CLAY</v>
      </c>
      <c r="Q4505" s="236">
        <f t="shared" si="1059"/>
        <v>604.52834085154734</v>
      </c>
      <c r="R4505" s="238">
        <v>35</v>
      </c>
      <c r="S4505" s="236">
        <f t="shared" si="1064"/>
        <v>7.9594919844018754</v>
      </c>
      <c r="T4505" s="236" t="e">
        <f t="shared" si="1050"/>
        <v>#N/A</v>
      </c>
    </row>
    <row r="4506" spans="1:20" x14ac:dyDescent="0.2">
      <c r="A4506" s="53">
        <f t="shared" si="1051"/>
        <v>4494</v>
      </c>
      <c r="B4506" s="239">
        <v>44.656999999999996</v>
      </c>
      <c r="C4506" s="3">
        <f t="shared" si="1052"/>
        <v>44.65</v>
      </c>
      <c r="D4506" s="239">
        <v>8.2131000000000007</v>
      </c>
      <c r="E4506" s="239">
        <v>0.20430000000000001</v>
      </c>
      <c r="F4506" s="239">
        <v>5.2400000000000002E-2</v>
      </c>
      <c r="G4506">
        <f t="shared" si="1053"/>
        <v>8.2235800000000001</v>
      </c>
      <c r="H4506" s="235">
        <f t="shared" si="1054"/>
        <v>2.4843194812964668</v>
      </c>
      <c r="I4506" s="236">
        <f t="shared" si="1055"/>
        <v>20.305722473773962</v>
      </c>
      <c r="J4506" s="237">
        <f t="shared" si="1060"/>
        <v>10.305722473773962</v>
      </c>
      <c r="K4506" s="237">
        <f t="shared" si="1056"/>
        <v>906.65050845400731</v>
      </c>
      <c r="L4506" s="237">
        <f t="shared" si="1061"/>
        <v>460.22264851132377</v>
      </c>
      <c r="M4506" s="236">
        <f t="shared" si="1057"/>
        <v>15.898673207878772</v>
      </c>
      <c r="N4506" s="236">
        <f t="shared" si="1058"/>
        <v>2.7921548271860348</v>
      </c>
      <c r="O4506" s="236">
        <f t="shared" si="1062"/>
        <v>2.8146185977968501</v>
      </c>
      <c r="P4506" s="236" t="str">
        <f t="shared" si="1063"/>
        <v>CLAY</v>
      </c>
      <c r="Q4506" s="236">
        <f t="shared" si="1059"/>
        <v>609.74412429549932</v>
      </c>
      <c r="R4506" s="238">
        <v>35</v>
      </c>
      <c r="S4506" s="236">
        <f t="shared" si="1064"/>
        <v>7.9367209669321346</v>
      </c>
      <c r="T4506" s="236" t="e">
        <f t="shared" si="1050"/>
        <v>#N/A</v>
      </c>
    </row>
    <row r="4507" spans="1:20" x14ac:dyDescent="0.2">
      <c r="A4507" s="53">
        <f t="shared" si="1051"/>
        <v>4495</v>
      </c>
      <c r="B4507" s="239">
        <v>44.665999999999997</v>
      </c>
      <c r="C4507" s="3">
        <f t="shared" si="1052"/>
        <v>44.658999999999999</v>
      </c>
      <c r="D4507" s="239">
        <v>8.1109000000000009</v>
      </c>
      <c r="E4507" s="239">
        <v>0.20730000000000001</v>
      </c>
      <c r="F4507" s="239">
        <v>2.07E-2</v>
      </c>
      <c r="G4507">
        <f t="shared" si="1053"/>
        <v>8.1150400000000005</v>
      </c>
      <c r="H4507" s="235">
        <f t="shared" si="1054"/>
        <v>2.5545160590705653</v>
      </c>
      <c r="I4507" s="236">
        <f t="shared" si="1055"/>
        <v>20.317622768407052</v>
      </c>
      <c r="J4507" s="237">
        <f t="shared" si="1060"/>
        <v>10.317622768407052</v>
      </c>
      <c r="K4507" s="237">
        <f t="shared" si="1056"/>
        <v>907.36471521429053</v>
      </c>
      <c r="L4507" s="237">
        <f t="shared" si="1061"/>
        <v>460.84693857366932</v>
      </c>
      <c r="M4507" s="236">
        <f t="shared" si="1057"/>
        <v>15.640063286725116</v>
      </c>
      <c r="N4507" s="236">
        <f t="shared" si="1058"/>
        <v>2.8761007094420346</v>
      </c>
      <c r="O4507" s="236">
        <f t="shared" si="1062"/>
        <v>2.8279804715010601</v>
      </c>
      <c r="P4507" s="236" t="str">
        <f t="shared" si="1063"/>
        <v>CLAY</v>
      </c>
      <c r="Q4507" s="236">
        <f t="shared" si="1059"/>
        <v>600.63960706547584</v>
      </c>
      <c r="R4507" s="238">
        <v>35</v>
      </c>
      <c r="S4507" s="236">
        <f t="shared" si="1064"/>
        <v>7.7756757373780276</v>
      </c>
      <c r="T4507" s="236" t="e">
        <f t="shared" si="1050"/>
        <v>#N/A</v>
      </c>
    </row>
    <row r="4508" spans="1:20" x14ac:dyDescent="0.2">
      <c r="A4508" s="53">
        <f t="shared" si="1051"/>
        <v>4496</v>
      </c>
      <c r="B4508" s="239">
        <v>44.677</v>
      </c>
      <c r="C4508" s="3">
        <f t="shared" si="1052"/>
        <v>44.67</v>
      </c>
      <c r="D4508" s="239">
        <v>7.8966000000000003</v>
      </c>
      <c r="E4508" s="239">
        <v>0.21329999999999999</v>
      </c>
      <c r="F4508" s="239">
        <v>-1.66E-2</v>
      </c>
      <c r="G4508">
        <f t="shared" si="1053"/>
        <v>7.8932799999999999</v>
      </c>
      <c r="H4508" s="235">
        <f t="shared" si="1054"/>
        <v>2.7022986641801632</v>
      </c>
      <c r="I4508" s="236">
        <f t="shared" si="1055"/>
        <v>20.340250122105161</v>
      </c>
      <c r="J4508" s="237">
        <f t="shared" si="1060"/>
        <v>10.340250122105161</v>
      </c>
      <c r="K4508" s="237">
        <f t="shared" si="1056"/>
        <v>908.59897295443761</v>
      </c>
      <c r="L4508" s="237">
        <f t="shared" si="1061"/>
        <v>461.97135470529224</v>
      </c>
      <c r="M4508" s="236">
        <f t="shared" si="1057"/>
        <v>15.119294640035282</v>
      </c>
      <c r="N4508" s="236">
        <f t="shared" si="1058"/>
        <v>3.053825925250925</v>
      </c>
      <c r="O4508" s="236">
        <f t="shared" si="1062"/>
        <v>2.8553003031029642</v>
      </c>
      <c r="P4508" s="236" t="str">
        <f t="shared" si="1063"/>
        <v>CLAY</v>
      </c>
      <c r="Q4508" s="236">
        <f t="shared" si="1059"/>
        <v>582.05675225379684</v>
      </c>
      <c r="R4508" s="238">
        <v>35</v>
      </c>
      <c r="S4508" s="236">
        <f t="shared" si="1064"/>
        <v>7.4533998758811695</v>
      </c>
      <c r="T4508" s="236" t="e">
        <f t="shared" si="1050"/>
        <v>#N/A</v>
      </c>
    </row>
    <row r="4509" spans="1:20" x14ac:dyDescent="0.2">
      <c r="A4509" s="53">
        <f t="shared" si="1051"/>
        <v>4497</v>
      </c>
      <c r="B4509" s="239">
        <v>44.686</v>
      </c>
      <c r="C4509" s="3">
        <f t="shared" si="1052"/>
        <v>44.679000000000002</v>
      </c>
      <c r="D4509" s="239">
        <v>7.7652999999999999</v>
      </c>
      <c r="E4509" s="239">
        <v>0.21709999999999999</v>
      </c>
      <c r="F4509" s="239">
        <v>-3.6799999999999999E-2</v>
      </c>
      <c r="G4509">
        <f t="shared" si="1053"/>
        <v>7.7579399999999996</v>
      </c>
      <c r="H4509" s="235">
        <f t="shared" si="1054"/>
        <v>2.7984232927813308</v>
      </c>
      <c r="I4509" s="236">
        <f t="shared" si="1055"/>
        <v>20.354196352503937</v>
      </c>
      <c r="J4509" s="237">
        <f t="shared" si="1060"/>
        <v>10.354196352503937</v>
      </c>
      <c r="K4509" s="237">
        <f t="shared" si="1056"/>
        <v>909.40513883352344</v>
      </c>
      <c r="L4509" s="237">
        <f t="shared" si="1061"/>
        <v>462.68761820799091</v>
      </c>
      <c r="M4509" s="236">
        <f t="shared" si="1057"/>
        <v>14.80163849573314</v>
      </c>
      <c r="N4509" s="236">
        <f t="shared" si="1058"/>
        <v>3.1700210979582053</v>
      </c>
      <c r="O4509" s="236">
        <f t="shared" si="1062"/>
        <v>2.8723909867828983</v>
      </c>
      <c r="P4509" s="236" t="str">
        <f t="shared" si="1063"/>
        <v>CLAY</v>
      </c>
      <c r="Q4509" s="236">
        <f t="shared" si="1059"/>
        <v>570.71123843053965</v>
      </c>
      <c r="R4509" s="238">
        <v>35</v>
      </c>
      <c r="S4509" s="236">
        <f t="shared" si="1064"/>
        <v>7.2581719067206674</v>
      </c>
      <c r="T4509" s="236" t="e">
        <f t="shared" si="1050"/>
        <v>#N/A</v>
      </c>
    </row>
    <row r="4510" spans="1:20" x14ac:dyDescent="0.2">
      <c r="A4510" s="53">
        <f t="shared" si="1051"/>
        <v>4498</v>
      </c>
      <c r="B4510" s="239">
        <v>44.695999999999998</v>
      </c>
      <c r="C4510" s="3">
        <f t="shared" si="1052"/>
        <v>44.689</v>
      </c>
      <c r="D4510" s="239">
        <v>7.5549999999999997</v>
      </c>
      <c r="E4510" s="239">
        <v>0.22500000000000001</v>
      </c>
      <c r="F4510" s="239">
        <v>-6.1000000000000004E-3</v>
      </c>
      <c r="G4510">
        <f t="shared" si="1053"/>
        <v>7.5537799999999997</v>
      </c>
      <c r="H4510" s="235">
        <f t="shared" si="1054"/>
        <v>2.9786411571425169</v>
      </c>
      <c r="I4510" s="236">
        <f t="shared" si="1055"/>
        <v>20.385683752146015</v>
      </c>
      <c r="J4510" s="237">
        <f t="shared" si="1060"/>
        <v>10.385683752146015</v>
      </c>
      <c r="K4510" s="237">
        <f t="shared" si="1056"/>
        <v>911.01582119965326</v>
      </c>
      <c r="L4510" s="237">
        <f t="shared" si="1061"/>
        <v>464.19852098591826</v>
      </c>
      <c r="M4510" s="236">
        <f t="shared" si="1057"/>
        <v>14.310179542777687</v>
      </c>
      <c r="N4510" s="236">
        <f t="shared" si="1058"/>
        <v>3.3871441758848349</v>
      </c>
      <c r="O4510" s="236">
        <f t="shared" si="1062"/>
        <v>2.9014059698180157</v>
      </c>
      <c r="P4510" s="236" t="str">
        <f t="shared" si="1063"/>
        <v>CLAY</v>
      </c>
      <c r="Q4510" s="236">
        <f t="shared" si="1059"/>
        <v>553.56368156669555</v>
      </c>
      <c r="R4510" s="238">
        <v>35</v>
      </c>
      <c r="S4510" s="236">
        <f t="shared" si="1064"/>
        <v>6.9581912595668074</v>
      </c>
      <c r="T4510" s="236" t="e">
        <f t="shared" si="1050"/>
        <v>#N/A</v>
      </c>
    </row>
    <row r="4511" spans="1:20" x14ac:dyDescent="0.2">
      <c r="A4511" s="53">
        <f t="shared" si="1051"/>
        <v>4499</v>
      </c>
      <c r="B4511" s="239">
        <v>44.706000000000003</v>
      </c>
      <c r="C4511" s="3">
        <f t="shared" si="1052"/>
        <v>44.699000000000005</v>
      </c>
      <c r="D4511" s="239">
        <v>7.4725000000000001</v>
      </c>
      <c r="E4511" s="239">
        <v>0.22850000000000001</v>
      </c>
      <c r="F4511" s="239">
        <v>3.0300000000000001E-2</v>
      </c>
      <c r="G4511">
        <f t="shared" si="1053"/>
        <v>7.4785599999999999</v>
      </c>
      <c r="H4511" s="235">
        <f t="shared" si="1054"/>
        <v>3.055401039772363</v>
      </c>
      <c r="I4511" s="236">
        <f t="shared" si="1055"/>
        <v>20.399871990367959</v>
      </c>
      <c r="J4511" s="237">
        <f t="shared" si="1060"/>
        <v>10.399871990367959</v>
      </c>
      <c r="K4511" s="237">
        <f t="shared" si="1056"/>
        <v>911.85387809745748</v>
      </c>
      <c r="L4511" s="237">
        <f t="shared" si="1061"/>
        <v>464.93667720139001</v>
      </c>
      <c r="M4511" s="236">
        <f t="shared" si="1057"/>
        <v>14.123872010764458</v>
      </c>
      <c r="N4511" s="236">
        <f t="shared" si="1058"/>
        <v>3.4796745241554641</v>
      </c>
      <c r="O4511" s="236">
        <f t="shared" si="1062"/>
        <v>2.9130109536277704</v>
      </c>
      <c r="P4511" s="236" t="str">
        <f t="shared" si="1063"/>
        <v>CLAY</v>
      </c>
      <c r="Q4511" s="236">
        <f t="shared" si="1059"/>
        <v>547.22551015854515</v>
      </c>
      <c r="R4511" s="238">
        <v>35</v>
      </c>
      <c r="S4511" s="236">
        <f t="shared" si="1064"/>
        <v>6.845138273053097</v>
      </c>
      <c r="T4511" s="236" t="e">
        <f t="shared" si="1050"/>
        <v>#N/A</v>
      </c>
    </row>
    <row r="4512" spans="1:20" x14ac:dyDescent="0.2">
      <c r="A4512" s="53">
        <f t="shared" si="1051"/>
        <v>4500</v>
      </c>
      <c r="B4512" s="239">
        <v>44.715000000000003</v>
      </c>
      <c r="C4512" s="3">
        <f t="shared" si="1052"/>
        <v>44.708000000000006</v>
      </c>
      <c r="D4512" s="239">
        <v>7.4063999999999997</v>
      </c>
      <c r="E4512" s="239">
        <v>0.22819999999999999</v>
      </c>
      <c r="F4512" s="239">
        <v>7.8899999999999998E-2</v>
      </c>
      <c r="G4512">
        <f t="shared" si="1053"/>
        <v>7.42218</v>
      </c>
      <c r="H4512" s="235">
        <f t="shared" si="1054"/>
        <v>3.0745683882632862</v>
      </c>
      <c r="I4512" s="236">
        <f t="shared" si="1055"/>
        <v>20.395373616846967</v>
      </c>
      <c r="J4512" s="237">
        <f t="shared" si="1060"/>
        <v>10.395373616846967</v>
      </c>
      <c r="K4512" s="237">
        <f t="shared" si="1056"/>
        <v>911.83636366199437</v>
      </c>
      <c r="L4512" s="237">
        <f t="shared" si="1061"/>
        <v>464.82913127731217</v>
      </c>
      <c r="M4512" s="236">
        <f t="shared" si="1057"/>
        <v>14.005885600259429</v>
      </c>
      <c r="N4512" s="236">
        <f t="shared" si="1058"/>
        <v>3.5051913193380968</v>
      </c>
      <c r="O4512" s="236">
        <f t="shared" si="1062"/>
        <v>2.9178313909965543</v>
      </c>
      <c r="P4512" s="236" t="str">
        <f t="shared" si="1063"/>
        <v>CLAY</v>
      </c>
      <c r="Q4512" s="236">
        <f t="shared" si="1059"/>
        <v>542.5286363615005</v>
      </c>
      <c r="R4512" s="238">
        <v>35</v>
      </c>
      <c r="S4512" s="236">
        <f t="shared" si="1064"/>
        <v>6.7737353862936294</v>
      </c>
      <c r="T4512" s="236" t="e">
        <f t="shared" si="1050"/>
        <v>#N/A</v>
      </c>
    </row>
    <row r="4513" spans="1:20" x14ac:dyDescent="0.2">
      <c r="A4513" s="53">
        <f t="shared" si="1051"/>
        <v>4501</v>
      </c>
      <c r="B4513" s="239">
        <v>44.725000000000001</v>
      </c>
      <c r="C4513" s="3">
        <f t="shared" si="1052"/>
        <v>44.718000000000004</v>
      </c>
      <c r="D4513" s="239">
        <v>7.5917000000000003</v>
      </c>
      <c r="E4513" s="239">
        <v>0.23230000000000001</v>
      </c>
      <c r="F4513" s="239">
        <v>0.11600000000000001</v>
      </c>
      <c r="G4513">
        <f t="shared" si="1053"/>
        <v>7.6149000000000004</v>
      </c>
      <c r="H4513" s="235">
        <f t="shared" si="1054"/>
        <v>3.0505981693784552</v>
      </c>
      <c r="I4513" s="236">
        <f t="shared" si="1055"/>
        <v>20.426273704883894</v>
      </c>
      <c r="J4513" s="237">
        <f t="shared" si="1060"/>
        <v>10.426273704883894</v>
      </c>
      <c r="K4513" s="237">
        <f t="shared" si="1056"/>
        <v>913.42210753499808</v>
      </c>
      <c r="L4513" s="237">
        <f t="shared" si="1061"/>
        <v>466.31509145093213</v>
      </c>
      <c r="M4513" s="236">
        <f t="shared" si="1057"/>
        <v>14.371136631271055</v>
      </c>
      <c r="N4513" s="236">
        <f t="shared" si="1058"/>
        <v>3.4663995573453001</v>
      </c>
      <c r="O4513" s="236">
        <f t="shared" si="1062"/>
        <v>2.9060058648698948</v>
      </c>
      <c r="P4513" s="236" t="str">
        <f t="shared" si="1063"/>
        <v>CLAY</v>
      </c>
      <c r="Q4513" s="236">
        <f t="shared" si="1059"/>
        <v>558.45649103875019</v>
      </c>
      <c r="R4513" s="238">
        <v>35</v>
      </c>
      <c r="S4513" s="236">
        <f t="shared" si="1064"/>
        <v>6.9952607354983112</v>
      </c>
      <c r="T4513" s="236" t="e">
        <f t="shared" si="1050"/>
        <v>#N/A</v>
      </c>
    </row>
    <row r="4514" spans="1:20" x14ac:dyDescent="0.2">
      <c r="A4514" s="53">
        <f t="shared" si="1051"/>
        <v>4502</v>
      </c>
      <c r="B4514" s="239">
        <v>44.734000000000002</v>
      </c>
      <c r="C4514" s="3">
        <f t="shared" si="1052"/>
        <v>44.727000000000004</v>
      </c>
      <c r="D4514" s="239">
        <v>7.7098000000000004</v>
      </c>
      <c r="E4514" s="239">
        <v>0.23569999999999999</v>
      </c>
      <c r="F4514" s="239">
        <v>0.28499999999999998</v>
      </c>
      <c r="G4514">
        <f t="shared" si="1053"/>
        <v>7.7668000000000008</v>
      </c>
      <c r="H4514" s="235">
        <f t="shared" si="1054"/>
        <v>3.0347118504403356</v>
      </c>
      <c r="I4514" s="236">
        <f t="shared" si="1055"/>
        <v>20.451031836945617</v>
      </c>
      <c r="J4514" s="237">
        <f t="shared" si="1060"/>
        <v>10.451031836945617</v>
      </c>
      <c r="K4514" s="237">
        <f t="shared" si="1056"/>
        <v>914.7133009710667</v>
      </c>
      <c r="L4514" s="237">
        <f t="shared" si="1061"/>
        <v>467.51645819392525</v>
      </c>
      <c r="M4514" s="236">
        <f t="shared" si="1057"/>
        <v>14.656353972006473</v>
      </c>
      <c r="N4514" s="236">
        <f t="shared" si="1058"/>
        <v>3.4398280458623351</v>
      </c>
      <c r="O4514" s="236">
        <f t="shared" si="1062"/>
        <v>2.8971913536227056</v>
      </c>
      <c r="P4514" s="236" t="str">
        <f t="shared" si="1063"/>
        <v>CLAY</v>
      </c>
      <c r="Q4514" s="236">
        <f t="shared" si="1059"/>
        <v>571.00722491907788</v>
      </c>
      <c r="R4514" s="238">
        <v>35</v>
      </c>
      <c r="S4514" s="236">
        <f t="shared" si="1064"/>
        <v>7.1692287921390436</v>
      </c>
      <c r="T4514" s="236" t="e">
        <f t="shared" si="1050"/>
        <v>#N/A</v>
      </c>
    </row>
    <row r="4515" spans="1:20" x14ac:dyDescent="0.2">
      <c r="A4515" s="53">
        <f t="shared" si="1051"/>
        <v>4503</v>
      </c>
      <c r="B4515" s="239">
        <v>44.744999999999997</v>
      </c>
      <c r="C4515" s="3">
        <f t="shared" si="1052"/>
        <v>44.738</v>
      </c>
      <c r="D4515" s="239">
        <v>7.7866</v>
      </c>
      <c r="E4515" s="239">
        <v>0.23080000000000001</v>
      </c>
      <c r="F4515" s="239">
        <v>0.35980000000000001</v>
      </c>
      <c r="G4515">
        <f t="shared" si="1053"/>
        <v>7.8585599999999998</v>
      </c>
      <c r="H4515" s="235">
        <f t="shared" si="1054"/>
        <v>2.9369248310122975</v>
      </c>
      <c r="I4515" s="236">
        <f t="shared" si="1055"/>
        <v>20.430988402502397</v>
      </c>
      <c r="J4515" s="237">
        <f t="shared" si="1060"/>
        <v>10.430988402502397</v>
      </c>
      <c r="K4515" s="237">
        <f t="shared" si="1056"/>
        <v>914.04155915115223</v>
      </c>
      <c r="L4515" s="237">
        <f t="shared" si="1061"/>
        <v>466.73457606996971</v>
      </c>
      <c r="M4515" s="236">
        <f t="shared" si="1057"/>
        <v>14.878945758258483</v>
      </c>
      <c r="N4515" s="236">
        <f t="shared" si="1058"/>
        <v>3.3234845866690317</v>
      </c>
      <c r="O4515" s="236">
        <f t="shared" si="1062"/>
        <v>2.8829365559073299</v>
      </c>
      <c r="P4515" s="236" t="str">
        <f t="shared" si="1063"/>
        <v>CLAY</v>
      </c>
      <c r="Q4515" s="236">
        <f t="shared" si="1059"/>
        <v>578.70987007073734</v>
      </c>
      <c r="R4515" s="238">
        <v>35</v>
      </c>
      <c r="S4515" s="236">
        <f t="shared" si="1064"/>
        <v>7.3055885533849327</v>
      </c>
      <c r="T4515" s="236" t="e">
        <f t="shared" si="1050"/>
        <v>#N/A</v>
      </c>
    </row>
    <row r="4516" spans="1:20" x14ac:dyDescent="0.2">
      <c r="A4516" s="53">
        <f t="shared" si="1051"/>
        <v>4504</v>
      </c>
      <c r="B4516" s="239">
        <v>44.753999999999998</v>
      </c>
      <c r="C4516" s="3">
        <f t="shared" si="1052"/>
        <v>44.747</v>
      </c>
      <c r="D4516" s="239">
        <v>7.9317000000000002</v>
      </c>
      <c r="E4516" s="239">
        <v>0.2102</v>
      </c>
      <c r="F4516" s="239">
        <v>0.28439999999999999</v>
      </c>
      <c r="G4516">
        <f t="shared" si="1053"/>
        <v>7.9885799999999998</v>
      </c>
      <c r="H4516" s="235">
        <f t="shared" si="1054"/>
        <v>2.6312561181086003</v>
      </c>
      <c r="I4516" s="236">
        <f t="shared" si="1055"/>
        <v>20.327774005785379</v>
      </c>
      <c r="J4516" s="237">
        <f t="shared" si="1060"/>
        <v>10.327774005785379</v>
      </c>
      <c r="K4516" s="237">
        <f t="shared" si="1056"/>
        <v>909.60690343687838</v>
      </c>
      <c r="L4516" s="237">
        <f t="shared" si="1061"/>
        <v>462.20919785491884</v>
      </c>
      <c r="M4516" s="236">
        <f t="shared" si="1057"/>
        <v>15.315517582549525</v>
      </c>
      <c r="N4516" s="236">
        <f t="shared" si="1058"/>
        <v>2.9693572377334387</v>
      </c>
      <c r="O4516" s="236">
        <f t="shared" si="1062"/>
        <v>2.8435417030737504</v>
      </c>
      <c r="P4516" s="236" t="str">
        <f t="shared" si="1063"/>
        <v>CLAY</v>
      </c>
      <c r="Q4516" s="236">
        <f t="shared" si="1059"/>
        <v>589.91442471359346</v>
      </c>
      <c r="R4516" s="238">
        <v>35</v>
      </c>
      <c r="S4516" s="236">
        <f t="shared" si="1064"/>
        <v>7.5745111015403994</v>
      </c>
      <c r="T4516" s="236" t="e">
        <f t="shared" si="1050"/>
        <v>#N/A</v>
      </c>
    </row>
    <row r="4517" spans="1:20" x14ac:dyDescent="0.2">
      <c r="A4517" s="53">
        <f t="shared" si="1051"/>
        <v>4505</v>
      </c>
      <c r="B4517" s="239">
        <v>44.762999999999998</v>
      </c>
      <c r="C4517" s="3">
        <f t="shared" si="1052"/>
        <v>44.756</v>
      </c>
      <c r="D4517" s="239">
        <v>7.883</v>
      </c>
      <c r="E4517" s="239">
        <v>0.17660000000000001</v>
      </c>
      <c r="F4517" s="239">
        <v>9.4600000000000004E-2</v>
      </c>
      <c r="G4517">
        <f t="shared" si="1053"/>
        <v>7.9019199999999996</v>
      </c>
      <c r="H4517" s="235">
        <f t="shared" si="1054"/>
        <v>2.2348998724360665</v>
      </c>
      <c r="I4517" s="236">
        <f t="shared" si="1055"/>
        <v>20.119277308000406</v>
      </c>
      <c r="J4517" s="237">
        <f t="shared" si="1060"/>
        <v>10.119277308000406</v>
      </c>
      <c r="K4517" s="237">
        <f t="shared" si="1056"/>
        <v>900.4583751968662</v>
      </c>
      <c r="L4517" s="237">
        <f t="shared" si="1061"/>
        <v>452.96921013802216</v>
      </c>
      <c r="M4517" s="236">
        <f t="shared" si="1057"/>
        <v>15.456815757233807</v>
      </c>
      <c r="N4517" s="236">
        <f t="shared" si="1058"/>
        <v>2.5223304713173462</v>
      </c>
      <c r="O4517" s="236">
        <f t="shared" si="1062"/>
        <v>2.7986881069134886</v>
      </c>
      <c r="P4517" s="236" t="str">
        <f t="shared" si="1063"/>
        <v>CLAY</v>
      </c>
      <c r="Q4517" s="236">
        <f t="shared" si="1059"/>
        <v>583.45513540026104</v>
      </c>
      <c r="R4517" s="238">
        <v>35</v>
      </c>
      <c r="S4517" s="236">
        <f t="shared" si="1064"/>
        <v>7.6619629302115531</v>
      </c>
      <c r="T4517" s="236" t="e">
        <f t="shared" si="1050"/>
        <v>#N/A</v>
      </c>
    </row>
    <row r="4518" spans="1:20" x14ac:dyDescent="0.2">
      <c r="A4518" s="53">
        <f t="shared" si="1051"/>
        <v>4506</v>
      </c>
      <c r="B4518" s="239">
        <v>44.773000000000003</v>
      </c>
      <c r="C4518" s="3">
        <f t="shared" si="1052"/>
        <v>44.766000000000005</v>
      </c>
      <c r="D4518" s="239">
        <v>7.5263</v>
      </c>
      <c r="E4518" s="239">
        <v>0.16719999999999999</v>
      </c>
      <c r="F4518" s="239">
        <v>5.9299999999999999E-2</v>
      </c>
      <c r="G4518">
        <f t="shared" si="1053"/>
        <v>7.5381600000000004</v>
      </c>
      <c r="H4518" s="235">
        <f t="shared" si="1054"/>
        <v>2.2180479055896924</v>
      </c>
      <c r="I4518" s="236">
        <f t="shared" si="1055"/>
        <v>20.036719807893626</v>
      </c>
      <c r="J4518" s="237">
        <f t="shared" si="1060"/>
        <v>10.036719807893626</v>
      </c>
      <c r="K4518" s="237">
        <f t="shared" si="1056"/>
        <v>896.96379892016614</v>
      </c>
      <c r="L4518" s="237">
        <f t="shared" si="1061"/>
        <v>449.37405595882132</v>
      </c>
      <c r="M4518" s="236">
        <f t="shared" si="1057"/>
        <v>14.77877085473845</v>
      </c>
      <c r="N4518" s="236">
        <f t="shared" si="1058"/>
        <v>2.5176187382148698</v>
      </c>
      <c r="O4518" s="236">
        <f t="shared" si="1062"/>
        <v>2.8141201711491939</v>
      </c>
      <c r="P4518" s="236" t="str">
        <f t="shared" si="1063"/>
        <v>CLAY</v>
      </c>
      <c r="Q4518" s="236">
        <f t="shared" si="1059"/>
        <v>553.43301675665282</v>
      </c>
      <c r="R4518" s="238">
        <v>35</v>
      </c>
      <c r="S4518" s="236">
        <f t="shared" si="1064"/>
        <v>7.2441578159843605</v>
      </c>
      <c r="T4518" s="236" t="e">
        <f t="shared" si="1050"/>
        <v>#N/A</v>
      </c>
    </row>
    <row r="4519" spans="1:20" x14ac:dyDescent="0.2">
      <c r="A4519" s="53">
        <f t="shared" si="1051"/>
        <v>4507</v>
      </c>
      <c r="B4519" s="239">
        <v>44.783000000000001</v>
      </c>
      <c r="C4519" s="3">
        <f t="shared" si="1052"/>
        <v>44.776000000000003</v>
      </c>
      <c r="D4519" s="239">
        <v>7.6976000000000004</v>
      </c>
      <c r="E4519" s="239">
        <v>0.1774</v>
      </c>
      <c r="F4519" s="239">
        <v>3.5499999999999997E-2</v>
      </c>
      <c r="G4519">
        <f t="shared" si="1053"/>
        <v>7.7047000000000008</v>
      </c>
      <c r="H4519" s="235">
        <f t="shared" si="1054"/>
        <v>2.3024906875024334</v>
      </c>
      <c r="I4519" s="236">
        <f t="shared" si="1055"/>
        <v>20.114697976048028</v>
      </c>
      <c r="J4519" s="237">
        <f t="shared" si="1060"/>
        <v>10.114697976048028</v>
      </c>
      <c r="K4519" s="237">
        <f t="shared" si="1056"/>
        <v>900.65571657552653</v>
      </c>
      <c r="L4519" s="237">
        <f t="shared" si="1061"/>
        <v>452.96651946135881</v>
      </c>
      <c r="M4519" s="236">
        <f t="shared" si="1057"/>
        <v>15.02107549033744</v>
      </c>
      <c r="N4519" s="236">
        <f t="shared" si="1058"/>
        <v>2.6072728602335702</v>
      </c>
      <c r="O4519" s="236">
        <f t="shared" si="1062"/>
        <v>2.8171486261854581</v>
      </c>
      <c r="P4519" s="236" t="str">
        <f t="shared" si="1063"/>
        <v>CLAY</v>
      </c>
      <c r="Q4519" s="236">
        <f t="shared" si="1059"/>
        <v>567.00369028537284</v>
      </c>
      <c r="R4519" s="238">
        <v>35</v>
      </c>
      <c r="S4519" s="236">
        <f t="shared" si="1064"/>
        <v>7.3929249013693532</v>
      </c>
      <c r="T4519" s="236" t="e">
        <f t="shared" si="1050"/>
        <v>#N/A</v>
      </c>
    </row>
    <row r="4520" spans="1:20" x14ac:dyDescent="0.2">
      <c r="A4520" s="53">
        <f t="shared" si="1051"/>
        <v>4508</v>
      </c>
      <c r="B4520" s="239">
        <v>44.793999999999997</v>
      </c>
      <c r="C4520" s="3">
        <f t="shared" si="1052"/>
        <v>44.786999999999999</v>
      </c>
      <c r="D4520" s="239">
        <v>7.6254</v>
      </c>
      <c r="E4520" s="239">
        <v>0.2064</v>
      </c>
      <c r="F4520" s="239">
        <v>0.1099</v>
      </c>
      <c r="G4520">
        <f t="shared" si="1053"/>
        <v>7.6473800000000001</v>
      </c>
      <c r="H4520" s="235">
        <f t="shared" si="1054"/>
        <v>2.6989635666071257</v>
      </c>
      <c r="I4520" s="236">
        <f t="shared" si="1055"/>
        <v>20.289320629183845</v>
      </c>
      <c r="J4520" s="237">
        <f t="shared" si="1060"/>
        <v>10.289320629183845</v>
      </c>
      <c r="K4520" s="237">
        <f t="shared" si="1056"/>
        <v>908.69780301925687</v>
      </c>
      <c r="L4520" s="237">
        <f t="shared" si="1061"/>
        <v>460.89982826366111</v>
      </c>
      <c r="M4520" s="236">
        <f t="shared" si="1057"/>
        <v>14.620708847662732</v>
      </c>
      <c r="N4520" s="236">
        <f t="shared" si="1058"/>
        <v>3.0629134000780924</v>
      </c>
      <c r="O4520" s="236">
        <f t="shared" si="1062"/>
        <v>2.8677632781980251</v>
      </c>
      <c r="P4520" s="236" t="str">
        <f t="shared" si="1063"/>
        <v>CLAY</v>
      </c>
      <c r="Q4520" s="236">
        <f t="shared" si="1059"/>
        <v>561.55684974839528</v>
      </c>
      <c r="R4520" s="238">
        <v>35</v>
      </c>
      <c r="S4520" s="236">
        <f t="shared" si="1064"/>
        <v>7.1474404336189732</v>
      </c>
      <c r="T4520" s="236" t="e">
        <f t="shared" si="1050"/>
        <v>#N/A</v>
      </c>
    </row>
    <row r="4521" spans="1:20" x14ac:dyDescent="0.2">
      <c r="A4521" s="53">
        <f t="shared" si="1051"/>
        <v>4509</v>
      </c>
      <c r="B4521" s="239">
        <v>44.802999999999997</v>
      </c>
      <c r="C4521" s="3">
        <f t="shared" si="1052"/>
        <v>44.795999999999999</v>
      </c>
      <c r="D4521" s="239">
        <v>7.5446999999999997</v>
      </c>
      <c r="E4521" s="239">
        <v>0.2283</v>
      </c>
      <c r="F4521" s="239">
        <v>0.33779999999999999</v>
      </c>
      <c r="G4521">
        <f t="shared" si="1053"/>
        <v>7.61226</v>
      </c>
      <c r="H4521" s="235">
        <f t="shared" si="1054"/>
        <v>2.9991093315257231</v>
      </c>
      <c r="I4521" s="236">
        <f t="shared" si="1055"/>
        <v>20.405771267450206</v>
      </c>
      <c r="J4521" s="237">
        <f t="shared" si="1060"/>
        <v>10.405771267450206</v>
      </c>
      <c r="K4521" s="237">
        <f t="shared" si="1056"/>
        <v>914.09692969669936</v>
      </c>
      <c r="L4521" s="237">
        <f t="shared" si="1061"/>
        <v>466.20977009557151</v>
      </c>
      <c r="M4521" s="236">
        <f t="shared" si="1057"/>
        <v>14.367273060215359</v>
      </c>
      <c r="N4521" s="236">
        <f t="shared" si="1058"/>
        <v>3.4083971620843556</v>
      </c>
      <c r="O4521" s="236">
        <f t="shared" si="1062"/>
        <v>2.9016666938210243</v>
      </c>
      <c r="P4521" s="236" t="str">
        <f t="shared" si="1063"/>
        <v>CLAY</v>
      </c>
      <c r="Q4521" s="236">
        <f t="shared" si="1059"/>
        <v>558.18025585860835</v>
      </c>
      <c r="R4521" s="238">
        <v>35</v>
      </c>
      <c r="S4521" s="236">
        <f t="shared" si="1064"/>
        <v>6.9929100360288539</v>
      </c>
      <c r="T4521" s="236" t="e">
        <f t="shared" si="1050"/>
        <v>#N/A</v>
      </c>
    </row>
    <row r="4522" spans="1:20" x14ac:dyDescent="0.2">
      <c r="A4522" s="53">
        <f t="shared" si="1051"/>
        <v>4510</v>
      </c>
      <c r="B4522" s="239">
        <v>44.813000000000002</v>
      </c>
      <c r="C4522" s="3">
        <f t="shared" si="1052"/>
        <v>44.806000000000004</v>
      </c>
      <c r="D4522" s="239">
        <v>7.4188000000000001</v>
      </c>
      <c r="E4522" s="239">
        <v>0.23719999999999999</v>
      </c>
      <c r="F4522" s="239">
        <v>0.66700000000000004</v>
      </c>
      <c r="G4522">
        <f t="shared" si="1053"/>
        <v>7.5522</v>
      </c>
      <c r="H4522" s="235">
        <f t="shared" si="1054"/>
        <v>3.1408066523661979</v>
      </c>
      <c r="I4522" s="236">
        <f t="shared" si="1055"/>
        <v>20.447518837374005</v>
      </c>
      <c r="J4522" s="237">
        <f t="shared" si="1060"/>
        <v>10.447518837374005</v>
      </c>
      <c r="K4522" s="237">
        <f t="shared" si="1056"/>
        <v>916.17152902737973</v>
      </c>
      <c r="L4522" s="237">
        <f t="shared" si="1061"/>
        <v>468.18466165924133</v>
      </c>
      <c r="M4522" s="236">
        <f t="shared" si="1057"/>
        <v>14.173955309545185</v>
      </c>
      <c r="N4522" s="236">
        <f t="shared" si="1058"/>
        <v>3.5744270995454963</v>
      </c>
      <c r="O4522" s="236">
        <f t="shared" si="1062"/>
        <v>2.9188601888888503</v>
      </c>
      <c r="P4522" s="236" t="str">
        <f t="shared" si="1063"/>
        <v>CLAY</v>
      </c>
      <c r="Q4522" s="236">
        <f t="shared" si="1059"/>
        <v>553.00237258105165</v>
      </c>
      <c r="R4522" s="238">
        <v>35</v>
      </c>
      <c r="S4522" s="236">
        <f t="shared" si="1064"/>
        <v>6.8754928147133754</v>
      </c>
      <c r="T4522" s="236" t="e">
        <f t="shared" si="1050"/>
        <v>#N/A</v>
      </c>
    </row>
    <row r="4523" spans="1:20" x14ac:dyDescent="0.2">
      <c r="A4523" s="53">
        <f t="shared" si="1051"/>
        <v>4511</v>
      </c>
      <c r="B4523" s="239">
        <v>44.822000000000003</v>
      </c>
      <c r="C4523" s="3">
        <f t="shared" si="1052"/>
        <v>44.815000000000005</v>
      </c>
      <c r="D4523" s="239">
        <v>7.7057000000000002</v>
      </c>
      <c r="E4523" s="239">
        <v>0.22389999999999999</v>
      </c>
      <c r="F4523" s="239">
        <v>0.43459999999999999</v>
      </c>
      <c r="G4523">
        <f t="shared" si="1053"/>
        <v>7.7926200000000003</v>
      </c>
      <c r="H4523" s="235">
        <f t="shared" si="1054"/>
        <v>2.8732313393954789</v>
      </c>
      <c r="I4523" s="236">
        <f t="shared" si="1055"/>
        <v>20.392104255949313</v>
      </c>
      <c r="J4523" s="237">
        <f t="shared" si="1060"/>
        <v>10.392104255949313</v>
      </c>
      <c r="K4523" s="237">
        <f t="shared" si="1056"/>
        <v>913.87215223036856</v>
      </c>
      <c r="L4523" s="237">
        <f t="shared" si="1061"/>
        <v>465.79489696016014</v>
      </c>
      <c r="M4523" s="236">
        <f t="shared" si="1057"/>
        <v>14.767761288629954</v>
      </c>
      <c r="N4523" s="236">
        <f t="shared" si="1058"/>
        <v>3.2549528628614786</v>
      </c>
      <c r="O4523" s="236">
        <f t="shared" si="1062"/>
        <v>2.8800805834259289</v>
      </c>
      <c r="P4523" s="236" t="str">
        <f t="shared" si="1063"/>
        <v>CLAY</v>
      </c>
      <c r="Q4523" s="236">
        <f t="shared" si="1059"/>
        <v>573.22898731413591</v>
      </c>
      <c r="R4523" s="238">
        <v>35</v>
      </c>
      <c r="S4523" s="236">
        <f t="shared" si="1064"/>
        <v>7.237412701065371</v>
      </c>
      <c r="T4523" s="236" t="e">
        <f t="shared" si="1050"/>
        <v>#N/A</v>
      </c>
    </row>
    <row r="4524" spans="1:20" x14ac:dyDescent="0.2">
      <c r="A4524" s="53">
        <f t="shared" si="1051"/>
        <v>4512</v>
      </c>
      <c r="B4524" s="239">
        <v>44.832000000000001</v>
      </c>
      <c r="C4524" s="3">
        <f t="shared" si="1052"/>
        <v>44.825000000000003</v>
      </c>
      <c r="D4524" s="239">
        <v>7.9786999999999999</v>
      </c>
      <c r="E4524" s="239">
        <v>0.2223</v>
      </c>
      <c r="F4524" s="239">
        <v>0.30320000000000003</v>
      </c>
      <c r="G4524">
        <f t="shared" si="1053"/>
        <v>8.0393399999999993</v>
      </c>
      <c r="H4524" s="235">
        <f t="shared" si="1054"/>
        <v>2.7651523632537001</v>
      </c>
      <c r="I4524" s="236">
        <f t="shared" si="1055"/>
        <v>20.395877960290729</v>
      </c>
      <c r="J4524" s="237">
        <f t="shared" si="1060"/>
        <v>10.395877960290729</v>
      </c>
      <c r="K4524" s="237">
        <f t="shared" si="1056"/>
        <v>914.24522957003194</v>
      </c>
      <c r="L4524" s="237">
        <f t="shared" si="1061"/>
        <v>466.06800071575395</v>
      </c>
      <c r="M4524" s="236">
        <f t="shared" si="1057"/>
        <v>15.287672098251232</v>
      </c>
      <c r="N4524" s="236">
        <f t="shared" si="1058"/>
        <v>3.1199585010794912</v>
      </c>
      <c r="O4524" s="236">
        <f t="shared" si="1062"/>
        <v>2.8570162042366207</v>
      </c>
      <c r="P4524" s="236" t="str">
        <f t="shared" si="1063"/>
        <v>CLAY</v>
      </c>
      <c r="Q4524" s="236">
        <f t="shared" si="1059"/>
        <v>593.75789753583058</v>
      </c>
      <c r="R4524" s="238">
        <v>35</v>
      </c>
      <c r="S4524" s="236">
        <f t="shared" si="1064"/>
        <v>7.5573007809346784</v>
      </c>
      <c r="T4524" s="236" t="e">
        <f t="shared" si="1050"/>
        <v>#N/A</v>
      </c>
    </row>
    <row r="4525" spans="1:20" x14ac:dyDescent="0.2">
      <c r="A4525" s="53">
        <f t="shared" si="1051"/>
        <v>4513</v>
      </c>
      <c r="B4525" s="239">
        <v>44.841999999999999</v>
      </c>
      <c r="C4525" s="3">
        <f t="shared" si="1052"/>
        <v>44.835000000000001</v>
      </c>
      <c r="D4525" s="239">
        <v>7.9741999999999997</v>
      </c>
      <c r="E4525" s="239">
        <v>0.22189999999999999</v>
      </c>
      <c r="F4525" s="239">
        <v>0.23100000000000001</v>
      </c>
      <c r="G4525">
        <f t="shared" si="1053"/>
        <v>8.0204000000000004</v>
      </c>
      <c r="H4525" s="235">
        <f t="shared" si="1054"/>
        <v>2.7666949279337683</v>
      </c>
      <c r="I4525" s="236">
        <f t="shared" si="1055"/>
        <v>20.392844195893922</v>
      </c>
      <c r="J4525" s="237">
        <f t="shared" si="1060"/>
        <v>10.392844195893922</v>
      </c>
      <c r="K4525" s="237">
        <f t="shared" si="1056"/>
        <v>914.31316952290399</v>
      </c>
      <c r="L4525" s="237">
        <f t="shared" si="1061"/>
        <v>466.03591943227525</v>
      </c>
      <c r="M4525" s="236">
        <f t="shared" si="1057"/>
        <v>15.247938054074734</v>
      </c>
      <c r="N4525" s="236">
        <f t="shared" si="1058"/>
        <v>3.1226750431517285</v>
      </c>
      <c r="O4525" s="236">
        <f t="shared" si="1062"/>
        <v>2.8581472159667327</v>
      </c>
      <c r="P4525" s="236" t="str">
        <f t="shared" si="1063"/>
        <v>CLAY</v>
      </c>
      <c r="Q4525" s="236">
        <f t="shared" si="1059"/>
        <v>592.17390253975805</v>
      </c>
      <c r="R4525" s="238">
        <v>35</v>
      </c>
      <c r="S4525" s="236">
        <f t="shared" si="1064"/>
        <v>7.5327561265769614</v>
      </c>
      <c r="T4525" s="236" t="e">
        <f t="shared" si="1050"/>
        <v>#N/A</v>
      </c>
    </row>
    <row r="4526" spans="1:20" x14ac:dyDescent="0.2">
      <c r="A4526" s="53">
        <f t="shared" si="1051"/>
        <v>4514</v>
      </c>
      <c r="B4526" s="239">
        <v>44.850999999999999</v>
      </c>
      <c r="C4526" s="3">
        <f t="shared" si="1052"/>
        <v>44.844000000000001</v>
      </c>
      <c r="D4526" s="239">
        <v>7.9337</v>
      </c>
      <c r="E4526" s="239">
        <v>0.22409999999999999</v>
      </c>
      <c r="F4526" s="239">
        <v>0.28470000000000001</v>
      </c>
      <c r="G4526">
        <f t="shared" si="1053"/>
        <v>7.99064</v>
      </c>
      <c r="H4526" s="235">
        <f t="shared" si="1054"/>
        <v>2.8045313016228985</v>
      </c>
      <c r="I4526" s="236">
        <f t="shared" si="1055"/>
        <v>20.402959475494029</v>
      </c>
      <c r="J4526" s="237">
        <f t="shared" si="1060"/>
        <v>10.402959475494029</v>
      </c>
      <c r="K4526" s="237">
        <f t="shared" si="1056"/>
        <v>914.95031471905429</v>
      </c>
      <c r="L4526" s="237">
        <f t="shared" si="1061"/>
        <v>466.5831354353827</v>
      </c>
      <c r="M4526" s="236">
        <f t="shared" si="1057"/>
        <v>15.164906632723465</v>
      </c>
      <c r="N4526" s="236">
        <f t="shared" si="1058"/>
        <v>3.1671824227421852</v>
      </c>
      <c r="O4526" s="236">
        <f t="shared" si="1062"/>
        <v>2.863733670475177</v>
      </c>
      <c r="P4526" s="236" t="str">
        <f t="shared" si="1063"/>
        <v>CLAY</v>
      </c>
      <c r="Q4526" s="236">
        <f t="shared" si="1059"/>
        <v>589.64080710674546</v>
      </c>
      <c r="R4526" s="238">
        <v>35</v>
      </c>
      <c r="S4526" s="236">
        <f t="shared" si="1064"/>
        <v>7.4815173024090766</v>
      </c>
      <c r="T4526" s="236" t="e">
        <f t="shared" si="1050"/>
        <v>#N/A</v>
      </c>
    </row>
    <row r="4527" spans="1:20" x14ac:dyDescent="0.2">
      <c r="A4527" s="53">
        <f t="shared" si="1051"/>
        <v>4515</v>
      </c>
      <c r="B4527" s="239">
        <v>44.862000000000002</v>
      </c>
      <c r="C4527" s="3">
        <f t="shared" si="1052"/>
        <v>44.855000000000004</v>
      </c>
      <c r="D4527" s="239">
        <v>7.9737999999999998</v>
      </c>
      <c r="E4527" s="239">
        <v>0.21959999999999999</v>
      </c>
      <c r="F4527" s="239">
        <v>8.7800000000000003E-2</v>
      </c>
      <c r="G4527">
        <f t="shared" si="1053"/>
        <v>7.9913599999999994</v>
      </c>
      <c r="H4527" s="235">
        <f t="shared" si="1054"/>
        <v>2.7479678052296479</v>
      </c>
      <c r="I4527" s="236">
        <f t="shared" si="1055"/>
        <v>20.379208986922826</v>
      </c>
      <c r="J4527" s="237">
        <f t="shared" si="1060"/>
        <v>10.379208986922826</v>
      </c>
      <c r="K4527" s="237">
        <f t="shared" si="1056"/>
        <v>914.10941910842348</v>
      </c>
      <c r="L4527" s="237">
        <f t="shared" si="1061"/>
        <v>465.63207357133183</v>
      </c>
      <c r="M4527" s="236">
        <f t="shared" si="1057"/>
        <v>15.199233434694628</v>
      </c>
      <c r="N4527" s="236">
        <f t="shared" si="1058"/>
        <v>3.1028998830833441</v>
      </c>
      <c r="O4527" s="236">
        <f t="shared" si="1062"/>
        <v>2.8576054443242032</v>
      </c>
      <c r="P4527" s="236" t="str">
        <f t="shared" si="1063"/>
        <v>CLAY</v>
      </c>
      <c r="Q4527" s="236">
        <f t="shared" si="1059"/>
        <v>589.77088174096468</v>
      </c>
      <c r="R4527" s="238">
        <v>35</v>
      </c>
      <c r="S4527" s="236">
        <f t="shared" si="1064"/>
        <v>7.5026919453902448</v>
      </c>
      <c r="T4527" s="236" t="e">
        <f t="shared" si="1050"/>
        <v>#N/A</v>
      </c>
    </row>
    <row r="4528" spans="1:20" x14ac:dyDescent="0.2">
      <c r="A4528" s="53">
        <f t="shared" si="1051"/>
        <v>4516</v>
      </c>
      <c r="B4528" s="239">
        <v>44.871000000000002</v>
      </c>
      <c r="C4528" s="3">
        <f t="shared" si="1052"/>
        <v>44.864000000000004</v>
      </c>
      <c r="D4528" s="239">
        <v>7.5880000000000001</v>
      </c>
      <c r="E4528" s="239">
        <v>0.21890000000000001</v>
      </c>
      <c r="F4528" s="239">
        <v>5.8900000000000001E-2</v>
      </c>
      <c r="G4528">
        <f t="shared" si="1053"/>
        <v>7.59978</v>
      </c>
      <c r="H4528" s="235">
        <f t="shared" si="1054"/>
        <v>2.8803465363471048</v>
      </c>
      <c r="I4528" s="236">
        <f t="shared" si="1055"/>
        <v>20.355827528990712</v>
      </c>
      <c r="J4528" s="237">
        <f t="shared" si="1060"/>
        <v>10.355827528990712</v>
      </c>
      <c r="K4528" s="237">
        <f t="shared" si="1056"/>
        <v>913.24384626063943</v>
      </c>
      <c r="L4528" s="237">
        <f t="shared" si="1061"/>
        <v>464.67633705334225</v>
      </c>
      <c r="M4528" s="236">
        <f t="shared" si="1057"/>
        <v>14.389663558382967</v>
      </c>
      <c r="N4528" s="236">
        <f t="shared" si="1058"/>
        <v>3.2737428612807693</v>
      </c>
      <c r="O4528" s="236">
        <f t="shared" si="1062"/>
        <v>2.8905863564540724</v>
      </c>
      <c r="P4528" s="236" t="str">
        <f t="shared" si="1063"/>
        <v>CLAY</v>
      </c>
      <c r="Q4528" s="236">
        <f t="shared" si="1059"/>
        <v>557.21134614494667</v>
      </c>
      <c r="R4528" s="238">
        <v>35</v>
      </c>
      <c r="S4528" s="236">
        <f t="shared" si="1064"/>
        <v>7.0065352059124004</v>
      </c>
      <c r="T4528" s="236" t="e">
        <f t="shared" si="1050"/>
        <v>#N/A</v>
      </c>
    </row>
    <row r="4529" spans="1:20" x14ac:dyDescent="0.2">
      <c r="A4529" s="53">
        <f t="shared" si="1051"/>
        <v>4517</v>
      </c>
      <c r="B4529" s="239">
        <v>44.881</v>
      </c>
      <c r="C4529" s="3">
        <f t="shared" si="1052"/>
        <v>44.874000000000002</v>
      </c>
      <c r="D4529" s="239">
        <v>7.2175000000000002</v>
      </c>
      <c r="E4529" s="239">
        <v>0.22059999999999999</v>
      </c>
      <c r="F4529" s="239">
        <v>8.1199999999999994E-2</v>
      </c>
      <c r="G4529">
        <f t="shared" si="1053"/>
        <v>7.2337400000000001</v>
      </c>
      <c r="H4529" s="235">
        <f t="shared" si="1054"/>
        <v>3.0495981331925117</v>
      </c>
      <c r="I4529" s="236">
        <f t="shared" si="1055"/>
        <v>20.34560453176254</v>
      </c>
      <c r="J4529" s="237">
        <f t="shared" si="1060"/>
        <v>10.34560453176254</v>
      </c>
      <c r="K4529" s="237">
        <f t="shared" si="1056"/>
        <v>912.98865775831223</v>
      </c>
      <c r="L4529" s="237">
        <f t="shared" si="1061"/>
        <v>464.32107699003456</v>
      </c>
      <c r="M4529" s="236">
        <f t="shared" si="1057"/>
        <v>13.612889130978102</v>
      </c>
      <c r="N4529" s="236">
        <f t="shared" si="1058"/>
        <v>3.4900914156474796</v>
      </c>
      <c r="O4529" s="236">
        <f t="shared" si="1062"/>
        <v>2.9265545883223418</v>
      </c>
      <c r="P4529" s="236" t="str">
        <f t="shared" si="1063"/>
        <v>CLAY</v>
      </c>
      <c r="Q4529" s="236">
        <f t="shared" si="1059"/>
        <v>526.72927852014061</v>
      </c>
      <c r="R4529" s="238">
        <v>35</v>
      </c>
      <c r="S4529" s="236">
        <f t="shared" si="1064"/>
        <v>6.5369910896490282</v>
      </c>
      <c r="T4529" s="236" t="e">
        <f t="shared" si="1050"/>
        <v>#N/A</v>
      </c>
    </row>
    <row r="4530" spans="1:20" x14ac:dyDescent="0.2">
      <c r="A4530" s="53">
        <f t="shared" si="1051"/>
        <v>4518</v>
      </c>
      <c r="B4530" s="239">
        <v>44.89</v>
      </c>
      <c r="C4530" s="3">
        <f t="shared" si="1052"/>
        <v>44.883000000000003</v>
      </c>
      <c r="D4530" s="239">
        <v>6.9176000000000002</v>
      </c>
      <c r="E4530" s="239">
        <v>0.2228</v>
      </c>
      <c r="F4530" s="239">
        <v>0.15210000000000001</v>
      </c>
      <c r="G4530">
        <f t="shared" si="1053"/>
        <v>6.9480200000000005</v>
      </c>
      <c r="H4530" s="235">
        <f t="shared" si="1054"/>
        <v>3.2066689502908736</v>
      </c>
      <c r="I4530" s="236">
        <f t="shared" si="1055"/>
        <v>20.341489011848228</v>
      </c>
      <c r="J4530" s="237">
        <f t="shared" si="1060"/>
        <v>10.341489011848228</v>
      </c>
      <c r="K4530" s="237">
        <f t="shared" si="1056"/>
        <v>912.9870513187841</v>
      </c>
      <c r="L4530" s="237">
        <f t="shared" si="1061"/>
        <v>464.22944174186699</v>
      </c>
      <c r="M4530" s="236">
        <f t="shared" si="1057"/>
        <v>13.000108149187515</v>
      </c>
      <c r="N4530" s="236">
        <f t="shared" si="1058"/>
        <v>3.6917776902723713</v>
      </c>
      <c r="O4530" s="236">
        <f t="shared" si="1062"/>
        <v>2.9572278879926448</v>
      </c>
      <c r="P4530" s="236" t="str">
        <f t="shared" si="1063"/>
        <v>CLAY</v>
      </c>
      <c r="Q4530" s="236">
        <f t="shared" si="1059"/>
        <v>502.91941239010134</v>
      </c>
      <c r="R4530" s="238">
        <v>35</v>
      </c>
      <c r="S4530" s="236">
        <f t="shared" si="1064"/>
        <v>6.1712581709451566</v>
      </c>
      <c r="T4530" s="236" t="e">
        <f t="shared" si="1050"/>
        <v>#N/A</v>
      </c>
    </row>
    <row r="4531" spans="1:20" x14ac:dyDescent="0.2">
      <c r="A4531" s="53">
        <f t="shared" si="1051"/>
        <v>4519</v>
      </c>
      <c r="B4531" s="239">
        <v>44.9</v>
      </c>
      <c r="C4531" s="3">
        <f t="shared" si="1052"/>
        <v>44.893000000000001</v>
      </c>
      <c r="D4531" s="239">
        <v>6.7150999999999996</v>
      </c>
      <c r="E4531" s="239">
        <v>0.2306</v>
      </c>
      <c r="F4531" s="239">
        <v>0.28100000000000003</v>
      </c>
      <c r="G4531">
        <f t="shared" si="1053"/>
        <v>6.7712999999999992</v>
      </c>
      <c r="H4531" s="235">
        <f t="shared" si="1054"/>
        <v>3.4055498944072782</v>
      </c>
      <c r="I4531" s="236">
        <f t="shared" si="1055"/>
        <v>20.371768022306327</v>
      </c>
      <c r="J4531" s="237">
        <f t="shared" si="1060"/>
        <v>10.371768022306327</v>
      </c>
      <c r="K4531" s="237">
        <f t="shared" si="1056"/>
        <v>914.54978182539799</v>
      </c>
      <c r="L4531" s="237">
        <f t="shared" si="1061"/>
        <v>465.69238420155403</v>
      </c>
      <c r="M4531" s="236">
        <f t="shared" si="1057"/>
        <v>12.576435468697229</v>
      </c>
      <c r="N4531" s="236">
        <f t="shared" si="1058"/>
        <v>3.9373371137530278</v>
      </c>
      <c r="O4531" s="236">
        <f t="shared" si="1062"/>
        <v>2.9856251959189026</v>
      </c>
      <c r="P4531" s="236" t="str">
        <f t="shared" si="1063"/>
        <v>CLAY</v>
      </c>
      <c r="Q4531" s="236">
        <f t="shared" si="1059"/>
        <v>488.06251818121677</v>
      </c>
      <c r="R4531" s="238">
        <v>35</v>
      </c>
      <c r="S4531" s="236">
        <f t="shared" si="1064"/>
        <v>5.9208896507263793</v>
      </c>
      <c r="T4531" s="236" t="e">
        <f t="shared" si="1050"/>
        <v>#N/A</v>
      </c>
    </row>
    <row r="4532" spans="1:20" x14ac:dyDescent="0.2">
      <c r="A4532" s="53">
        <f t="shared" si="1051"/>
        <v>4520</v>
      </c>
      <c r="B4532" s="239">
        <v>44.91</v>
      </c>
      <c r="C4532" s="3">
        <f t="shared" si="1052"/>
        <v>44.902999999999999</v>
      </c>
      <c r="D4532" s="239">
        <v>6.4794</v>
      </c>
      <c r="E4532" s="239">
        <v>0.2331</v>
      </c>
      <c r="F4532" s="239">
        <v>0.51339999999999997</v>
      </c>
      <c r="G4532">
        <f t="shared" si="1053"/>
        <v>6.5820800000000004</v>
      </c>
      <c r="H4532" s="235">
        <f t="shared" si="1054"/>
        <v>3.5414337109242062</v>
      </c>
      <c r="I4532" s="236">
        <f t="shared" si="1055"/>
        <v>20.373334033736171</v>
      </c>
      <c r="J4532" s="237">
        <f t="shared" si="1060"/>
        <v>10.373334033736171</v>
      </c>
      <c r="K4532" s="237">
        <f t="shared" si="1056"/>
        <v>914.82381811685525</v>
      </c>
      <c r="L4532" s="237">
        <f t="shared" si="1061"/>
        <v>465.8664314550914</v>
      </c>
      <c r="M4532" s="236">
        <f t="shared" si="1057"/>
        <v>12.164980773957002</v>
      </c>
      <c r="N4532" s="236">
        <f t="shared" si="1058"/>
        <v>4.1131015171885936</v>
      </c>
      <c r="O4532" s="236">
        <f t="shared" si="1062"/>
        <v>3.0086327458049524</v>
      </c>
      <c r="P4532" s="236" t="str">
        <f t="shared" si="1063"/>
        <v>CLAY</v>
      </c>
      <c r="Q4532" s="236">
        <f t="shared" si="1059"/>
        <v>472.27134849026203</v>
      </c>
      <c r="R4532" s="238">
        <v>35</v>
      </c>
      <c r="S4532" s="236">
        <f t="shared" si="1064"/>
        <v>5.6797509425204398</v>
      </c>
      <c r="T4532" s="236" t="e">
        <f t="shared" si="1050"/>
        <v>#N/A</v>
      </c>
    </row>
    <row r="4533" spans="1:20" x14ac:dyDescent="0.2">
      <c r="A4533" s="53">
        <f t="shared" si="1051"/>
        <v>4521</v>
      </c>
      <c r="B4533" s="239">
        <v>44.918999999999997</v>
      </c>
      <c r="C4533" s="3">
        <f t="shared" si="1052"/>
        <v>44.911999999999999</v>
      </c>
      <c r="D4533" s="239">
        <v>6.4164000000000003</v>
      </c>
      <c r="E4533" s="239">
        <v>0.22989999999999999</v>
      </c>
      <c r="F4533" s="239">
        <v>0.50209999999999999</v>
      </c>
      <c r="G4533">
        <f t="shared" si="1053"/>
        <v>6.5168200000000001</v>
      </c>
      <c r="H4533" s="235">
        <f t="shared" si="1054"/>
        <v>3.5277942309285817</v>
      </c>
      <c r="I4533" s="236">
        <f t="shared" si="1055"/>
        <v>20.353230429836664</v>
      </c>
      <c r="J4533" s="237">
        <f t="shared" si="1060"/>
        <v>10.353230429836664</v>
      </c>
      <c r="K4533" s="237">
        <f t="shared" si="1056"/>
        <v>914.10428506482424</v>
      </c>
      <c r="L4533" s="237">
        <f t="shared" si="1061"/>
        <v>465.0567576778331</v>
      </c>
      <c r="M4533" s="236">
        <f t="shared" si="1057"/>
        <v>12.047380502352452</v>
      </c>
      <c r="N4533" s="236">
        <f t="shared" si="1058"/>
        <v>4.103367218635686</v>
      </c>
      <c r="O4533" s="236">
        <f t="shared" si="1062"/>
        <v>3.0113514753719226</v>
      </c>
      <c r="P4533" s="236" t="str">
        <f t="shared" si="1063"/>
        <v>CLAY</v>
      </c>
      <c r="Q4533" s="236">
        <f t="shared" si="1059"/>
        <v>466.89297624459795</v>
      </c>
      <c r="R4533" s="238">
        <v>35</v>
      </c>
      <c r="S4533" s="236">
        <f t="shared" si="1064"/>
        <v>5.6112005708634776</v>
      </c>
      <c r="T4533" s="236" t="e">
        <f t="shared" si="1050"/>
        <v>#N/A</v>
      </c>
    </row>
    <row r="4534" spans="1:20" x14ac:dyDescent="0.2">
      <c r="A4534" s="53">
        <f t="shared" si="1051"/>
        <v>4522</v>
      </c>
      <c r="B4534" s="239">
        <v>44.929000000000002</v>
      </c>
      <c r="C4534" s="3">
        <f t="shared" si="1052"/>
        <v>44.922000000000004</v>
      </c>
      <c r="D4534" s="239">
        <v>6.6253000000000002</v>
      </c>
      <c r="E4534" s="239">
        <v>0.23619999999999999</v>
      </c>
      <c r="F4534" s="239">
        <v>0.45100000000000001</v>
      </c>
      <c r="G4534">
        <f t="shared" si="1053"/>
        <v>6.7155000000000005</v>
      </c>
      <c r="H4534" s="235">
        <f t="shared" si="1054"/>
        <v>3.5172362445089713</v>
      </c>
      <c r="I4534" s="236">
        <f t="shared" si="1055"/>
        <v>20.39666928432694</v>
      </c>
      <c r="J4534" s="237">
        <f t="shared" si="1060"/>
        <v>10.39666928432694</v>
      </c>
      <c r="K4534" s="237">
        <f t="shared" si="1056"/>
        <v>916.25917759053493</v>
      </c>
      <c r="L4534" s="237">
        <f t="shared" si="1061"/>
        <v>467.11195427552508</v>
      </c>
      <c r="M4534" s="236">
        <f t="shared" si="1057"/>
        <v>12.415098284958033</v>
      </c>
      <c r="N4534" s="236">
        <f t="shared" si="1058"/>
        <v>4.0729469120729442</v>
      </c>
      <c r="O4534" s="236">
        <f t="shared" si="1062"/>
        <v>2.9990296536873284</v>
      </c>
      <c r="P4534" s="236" t="str">
        <f t="shared" si="1063"/>
        <v>CLAY</v>
      </c>
      <c r="Q4534" s="236">
        <f t="shared" si="1059"/>
        <v>483.27006853412217</v>
      </c>
      <c r="R4534" s="238">
        <v>35</v>
      </c>
      <c r="S4534" s="236">
        <f t="shared" si="1064"/>
        <v>5.8260970024899841</v>
      </c>
      <c r="T4534" s="236" t="e">
        <f t="shared" si="1050"/>
        <v>#N/A</v>
      </c>
    </row>
    <row r="4535" spans="1:20" x14ac:dyDescent="0.2">
      <c r="A4535" s="53">
        <f t="shared" si="1051"/>
        <v>4523</v>
      </c>
      <c r="B4535" s="239">
        <v>44.939</v>
      </c>
      <c r="C4535" s="3">
        <f t="shared" si="1052"/>
        <v>44.932000000000002</v>
      </c>
      <c r="D4535" s="239">
        <v>6.8221999999999996</v>
      </c>
      <c r="E4535" s="239">
        <v>0.23669999999999999</v>
      </c>
      <c r="F4535" s="239">
        <v>0.37709999999999999</v>
      </c>
      <c r="G4535">
        <f t="shared" si="1053"/>
        <v>6.8976199999999999</v>
      </c>
      <c r="H4535" s="235">
        <f t="shared" si="1054"/>
        <v>3.4316184423032872</v>
      </c>
      <c r="I4535" s="236">
        <f t="shared" si="1055"/>
        <v>20.409607689084524</v>
      </c>
      <c r="J4535" s="237">
        <f t="shared" si="1060"/>
        <v>10.409607689084524</v>
      </c>
      <c r="K4535" s="237">
        <f t="shared" si="1056"/>
        <v>917.0444926859459</v>
      </c>
      <c r="L4535" s="237">
        <f t="shared" si="1061"/>
        <v>467.79735993976942</v>
      </c>
      <c r="M4535" s="236">
        <f t="shared" si="1057"/>
        <v>12.784543093796156</v>
      </c>
      <c r="N4535" s="236">
        <f t="shared" si="1058"/>
        <v>3.9578130852210363</v>
      </c>
      <c r="O4535" s="236">
        <f t="shared" si="1062"/>
        <v>2.9813420610286165</v>
      </c>
      <c r="P4535" s="236" t="str">
        <f t="shared" si="1063"/>
        <v>CLAY</v>
      </c>
      <c r="Q4535" s="236">
        <f t="shared" si="1059"/>
        <v>498.38129227617111</v>
      </c>
      <c r="R4535" s="238">
        <v>35</v>
      </c>
      <c r="S4535" s="236">
        <f t="shared" si="1064"/>
        <v>6.0436112775534072</v>
      </c>
      <c r="T4535" s="236" t="e">
        <f t="shared" si="1050"/>
        <v>#N/A</v>
      </c>
    </row>
    <row r="4536" spans="1:20" x14ac:dyDescent="0.2">
      <c r="A4536" s="53">
        <f t="shared" si="1051"/>
        <v>4524</v>
      </c>
      <c r="B4536" s="239">
        <v>44.948</v>
      </c>
      <c r="C4536" s="3">
        <f t="shared" si="1052"/>
        <v>44.941000000000003</v>
      </c>
      <c r="D4536" s="239">
        <v>7.0926</v>
      </c>
      <c r="E4536" s="239">
        <v>0.2253</v>
      </c>
      <c r="F4536" s="239">
        <v>0.3493</v>
      </c>
      <c r="G4536">
        <f t="shared" si="1053"/>
        <v>7.1624600000000003</v>
      </c>
      <c r="H4536" s="235">
        <f t="shared" si="1054"/>
        <v>3.1455673050879165</v>
      </c>
      <c r="I4536" s="236">
        <f t="shared" si="1055"/>
        <v>20.366454260667261</v>
      </c>
      <c r="J4536" s="237">
        <f t="shared" si="1060"/>
        <v>10.366454260667261</v>
      </c>
      <c r="K4536" s="237">
        <f t="shared" si="1056"/>
        <v>915.2888209286474</v>
      </c>
      <c r="L4536" s="237">
        <f t="shared" si="1061"/>
        <v>465.95138610847204</v>
      </c>
      <c r="M4536" s="236">
        <f t="shared" si="1057"/>
        <v>13.407345412675799</v>
      </c>
      <c r="N4536" s="236">
        <f t="shared" si="1058"/>
        <v>3.6064323121923971</v>
      </c>
      <c r="O4536" s="236">
        <f t="shared" si="1062"/>
        <v>2.940416334584294</v>
      </c>
      <c r="P4536" s="236" t="str">
        <f t="shared" si="1063"/>
        <v>CLAY</v>
      </c>
      <c r="Q4536" s="236">
        <f t="shared" si="1059"/>
        <v>520.59759825594608</v>
      </c>
      <c r="R4536" s="238">
        <v>35</v>
      </c>
      <c r="S4536" s="236">
        <f t="shared" si="1064"/>
        <v>6.4138456808691267</v>
      </c>
      <c r="T4536" s="236" t="e">
        <f t="shared" si="1050"/>
        <v>#N/A</v>
      </c>
    </row>
    <row r="4537" spans="1:20" x14ac:dyDescent="0.2">
      <c r="A4537" s="53">
        <f t="shared" si="1051"/>
        <v>4525</v>
      </c>
      <c r="B4537" s="239">
        <v>44.957000000000001</v>
      </c>
      <c r="C4537" s="3">
        <f t="shared" si="1052"/>
        <v>44.95</v>
      </c>
      <c r="D4537" s="239">
        <v>7.4908000000000001</v>
      </c>
      <c r="E4537" s="239">
        <v>0.2109</v>
      </c>
      <c r="F4537" s="239">
        <v>0.2616</v>
      </c>
      <c r="G4537">
        <f t="shared" si="1053"/>
        <v>7.54312</v>
      </c>
      <c r="H4537" s="235">
        <f t="shared" si="1054"/>
        <v>2.7959252935124987</v>
      </c>
      <c r="I4537" s="236">
        <f t="shared" si="1055"/>
        <v>20.309245734763572</v>
      </c>
      <c r="J4537" s="237">
        <f t="shared" si="1060"/>
        <v>10.309245734763572</v>
      </c>
      <c r="K4537" s="237">
        <f t="shared" si="1056"/>
        <v>912.90059577762258</v>
      </c>
      <c r="L4537" s="237">
        <f t="shared" si="1061"/>
        <v>463.47276049776588</v>
      </c>
      <c r="M4537" s="236">
        <f t="shared" si="1057"/>
        <v>14.305521207118142</v>
      </c>
      <c r="N4537" s="236">
        <f t="shared" si="1058"/>
        <v>3.180890211049288</v>
      </c>
      <c r="O4537" s="236">
        <f t="shared" si="1062"/>
        <v>2.8851459483814152</v>
      </c>
      <c r="P4537" s="236" t="str">
        <f t="shared" si="1063"/>
        <v>CLAY</v>
      </c>
      <c r="Q4537" s="236">
        <f t="shared" si="1059"/>
        <v>552.51828368519807</v>
      </c>
      <c r="R4537" s="238">
        <v>35</v>
      </c>
      <c r="S4537" s="236">
        <f t="shared" si="1064"/>
        <v>6.9553600344821742</v>
      </c>
      <c r="T4537" s="236" t="e">
        <f t="shared" si="1050"/>
        <v>#N/A</v>
      </c>
    </row>
    <row r="4538" spans="1:20" x14ac:dyDescent="0.2">
      <c r="A4538" s="53">
        <f t="shared" si="1051"/>
        <v>4526</v>
      </c>
      <c r="B4538" s="239">
        <v>44.968000000000004</v>
      </c>
      <c r="C4538" s="3">
        <f t="shared" si="1052"/>
        <v>44.961000000000006</v>
      </c>
      <c r="D4538" s="239">
        <v>7.4965000000000002</v>
      </c>
      <c r="E4538" s="239">
        <v>0.2109</v>
      </c>
      <c r="F4538" s="239">
        <v>0.3256</v>
      </c>
      <c r="G4538">
        <f t="shared" si="1053"/>
        <v>7.5616200000000005</v>
      </c>
      <c r="H4538" s="235">
        <f t="shared" si="1054"/>
        <v>2.7890848786371172</v>
      </c>
      <c r="I4538" s="236">
        <f t="shared" si="1055"/>
        <v>20.310203183450461</v>
      </c>
      <c r="J4538" s="237">
        <f t="shared" si="1060"/>
        <v>10.310203183450461</v>
      </c>
      <c r="K4538" s="237">
        <f t="shared" si="1056"/>
        <v>913.16704533111636</v>
      </c>
      <c r="L4538" s="237">
        <f t="shared" si="1061"/>
        <v>463.62921675340039</v>
      </c>
      <c r="M4538" s="236">
        <f t="shared" si="1057"/>
        <v>14.340021539680336</v>
      </c>
      <c r="N4538" s="236">
        <f t="shared" si="1058"/>
        <v>3.1721665391629976</v>
      </c>
      <c r="O4538" s="236">
        <f t="shared" si="1062"/>
        <v>2.8835946698439519</v>
      </c>
      <c r="P4538" s="236" t="str">
        <f t="shared" si="1063"/>
        <v>CLAY</v>
      </c>
      <c r="Q4538" s="236">
        <f t="shared" si="1059"/>
        <v>554.03774622240701</v>
      </c>
      <c r="R4538" s="238">
        <v>35</v>
      </c>
      <c r="S4538" s="236">
        <f t="shared" si="1064"/>
        <v>6.9763339757874512</v>
      </c>
      <c r="T4538" s="236" t="e">
        <f t="shared" si="1050"/>
        <v>#N/A</v>
      </c>
    </row>
    <row r="4539" spans="1:20" x14ac:dyDescent="0.2">
      <c r="A4539" s="53">
        <f t="shared" si="1051"/>
        <v>4527</v>
      </c>
      <c r="B4539" s="239">
        <v>44.978000000000002</v>
      </c>
      <c r="C4539" s="3">
        <f t="shared" si="1052"/>
        <v>44.971000000000004</v>
      </c>
      <c r="D4539" s="239">
        <v>7.4382000000000001</v>
      </c>
      <c r="E4539" s="239">
        <v>0.21640000000000001</v>
      </c>
      <c r="F4539" s="239">
        <v>0.26869999999999999</v>
      </c>
      <c r="G4539">
        <f t="shared" si="1053"/>
        <v>7.4919400000000005</v>
      </c>
      <c r="H4539" s="235">
        <f t="shared" si="1054"/>
        <v>2.8884374407696805</v>
      </c>
      <c r="I4539" s="236">
        <f t="shared" si="1055"/>
        <v>20.336772508316855</v>
      </c>
      <c r="J4539" s="237">
        <f t="shared" si="1060"/>
        <v>10.336772508316855</v>
      </c>
      <c r="K4539" s="237">
        <f t="shared" si="1056"/>
        <v>914.56499647151736</v>
      </c>
      <c r="L4539" s="237">
        <f t="shared" si="1061"/>
        <v>464.92735387907555</v>
      </c>
      <c r="M4539" s="236">
        <f t="shared" si="1057"/>
        <v>14.147102657330878</v>
      </c>
      <c r="N4539" s="236">
        <f t="shared" si="1058"/>
        <v>3.2900663240868973</v>
      </c>
      <c r="O4539" s="236">
        <f t="shared" si="1062"/>
        <v>2.8977893692778984</v>
      </c>
      <c r="P4539" s="236" t="str">
        <f t="shared" si="1063"/>
        <v>CLAY</v>
      </c>
      <c r="Q4539" s="236">
        <f t="shared" si="1059"/>
        <v>548.11458362737358</v>
      </c>
      <c r="R4539" s="238">
        <v>35</v>
      </c>
      <c r="S4539" s="236">
        <f t="shared" si="1064"/>
        <v>6.8592145890093201</v>
      </c>
      <c r="T4539" s="236" t="e">
        <f t="shared" si="1050"/>
        <v>#N/A</v>
      </c>
    </row>
    <row r="4540" spans="1:20" x14ac:dyDescent="0.2">
      <c r="A4540" s="53">
        <f t="shared" si="1051"/>
        <v>4528</v>
      </c>
      <c r="B4540" s="239">
        <v>44.987000000000002</v>
      </c>
      <c r="C4540" s="3">
        <f t="shared" si="1052"/>
        <v>44.980000000000004</v>
      </c>
      <c r="D4540" s="239">
        <v>7.1981999999999999</v>
      </c>
      <c r="E4540" s="239">
        <v>0.21940000000000001</v>
      </c>
      <c r="F4540" s="239">
        <v>0.29089999999999999</v>
      </c>
      <c r="G4540">
        <f t="shared" si="1053"/>
        <v>7.2563800000000001</v>
      </c>
      <c r="H4540" s="235">
        <f t="shared" si="1054"/>
        <v>3.0235461759169175</v>
      </c>
      <c r="I4540" s="236">
        <f t="shared" si="1055"/>
        <v>20.340429953016308</v>
      </c>
      <c r="J4540" s="237">
        <f t="shared" si="1060"/>
        <v>10.340429953016308</v>
      </c>
      <c r="K4540" s="237">
        <f t="shared" si="1056"/>
        <v>914.91253928667356</v>
      </c>
      <c r="L4540" s="237">
        <f t="shared" si="1061"/>
        <v>465.18492229634467</v>
      </c>
      <c r="M4540" s="236">
        <f t="shared" si="1057"/>
        <v>13.632143168805273</v>
      </c>
      <c r="N4540" s="236">
        <f t="shared" si="1058"/>
        <v>3.4597670233148303</v>
      </c>
      <c r="O4540" s="236">
        <f t="shared" si="1062"/>
        <v>2.9237829093008099</v>
      </c>
      <c r="P4540" s="236" t="str">
        <f t="shared" si="1063"/>
        <v>CLAY</v>
      </c>
      <c r="Q4540" s="236">
        <f t="shared" si="1059"/>
        <v>528.45562172611051</v>
      </c>
      <c r="R4540" s="238">
        <v>35</v>
      </c>
      <c r="S4540" s="236">
        <f t="shared" si="1064"/>
        <v>6.5485505129707082</v>
      </c>
      <c r="T4540" s="236" t="e">
        <f t="shared" si="1050"/>
        <v>#N/A</v>
      </c>
    </row>
    <row r="4541" spans="1:20" x14ac:dyDescent="0.2">
      <c r="A4541" s="53">
        <f t="shared" si="1051"/>
        <v>4529</v>
      </c>
      <c r="B4541" s="239">
        <v>44.997999999999998</v>
      </c>
      <c r="C4541" s="3">
        <f t="shared" si="1052"/>
        <v>44.991</v>
      </c>
      <c r="D4541" s="239">
        <v>6.9767000000000001</v>
      </c>
      <c r="E4541" s="239">
        <v>0.2016</v>
      </c>
      <c r="F4541" s="239">
        <v>0.29370000000000002</v>
      </c>
      <c r="G4541">
        <f t="shared" si="1053"/>
        <v>7.0354400000000004</v>
      </c>
      <c r="H4541" s="235">
        <f t="shared" si="1054"/>
        <v>2.8654924212273856</v>
      </c>
      <c r="I4541" s="236">
        <f t="shared" si="1055"/>
        <v>20.229129616627255</v>
      </c>
      <c r="J4541" s="237">
        <f t="shared" si="1060"/>
        <v>10.229129616627255</v>
      </c>
      <c r="K4541" s="237">
        <f t="shared" si="1056"/>
        <v>910.1287705816768</v>
      </c>
      <c r="L4541" s="237">
        <f t="shared" si="1061"/>
        <v>460.29037448899317</v>
      </c>
      <c r="M4541" s="236">
        <f t="shared" si="1057"/>
        <v>13.307493636421453</v>
      </c>
      <c r="N4541" s="236">
        <f t="shared" si="1058"/>
        <v>3.2912613326775308</v>
      </c>
      <c r="O4541" s="236">
        <f t="shared" si="1062"/>
        <v>2.9191937790675579</v>
      </c>
      <c r="P4541" s="236" t="str">
        <f t="shared" si="1063"/>
        <v>CLAY</v>
      </c>
      <c r="Q4541" s="236">
        <f t="shared" si="1059"/>
        <v>510.44260245152697</v>
      </c>
      <c r="R4541" s="238">
        <v>35</v>
      </c>
      <c r="S4541" s="236">
        <f t="shared" si="1064"/>
        <v>6.3541921343307974</v>
      </c>
      <c r="T4541" s="236" t="e">
        <f t="shared" si="1050"/>
        <v>#N/A</v>
      </c>
    </row>
    <row r="4542" spans="1:20" x14ac:dyDescent="0.2">
      <c r="A4542" s="53">
        <f t="shared" si="1051"/>
        <v>4530</v>
      </c>
      <c r="B4542" s="239">
        <v>45.006999999999998</v>
      </c>
      <c r="C4542" s="3">
        <f t="shared" si="1052"/>
        <v>45</v>
      </c>
      <c r="D4542" s="239">
        <v>6.8063000000000002</v>
      </c>
      <c r="E4542" s="239">
        <v>0.19939999999999999</v>
      </c>
      <c r="F4542" s="239">
        <v>0.34439999999999998</v>
      </c>
      <c r="G4542">
        <f t="shared" si="1053"/>
        <v>6.8751800000000003</v>
      </c>
      <c r="H4542" s="235">
        <f t="shared" si="1054"/>
        <v>2.900287701558359</v>
      </c>
      <c r="I4542" s="236">
        <f t="shared" si="1055"/>
        <v>20.20725663579206</v>
      </c>
      <c r="J4542" s="237">
        <f t="shared" si="1060"/>
        <v>10.20725663579206</v>
      </c>
      <c r="K4542" s="237">
        <f t="shared" si="1056"/>
        <v>909.3265486106427</v>
      </c>
      <c r="L4542" s="237">
        <f t="shared" si="1061"/>
        <v>459.39799940709321</v>
      </c>
      <c r="M4542" s="236">
        <f t="shared" si="1057"/>
        <v>12.986241688228917</v>
      </c>
      <c r="N4542" s="236">
        <f t="shared" si="1058"/>
        <v>3.3423549811395845</v>
      </c>
      <c r="O4542" s="236">
        <f t="shared" si="1062"/>
        <v>2.9317041938963944</v>
      </c>
      <c r="P4542" s="236" t="str">
        <f t="shared" si="1063"/>
        <v>CLAY</v>
      </c>
      <c r="Q4542" s="236">
        <f t="shared" si="1059"/>
        <v>497.15445428244647</v>
      </c>
      <c r="R4542" s="238">
        <v>35</v>
      </c>
      <c r="S4542" s="236">
        <f t="shared" si="1064"/>
        <v>6.1630311145882173</v>
      </c>
      <c r="T4542" s="236" t="e">
        <f t="shared" si="1050"/>
        <v>#N/A</v>
      </c>
    </row>
    <row r="4543" spans="1:20" x14ac:dyDescent="0.2">
      <c r="A4543" s="53">
        <f t="shared" si="1051"/>
        <v>4531</v>
      </c>
      <c r="B4543" s="239">
        <v>45.018000000000001</v>
      </c>
      <c r="C4543" s="3">
        <f t="shared" si="1052"/>
        <v>45.011000000000003</v>
      </c>
      <c r="D4543" s="239">
        <v>6.5259</v>
      </c>
      <c r="E4543" s="239">
        <v>0.19589999999999999</v>
      </c>
      <c r="F4543" s="239">
        <v>0.49419999999999997</v>
      </c>
      <c r="G4543">
        <f t="shared" si="1053"/>
        <v>6.6247400000000001</v>
      </c>
      <c r="H4543" s="235">
        <f t="shared" si="1054"/>
        <v>2.9570971841913796</v>
      </c>
      <c r="I4543" s="236">
        <f t="shared" si="1055"/>
        <v>20.171987986006354</v>
      </c>
      <c r="J4543" s="237">
        <f t="shared" si="1060"/>
        <v>10.171987986006354</v>
      </c>
      <c r="K4543" s="237">
        <f t="shared" si="1056"/>
        <v>907.96135123813201</v>
      </c>
      <c r="L4543" s="237">
        <f t="shared" si="1061"/>
        <v>457.92255515403406</v>
      </c>
      <c r="M4543" s="236">
        <f t="shared" si="1057"/>
        <v>12.484160442454908</v>
      </c>
      <c r="N4543" s="236">
        <f t="shared" si="1058"/>
        <v>3.4267550317420064</v>
      </c>
      <c r="O4543" s="236">
        <f t="shared" si="1062"/>
        <v>2.9519120121123112</v>
      </c>
      <c r="P4543" s="236" t="str">
        <f t="shared" si="1063"/>
        <v>CLAY</v>
      </c>
      <c r="Q4543" s="236">
        <f t="shared" si="1059"/>
        <v>476.39822073015563</v>
      </c>
      <c r="R4543" s="238">
        <v>35</v>
      </c>
      <c r="S4543" s="236">
        <f t="shared" si="1064"/>
        <v>5.8666365749678091</v>
      </c>
      <c r="T4543" s="236" t="e">
        <f t="shared" si="1050"/>
        <v>#N/A</v>
      </c>
    </row>
    <row r="4544" spans="1:20" x14ac:dyDescent="0.2">
      <c r="A4544" s="53">
        <f t="shared" si="1051"/>
        <v>4532</v>
      </c>
      <c r="B4544" s="239">
        <v>45.027000000000001</v>
      </c>
      <c r="C4544" s="3">
        <f t="shared" si="1052"/>
        <v>45.02</v>
      </c>
      <c r="D4544" s="239">
        <v>5.9615</v>
      </c>
      <c r="E4544" s="239">
        <v>0.21110000000000001</v>
      </c>
      <c r="F4544" s="239">
        <v>0.60009999999999997</v>
      </c>
      <c r="G4544">
        <f t="shared" si="1053"/>
        <v>6.0815200000000003</v>
      </c>
      <c r="H4544" s="235">
        <f t="shared" si="1054"/>
        <v>3.4711716807640194</v>
      </c>
      <c r="I4544" s="236">
        <f t="shared" si="1055"/>
        <v>20.226172209704551</v>
      </c>
      <c r="J4544" s="237">
        <f t="shared" si="1060"/>
        <v>10.226172209704551</v>
      </c>
      <c r="K4544" s="237">
        <f t="shared" si="1056"/>
        <v>910.58227288089893</v>
      </c>
      <c r="L4544" s="237">
        <f t="shared" si="1061"/>
        <v>460.45385608636684</v>
      </c>
      <c r="M4544" s="236">
        <f t="shared" si="1057"/>
        <v>11.230088875939817</v>
      </c>
      <c r="N4544" s="236">
        <f t="shared" si="1058"/>
        <v>4.0824316814507595</v>
      </c>
      <c r="O4544" s="236">
        <f t="shared" si="1062"/>
        <v>3.0342724998711383</v>
      </c>
      <c r="P4544" s="236" t="str">
        <f t="shared" si="1063"/>
        <v>CLAY</v>
      </c>
      <c r="Q4544" s="236">
        <f t="shared" si="1059"/>
        <v>430.91147725992511</v>
      </c>
      <c r="R4544" s="238">
        <v>35</v>
      </c>
      <c r="S4544" s="236">
        <f t="shared" si="1064"/>
        <v>5.1394778693580525</v>
      </c>
      <c r="T4544" s="236" t="e">
        <f t="shared" si="1050"/>
        <v>#N/A</v>
      </c>
    </row>
    <row r="4545" spans="1:20" x14ac:dyDescent="0.2">
      <c r="A4545" s="53">
        <f t="shared" si="1051"/>
        <v>4533</v>
      </c>
      <c r="B4545" s="239">
        <v>45.036000000000001</v>
      </c>
      <c r="C4545" s="3">
        <f t="shared" si="1052"/>
        <v>45.029000000000003</v>
      </c>
      <c r="D4545" s="239">
        <v>5.6542000000000003</v>
      </c>
      <c r="E4545" s="239">
        <v>0.22059999999999999</v>
      </c>
      <c r="F4545" s="239">
        <v>0.61060000000000003</v>
      </c>
      <c r="G4545">
        <f t="shared" si="1053"/>
        <v>5.7763200000000001</v>
      </c>
      <c r="H4545" s="235">
        <f t="shared" si="1054"/>
        <v>3.8190404963713918</v>
      </c>
      <c r="I4545" s="236">
        <f t="shared" si="1055"/>
        <v>20.257664046341851</v>
      </c>
      <c r="J4545" s="237">
        <f t="shared" si="1060"/>
        <v>10.257664046341851</v>
      </c>
      <c r="K4545" s="237">
        <f t="shared" si="1056"/>
        <v>912.18235434272731</v>
      </c>
      <c r="L4545" s="237">
        <f t="shared" si="1061"/>
        <v>461.96415799105165</v>
      </c>
      <c r="M4545" s="236">
        <f t="shared" si="1057"/>
        <v>10.529253323049993</v>
      </c>
      <c r="N4545" s="236">
        <f t="shared" si="1058"/>
        <v>4.535233500165293</v>
      </c>
      <c r="O4545" s="236">
        <f t="shared" si="1062"/>
        <v>3.08421527898762</v>
      </c>
      <c r="P4545" s="236" t="str">
        <f t="shared" si="1063"/>
        <v>CLAY</v>
      </c>
      <c r="Q4545" s="236">
        <f t="shared" si="1059"/>
        <v>405.34480380477271</v>
      </c>
      <c r="R4545" s="238">
        <v>35</v>
      </c>
      <c r="S4545" s="236">
        <f t="shared" si="1064"/>
        <v>4.7417317000692032</v>
      </c>
      <c r="T4545" s="236" t="e">
        <f t="shared" si="1050"/>
        <v>#N/A</v>
      </c>
    </row>
    <row r="4546" spans="1:20" x14ac:dyDescent="0.2">
      <c r="A4546" s="53">
        <f t="shared" si="1051"/>
        <v>4534</v>
      </c>
      <c r="B4546" s="239">
        <v>45.045999999999999</v>
      </c>
      <c r="C4546" s="3">
        <f t="shared" si="1052"/>
        <v>45.039000000000001</v>
      </c>
      <c r="D4546" s="239">
        <v>5.3303000000000003</v>
      </c>
      <c r="E4546" s="239">
        <v>0.22939999999999999</v>
      </c>
      <c r="F4546" s="239">
        <v>0.74419999999999997</v>
      </c>
      <c r="G4546">
        <f t="shared" si="1053"/>
        <v>5.4791400000000001</v>
      </c>
      <c r="H4546" s="235">
        <f t="shared" si="1054"/>
        <v>4.1867884376015212</v>
      </c>
      <c r="I4546" s="236">
        <f t="shared" si="1055"/>
        <v>20.282886428697875</v>
      </c>
      <c r="J4546" s="237">
        <f t="shared" si="1060"/>
        <v>10.282886428697875</v>
      </c>
      <c r="K4546" s="237">
        <f t="shared" si="1056"/>
        <v>913.5209218621236</v>
      </c>
      <c r="L4546" s="237">
        <f t="shared" si="1061"/>
        <v>463.20290206712446</v>
      </c>
      <c r="M4546" s="236">
        <f t="shared" si="1057"/>
        <v>9.8566288288847019</v>
      </c>
      <c r="N4546" s="236">
        <f t="shared" si="1058"/>
        <v>5.0245102816059415</v>
      </c>
      <c r="O4546" s="236">
        <f t="shared" si="1062"/>
        <v>3.1340903271809193</v>
      </c>
      <c r="P4546" s="236" t="str">
        <f t="shared" si="1063"/>
        <v>CLAY</v>
      </c>
      <c r="Q4546" s="236">
        <f t="shared" si="1059"/>
        <v>380.4682565114897</v>
      </c>
      <c r="R4546" s="238">
        <v>35</v>
      </c>
      <c r="S4546" s="236">
        <f t="shared" si="1064"/>
        <v>4.3661686999858969</v>
      </c>
      <c r="T4546" s="236" t="e">
        <f t="shared" si="1050"/>
        <v>#N/A</v>
      </c>
    </row>
    <row r="4547" spans="1:20" x14ac:dyDescent="0.2">
      <c r="A4547" s="53">
        <f t="shared" si="1051"/>
        <v>4535</v>
      </c>
      <c r="B4547" s="239">
        <v>45.055</v>
      </c>
      <c r="C4547" s="3">
        <f t="shared" si="1052"/>
        <v>45.048000000000002</v>
      </c>
      <c r="D4547" s="239">
        <v>5.3525999999999998</v>
      </c>
      <c r="E4547" s="239">
        <v>0.2235</v>
      </c>
      <c r="F4547" s="239">
        <v>0.65029999999999999</v>
      </c>
      <c r="G4547">
        <f t="shared" si="1053"/>
        <v>5.4826600000000001</v>
      </c>
      <c r="H4547" s="235">
        <f t="shared" si="1054"/>
        <v>4.0764884198545959</v>
      </c>
      <c r="I4547" s="236">
        <f t="shared" si="1055"/>
        <v>20.252584561608018</v>
      </c>
      <c r="J4547" s="237">
        <f t="shared" si="1060"/>
        <v>10.252584561608018</v>
      </c>
      <c r="K4547" s="237">
        <f t="shared" si="1056"/>
        <v>912.33842933131803</v>
      </c>
      <c r="L4547" s="237">
        <f t="shared" si="1061"/>
        <v>461.93019742324924</v>
      </c>
      <c r="M4547" s="236">
        <f t="shared" si="1057"/>
        <v>9.8939657899894087</v>
      </c>
      <c r="N4547" s="236">
        <f t="shared" si="1058"/>
        <v>4.8902467046164508</v>
      </c>
      <c r="O4547" s="236">
        <f t="shared" si="1062"/>
        <v>3.1255936430209541</v>
      </c>
      <c r="P4547" s="236" t="str">
        <f t="shared" si="1063"/>
        <v>CLAY</v>
      </c>
      <c r="Q4547" s="236">
        <f t="shared" si="1059"/>
        <v>380.86013088905679</v>
      </c>
      <c r="R4547" s="238">
        <v>35</v>
      </c>
      <c r="S4547" s="236">
        <f t="shared" si="1064"/>
        <v>4.3868523168957116</v>
      </c>
      <c r="T4547" s="236" t="e">
        <f t="shared" si="1050"/>
        <v>#N/A</v>
      </c>
    </row>
    <row r="4548" spans="1:20" x14ac:dyDescent="0.2">
      <c r="A4548" s="53">
        <f t="shared" si="1051"/>
        <v>4536</v>
      </c>
      <c r="B4548" s="239">
        <v>45.064999999999998</v>
      </c>
      <c r="C4548" s="3">
        <f t="shared" si="1052"/>
        <v>45.058</v>
      </c>
      <c r="D4548" s="239">
        <v>5.5644999999999998</v>
      </c>
      <c r="E4548" s="239">
        <v>0.21990000000000001</v>
      </c>
      <c r="F4548" s="239">
        <v>0.505</v>
      </c>
      <c r="G4548">
        <f t="shared" si="1053"/>
        <v>5.6654999999999998</v>
      </c>
      <c r="H4548" s="235">
        <f t="shared" si="1054"/>
        <v>3.88138734445327</v>
      </c>
      <c r="I4548" s="236">
        <f t="shared" si="1055"/>
        <v>20.246365593151509</v>
      </c>
      <c r="J4548" s="237">
        <f t="shared" si="1060"/>
        <v>10.246365593151509</v>
      </c>
      <c r="K4548" s="237">
        <f t="shared" si="1056"/>
        <v>912.26074089622068</v>
      </c>
      <c r="L4548" s="237">
        <f t="shared" si="1061"/>
        <v>461.75246545537271</v>
      </c>
      <c r="M4548" s="236">
        <f t="shared" si="1057"/>
        <v>10.293912030152807</v>
      </c>
      <c r="N4548" s="236">
        <f t="shared" si="1058"/>
        <v>4.6263187694335004</v>
      </c>
      <c r="O4548" s="236">
        <f t="shared" si="1062"/>
        <v>3.0972607132493182</v>
      </c>
      <c r="P4548" s="236" t="str">
        <f t="shared" si="1063"/>
        <v>CLAY</v>
      </c>
      <c r="Q4548" s="236">
        <f t="shared" si="1059"/>
        <v>396.10327159198164</v>
      </c>
      <c r="R4548" s="238">
        <v>35</v>
      </c>
      <c r="S4548" s="236">
        <f t="shared" si="1064"/>
        <v>4.6096247667539867</v>
      </c>
      <c r="T4548" s="236" t="e">
        <f t="shared" si="1050"/>
        <v>#N/A</v>
      </c>
    </row>
    <row r="4549" spans="1:20" x14ac:dyDescent="0.2">
      <c r="A4549" s="53">
        <f t="shared" si="1051"/>
        <v>4537</v>
      </c>
      <c r="B4549" s="239">
        <v>45.073999999999998</v>
      </c>
      <c r="C4549" s="3">
        <f t="shared" si="1052"/>
        <v>45.067</v>
      </c>
      <c r="D4549" s="239">
        <v>5.9772999999999996</v>
      </c>
      <c r="E4549" s="239">
        <v>0.20930000000000001</v>
      </c>
      <c r="F4549" s="239">
        <v>0.56979999999999997</v>
      </c>
      <c r="G4549">
        <f t="shared" si="1053"/>
        <v>6.0912599999999992</v>
      </c>
      <c r="H4549" s="235">
        <f t="shared" si="1054"/>
        <v>3.4360706980165032</v>
      </c>
      <c r="I4549" s="236">
        <f t="shared" si="1055"/>
        <v>20.216756394529625</v>
      </c>
      <c r="J4549" s="237">
        <f t="shared" si="1060"/>
        <v>10.216756394529625</v>
      </c>
      <c r="K4549" s="237">
        <f t="shared" si="1056"/>
        <v>911.10856043226659</v>
      </c>
      <c r="L4549" s="237">
        <f t="shared" si="1061"/>
        <v>460.51007772702832</v>
      </c>
      <c r="M4549" s="236">
        <f t="shared" si="1057"/>
        <v>11.248725467932791</v>
      </c>
      <c r="N4549" s="236">
        <f t="shared" si="1058"/>
        <v>4.0404224170223371</v>
      </c>
      <c r="O4549" s="236">
        <f t="shared" si="1062"/>
        <v>3.0309892631228101</v>
      </c>
      <c r="P4549" s="236" t="str">
        <f t="shared" si="1063"/>
        <v>CLAY</v>
      </c>
      <c r="Q4549" s="236">
        <f t="shared" si="1059"/>
        <v>431.67928663064441</v>
      </c>
      <c r="R4549" s="238">
        <v>35</v>
      </c>
      <c r="S4549" s="236">
        <f t="shared" si="1064"/>
        <v>5.1501414328945332</v>
      </c>
      <c r="T4549" s="236" t="e">
        <f t="shared" si="1050"/>
        <v>#N/A</v>
      </c>
    </row>
    <row r="4550" spans="1:20" x14ac:dyDescent="0.2">
      <c r="A4550" s="53">
        <f t="shared" si="1051"/>
        <v>4538</v>
      </c>
      <c r="B4550" s="239">
        <v>45.084000000000003</v>
      </c>
      <c r="C4550" s="3">
        <f t="shared" si="1052"/>
        <v>45.077000000000005</v>
      </c>
      <c r="D4550" s="239">
        <v>6.3878000000000004</v>
      </c>
      <c r="E4550" s="239">
        <v>0.2044</v>
      </c>
      <c r="F4550" s="239">
        <v>0.57320000000000004</v>
      </c>
      <c r="G4550">
        <f t="shared" si="1053"/>
        <v>6.50244</v>
      </c>
      <c r="H4550" s="235">
        <f t="shared" si="1054"/>
        <v>3.1434353873315244</v>
      </c>
      <c r="I4550" s="236">
        <f t="shared" si="1055"/>
        <v>20.214510179498415</v>
      </c>
      <c r="J4550" s="237">
        <f t="shared" si="1060"/>
        <v>10.214510179498415</v>
      </c>
      <c r="K4550" s="237">
        <f t="shared" si="1056"/>
        <v>911.20947536125016</v>
      </c>
      <c r="L4550" s="237">
        <f t="shared" si="1061"/>
        <v>460.51097693250659</v>
      </c>
      <c r="M4550" s="236">
        <f t="shared" si="1057"/>
        <v>12.141362105811892</v>
      </c>
      <c r="N4550" s="236">
        <f t="shared" si="1058"/>
        <v>3.6557247836460172</v>
      </c>
      <c r="O4550" s="236">
        <f t="shared" si="1062"/>
        <v>2.9783744659355182</v>
      </c>
      <c r="P4550" s="236" t="str">
        <f t="shared" si="1063"/>
        <v>CLAY</v>
      </c>
      <c r="Q4550" s="236">
        <f t="shared" si="1059"/>
        <v>465.93587705322915</v>
      </c>
      <c r="R4550" s="238">
        <v>35</v>
      </c>
      <c r="S4550" s="236">
        <f t="shared" si="1064"/>
        <v>5.6659700349751176</v>
      </c>
      <c r="T4550" s="236" t="e">
        <f t="shared" si="1050"/>
        <v>#N/A</v>
      </c>
    </row>
    <row r="4551" spans="1:20" x14ac:dyDescent="0.2">
      <c r="A4551" s="53">
        <f t="shared" si="1051"/>
        <v>4539</v>
      </c>
      <c r="B4551" s="239">
        <v>45.093000000000004</v>
      </c>
      <c r="C4551" s="3">
        <f t="shared" si="1052"/>
        <v>45.086000000000006</v>
      </c>
      <c r="D4551" s="239">
        <v>6.8901000000000003</v>
      </c>
      <c r="E4551" s="239">
        <v>0.20580000000000001</v>
      </c>
      <c r="F4551" s="239">
        <v>0.47849999999999998</v>
      </c>
      <c r="G4551">
        <f t="shared" si="1053"/>
        <v>6.9858000000000002</v>
      </c>
      <c r="H4551" s="235">
        <f t="shared" si="1054"/>
        <v>2.9459761229923562</v>
      </c>
      <c r="I4551" s="236">
        <f t="shared" si="1055"/>
        <v>20.250540087592796</v>
      </c>
      <c r="J4551" s="237">
        <f t="shared" si="1060"/>
        <v>10.250540087592796</v>
      </c>
      <c r="K4551" s="237">
        <f t="shared" si="1056"/>
        <v>913.01585038920894</v>
      </c>
      <c r="L4551" s="237">
        <f t="shared" si="1061"/>
        <v>462.22760416982197</v>
      </c>
      <c r="M4551" s="236">
        <f t="shared" si="1057"/>
        <v>13.13808196400935</v>
      </c>
      <c r="N4551" s="236">
        <f t="shared" si="1058"/>
        <v>3.3888904154973116</v>
      </c>
      <c r="O4551" s="236">
        <f t="shared" si="1062"/>
        <v>2.9312289663470144</v>
      </c>
      <c r="P4551" s="236" t="str">
        <f t="shared" si="1063"/>
        <v>CLAY</v>
      </c>
      <c r="Q4551" s="236">
        <f t="shared" si="1059"/>
        <v>506.06534580089925</v>
      </c>
      <c r="R4551" s="238">
        <v>35</v>
      </c>
      <c r="S4551" s="236">
        <f t="shared" si="1064"/>
        <v>6.2532381295949868</v>
      </c>
      <c r="T4551" s="236" t="e">
        <f t="shared" si="1050"/>
        <v>#N/A</v>
      </c>
    </row>
    <row r="4552" spans="1:20" x14ac:dyDescent="0.2">
      <c r="A4552" s="53">
        <f t="shared" si="1051"/>
        <v>4540</v>
      </c>
      <c r="B4552" s="239">
        <v>45.103999999999999</v>
      </c>
      <c r="C4552" s="3">
        <f t="shared" si="1052"/>
        <v>45.097000000000001</v>
      </c>
      <c r="D4552" s="239">
        <v>7.2724000000000002</v>
      </c>
      <c r="E4552" s="239">
        <v>0.20619999999999999</v>
      </c>
      <c r="F4552" s="239">
        <v>0.57950000000000002</v>
      </c>
      <c r="G4552">
        <f t="shared" si="1053"/>
        <v>7.3883000000000001</v>
      </c>
      <c r="H4552" s="235">
        <f t="shared" si="1054"/>
        <v>2.790899124291109</v>
      </c>
      <c r="I4552" s="236">
        <f t="shared" si="1055"/>
        <v>20.274712508327379</v>
      </c>
      <c r="J4552" s="237">
        <f t="shared" si="1060"/>
        <v>10.274712508327379</v>
      </c>
      <c r="K4552" s="237">
        <f t="shared" si="1056"/>
        <v>914.3287099880398</v>
      </c>
      <c r="L4552" s="237">
        <f t="shared" si="1061"/>
        <v>463.43063297559809</v>
      </c>
      <c r="M4552" s="236">
        <f t="shared" si="1057"/>
        <v>13.969666287366133</v>
      </c>
      <c r="N4552" s="236">
        <f t="shared" si="1058"/>
        <v>3.1850620085097572</v>
      </c>
      <c r="O4552" s="236">
        <f t="shared" si="1062"/>
        <v>2.8937683488142878</v>
      </c>
      <c r="P4552" s="236" t="str">
        <f t="shared" si="1063"/>
        <v>CLAY</v>
      </c>
      <c r="Q4552" s="236">
        <f t="shared" si="1059"/>
        <v>539.49760750099665</v>
      </c>
      <c r="R4552" s="238">
        <v>35</v>
      </c>
      <c r="S4552" s="236">
        <f t="shared" si="1064"/>
        <v>6.7518463131290254</v>
      </c>
      <c r="T4552" s="236" t="e">
        <f t="shared" si="1050"/>
        <v>#N/A</v>
      </c>
    </row>
    <row r="4553" spans="1:20" x14ac:dyDescent="0.2">
      <c r="A4553" s="53">
        <f t="shared" si="1051"/>
        <v>4541</v>
      </c>
      <c r="B4553" s="239">
        <v>45.113</v>
      </c>
      <c r="C4553" s="3">
        <f t="shared" si="1052"/>
        <v>45.106000000000002</v>
      </c>
      <c r="D4553" s="239">
        <v>8.0976999999999997</v>
      </c>
      <c r="E4553" s="239">
        <v>0.2036</v>
      </c>
      <c r="F4553" s="239">
        <v>0.3397</v>
      </c>
      <c r="G4553">
        <f t="shared" si="1053"/>
        <v>8.1656399999999998</v>
      </c>
      <c r="H4553" s="235">
        <f t="shared" si="1054"/>
        <v>2.4933746773063716</v>
      </c>
      <c r="I4553" s="236">
        <f t="shared" si="1055"/>
        <v>20.2989342495502</v>
      </c>
      <c r="J4553" s="237">
        <f t="shared" si="1060"/>
        <v>10.2989342495502</v>
      </c>
      <c r="K4553" s="237">
        <f t="shared" si="1056"/>
        <v>915.60372826021137</v>
      </c>
      <c r="L4553" s="237">
        <f t="shared" si="1061"/>
        <v>464.61582079995816</v>
      </c>
      <c r="M4553" s="236">
        <f t="shared" si="1057"/>
        <v>15.604368054572371</v>
      </c>
      <c r="N4553" s="236">
        <f t="shared" si="1058"/>
        <v>2.8082618123390737</v>
      </c>
      <c r="O4553" s="236">
        <f t="shared" si="1062"/>
        <v>2.8226391797171133</v>
      </c>
      <c r="P4553" s="236" t="str">
        <f t="shared" si="1063"/>
        <v>CLAY</v>
      </c>
      <c r="Q4553" s="236">
        <f t="shared" si="1059"/>
        <v>604.16968931164899</v>
      </c>
      <c r="R4553" s="238">
        <v>35</v>
      </c>
      <c r="S4553" s="236">
        <f t="shared" si="1064"/>
        <v>7.7534990909650876</v>
      </c>
      <c r="T4553" s="236" t="e">
        <f t="shared" si="1050"/>
        <v>#N/A</v>
      </c>
    </row>
    <row r="4554" spans="1:20" x14ac:dyDescent="0.2">
      <c r="A4554" s="53">
        <f t="shared" si="1051"/>
        <v>4542</v>
      </c>
      <c r="B4554" s="239">
        <v>45.122</v>
      </c>
      <c r="C4554" s="3">
        <f t="shared" si="1052"/>
        <v>45.115000000000002</v>
      </c>
      <c r="D4554" s="239">
        <v>8.5105000000000004</v>
      </c>
      <c r="E4554" s="239">
        <v>0.20419999999999999</v>
      </c>
      <c r="F4554" s="239">
        <v>0.3523</v>
      </c>
      <c r="G4554">
        <f t="shared" si="1053"/>
        <v>8.580960000000001</v>
      </c>
      <c r="H4554" s="235">
        <f t="shared" si="1054"/>
        <v>2.3796871212544977</v>
      </c>
      <c r="I4554" s="236">
        <f t="shared" si="1055"/>
        <v>20.321775836077926</v>
      </c>
      <c r="J4554" s="237">
        <f t="shared" si="1060"/>
        <v>10.321775836077926</v>
      </c>
      <c r="K4554" s="237">
        <f t="shared" si="1056"/>
        <v>916.81691684465568</v>
      </c>
      <c r="L4554" s="237">
        <f t="shared" si="1061"/>
        <v>465.73916927550817</v>
      </c>
      <c r="M4554" s="236">
        <f t="shared" si="1057"/>
        <v>16.455869698650186</v>
      </c>
      <c r="N4554" s="236">
        <f t="shared" si="1058"/>
        <v>2.6643552682204152</v>
      </c>
      <c r="O4554" s="236">
        <f t="shared" si="1062"/>
        <v>2.790527410243917</v>
      </c>
      <c r="P4554" s="236" t="str">
        <f t="shared" si="1063"/>
        <v>CLAY</v>
      </c>
      <c r="Q4554" s="236">
        <f t="shared" si="1059"/>
        <v>638.67859026294548</v>
      </c>
      <c r="R4554" s="238">
        <v>35</v>
      </c>
      <c r="S4554" s="236">
        <f t="shared" si="1064"/>
        <v>8.2859261547990855</v>
      </c>
      <c r="T4554" s="236" t="e">
        <f t="shared" si="1050"/>
        <v>#N/A</v>
      </c>
    </row>
    <row r="4555" spans="1:20" x14ac:dyDescent="0.2">
      <c r="A4555" s="53">
        <f t="shared" si="1051"/>
        <v>4543</v>
      </c>
      <c r="B4555" s="239">
        <v>45.131999999999998</v>
      </c>
      <c r="C4555" s="3">
        <f t="shared" si="1052"/>
        <v>45.125</v>
      </c>
      <c r="D4555" s="239">
        <v>8.5844000000000005</v>
      </c>
      <c r="E4555" s="239">
        <v>0.19850000000000001</v>
      </c>
      <c r="F4555" s="239">
        <v>0.1474</v>
      </c>
      <c r="G4555">
        <f t="shared" si="1053"/>
        <v>8.61388</v>
      </c>
      <c r="H4555" s="235">
        <f t="shared" si="1054"/>
        <v>2.3044203076894498</v>
      </c>
      <c r="I4555" s="236">
        <f t="shared" si="1055"/>
        <v>20.2900753699295</v>
      </c>
      <c r="J4555" s="237">
        <f t="shared" si="1060"/>
        <v>10.2900753699295</v>
      </c>
      <c r="K4555" s="237">
        <f t="shared" si="1056"/>
        <v>915.58965106806875</v>
      </c>
      <c r="L4555" s="237">
        <f t="shared" si="1061"/>
        <v>464.41168159565819</v>
      </c>
      <c r="M4555" s="236">
        <f t="shared" si="1057"/>
        <v>16.576435636764359</v>
      </c>
      <c r="N4555" s="236">
        <f t="shared" si="1058"/>
        <v>2.5784945877955892</v>
      </c>
      <c r="O4555" s="236">
        <f t="shared" si="1062"/>
        <v>2.7795945448401338</v>
      </c>
      <c r="P4555" s="236" t="str">
        <f t="shared" si="1063"/>
        <v>CLAY</v>
      </c>
      <c r="Q4555" s="236">
        <f t="shared" si="1059"/>
        <v>641.52419574432759</v>
      </c>
      <c r="R4555" s="238">
        <v>35</v>
      </c>
      <c r="S4555" s="236">
        <f t="shared" si="1064"/>
        <v>8.3618803371218071</v>
      </c>
      <c r="T4555" s="236" t="e">
        <f t="shared" si="1050"/>
        <v>#N/A</v>
      </c>
    </row>
    <row r="4556" spans="1:20" x14ac:dyDescent="0.2">
      <c r="A4556" s="53">
        <f t="shared" si="1051"/>
        <v>4544</v>
      </c>
      <c r="B4556" s="239">
        <v>45.142000000000003</v>
      </c>
      <c r="C4556" s="3">
        <f t="shared" si="1052"/>
        <v>45.135000000000005</v>
      </c>
      <c r="D4556" s="239">
        <v>8.6257000000000001</v>
      </c>
      <c r="E4556" s="239">
        <v>0.18</v>
      </c>
      <c r="F4556" s="239">
        <v>5.9400000000000001E-2</v>
      </c>
      <c r="G4556">
        <f t="shared" si="1053"/>
        <v>8.6375799999999998</v>
      </c>
      <c r="H4556" s="235">
        <f t="shared" si="1054"/>
        <v>2.0839170230550685</v>
      </c>
      <c r="I4556" s="236">
        <f t="shared" si="1055"/>
        <v>20.176431692656863</v>
      </c>
      <c r="J4556" s="237">
        <f t="shared" si="1060"/>
        <v>10.176431692656863</v>
      </c>
      <c r="K4556" s="237">
        <f t="shared" si="1056"/>
        <v>910.66324444806764</v>
      </c>
      <c r="L4556" s="237">
        <f t="shared" si="1061"/>
        <v>459.38447946991613</v>
      </c>
      <c r="M4556" s="236">
        <f t="shared" si="1057"/>
        <v>16.820151966100429</v>
      </c>
      <c r="N4556" s="236">
        <f t="shared" si="1058"/>
        <v>2.3295190784948816</v>
      </c>
      <c r="O4556" s="236">
        <f t="shared" si="1062"/>
        <v>2.7487658296792823</v>
      </c>
      <c r="P4556" s="236" t="str">
        <f t="shared" si="1063"/>
        <v>CLAY</v>
      </c>
      <c r="Q4556" s="236">
        <f t="shared" si="1059"/>
        <v>643.90972962932767</v>
      </c>
      <c r="R4556" s="238">
        <v>35</v>
      </c>
      <c r="S4556" s="236">
        <f t="shared" si="1064"/>
        <v>8.5158382276463289</v>
      </c>
      <c r="T4556" s="236" t="e">
        <f t="shared" si="1050"/>
        <v>#N/A</v>
      </c>
    </row>
    <row r="4557" spans="1:20" x14ac:dyDescent="0.2">
      <c r="A4557" s="53">
        <f t="shared" si="1051"/>
        <v>4545</v>
      </c>
      <c r="B4557" s="239">
        <v>45.152000000000001</v>
      </c>
      <c r="C4557" s="3">
        <f t="shared" si="1052"/>
        <v>45.145000000000003</v>
      </c>
      <c r="D4557" s="239">
        <v>8.5839999999999996</v>
      </c>
      <c r="E4557" s="239">
        <v>0.1726</v>
      </c>
      <c r="F4557" s="239">
        <v>6.6000000000000003E-2</v>
      </c>
      <c r="G4557">
        <f t="shared" si="1053"/>
        <v>8.5971999999999991</v>
      </c>
      <c r="H4557" s="235">
        <f t="shared" si="1054"/>
        <v>2.0076303912901881</v>
      </c>
      <c r="I4557" s="236">
        <f t="shared" si="1055"/>
        <v>20.125374518121465</v>
      </c>
      <c r="J4557" s="237">
        <f t="shared" si="1060"/>
        <v>10.125374518121465</v>
      </c>
      <c r="K4557" s="237">
        <f t="shared" si="1056"/>
        <v>908.56003262059357</v>
      </c>
      <c r="L4557" s="237">
        <f t="shared" si="1061"/>
        <v>457.18091024222036</v>
      </c>
      <c r="M4557" s="236">
        <f t="shared" si="1057"/>
        <v>16.817500020518935</v>
      </c>
      <c r="N4557" s="236">
        <f t="shared" si="1058"/>
        <v>2.2448703637091874</v>
      </c>
      <c r="O4557" s="236">
        <f t="shared" si="1062"/>
        <v>2.7395709014661009</v>
      </c>
      <c r="P4557" s="236" t="str">
        <f t="shared" si="1063"/>
        <v>CLAY</v>
      </c>
      <c r="Q4557" s="236">
        <f t="shared" si="1059"/>
        <v>640.71999728161711</v>
      </c>
      <c r="R4557" s="238">
        <v>35</v>
      </c>
      <c r="S4557" s="236">
        <f t="shared" si="1064"/>
        <v>8.5141599510090327</v>
      </c>
      <c r="T4557" s="236" t="e">
        <f t="shared" ref="T4557:T4620" si="1065">IF(P4557="SAND",17.6+(11*LOG(M4557)),#N/A)</f>
        <v>#N/A</v>
      </c>
    </row>
    <row r="4558" spans="1:20" x14ac:dyDescent="0.2">
      <c r="A4558" s="53">
        <f t="shared" ref="A4558:A4621" si="1066">$A4557+1</f>
        <v>4546</v>
      </c>
      <c r="B4558" s="239">
        <v>45.161999999999999</v>
      </c>
      <c r="C4558" s="3">
        <f t="shared" ref="C4558:C4621" si="1067">MAX($B4558 - $B$13, 0.001)</f>
        <v>45.155000000000001</v>
      </c>
      <c r="D4558" s="239">
        <v>8.5731999999999999</v>
      </c>
      <c r="E4558" s="239">
        <v>0.17030000000000001</v>
      </c>
      <c r="F4558" s="239">
        <v>9.9299999999999999E-2</v>
      </c>
      <c r="G4558">
        <f t="shared" si="1053"/>
        <v>8.5930599999999995</v>
      </c>
      <c r="H4558" s="235">
        <f t="shared" si="1054"/>
        <v>1.9818318503536578</v>
      </c>
      <c r="I4558" s="236">
        <f t="shared" si="1055"/>
        <v>20.109455663671994</v>
      </c>
      <c r="J4558" s="237">
        <f t="shared" si="1060"/>
        <v>10.109455663671994</v>
      </c>
      <c r="K4558" s="237">
        <f t="shared" si="1056"/>
        <v>908.04247049310891</v>
      </c>
      <c r="L4558" s="237">
        <f t="shared" si="1061"/>
        <v>456.56323668275462</v>
      </c>
      <c r="M4558" s="236">
        <f t="shared" si="1057"/>
        <v>16.832317874176244</v>
      </c>
      <c r="N4558" s="236">
        <f t="shared" si="1058"/>
        <v>2.2160001502420426</v>
      </c>
      <c r="O4558" s="236">
        <f t="shared" si="1062"/>
        <v>2.7360370689462075</v>
      </c>
      <c r="P4558" s="236" t="str">
        <f t="shared" si="1063"/>
        <v>CLAY</v>
      </c>
      <c r="Q4558" s="236">
        <f t="shared" si="1059"/>
        <v>640.41812745890752</v>
      </c>
      <c r="R4558" s="238">
        <v>35</v>
      </c>
      <c r="S4558" s="236">
        <f t="shared" si="1064"/>
        <v>8.5235382376177231</v>
      </c>
      <c r="T4558" s="236" t="e">
        <f t="shared" si="1065"/>
        <v>#N/A</v>
      </c>
    </row>
    <row r="4559" spans="1:20" x14ac:dyDescent="0.2">
      <c r="A4559" s="53">
        <f t="shared" si="1066"/>
        <v>4547</v>
      </c>
      <c r="B4559" s="239">
        <v>45.171999999999997</v>
      </c>
      <c r="C4559" s="3">
        <f t="shared" si="1067"/>
        <v>45.164999999999999</v>
      </c>
      <c r="D4559" s="239">
        <v>8.5495000000000001</v>
      </c>
      <c r="E4559" s="239">
        <v>0.1681</v>
      </c>
      <c r="F4559" s="239">
        <v>0.13039999999999999</v>
      </c>
      <c r="G4559">
        <f t="shared" ref="G4559:G4622" si="1068">$D4559+($F4559*(1-$P$8))</f>
        <v>8.5755800000000004</v>
      </c>
      <c r="H4559" s="235">
        <f t="shared" ref="H4559:H4622" si="1069">($E4559/$G4559)*100</f>
        <v>1.9602172681031487</v>
      </c>
      <c r="I4559" s="236">
        <f t="shared" ref="I4559:I4622" si="1070">((0.27*(LOG($H4559)))+(0.36*(LOG(($G4559*1000)/101)))+1.236)*10</f>
        <v>20.093413033136645</v>
      </c>
      <c r="J4559" s="237">
        <f t="shared" si="1060"/>
        <v>10.093413033136645</v>
      </c>
      <c r="K4559" s="237">
        <f t="shared" ref="K4559:K4622" si="1071">$I4559*$C4559</f>
        <v>907.51899964161657</v>
      </c>
      <c r="L4559" s="237">
        <f t="shared" si="1061"/>
        <v>455.93965353284852</v>
      </c>
      <c r="M4559" s="236">
        <f t="shared" ref="M4559:M4622" si="1072">(($G4559*1000)-$K4559)/$L4559</f>
        <v>16.818148939102819</v>
      </c>
      <c r="N4559" s="236">
        <f t="shared" ref="N4559:N4622" si="1073">(($E4559*1000)/(($G4559*1000)-$K4559))*100</f>
        <v>2.1922099992702648</v>
      </c>
      <c r="O4559" s="236">
        <f t="shared" si="1062"/>
        <v>2.7336577352264837</v>
      </c>
      <c r="P4559" s="236" t="str">
        <f t="shared" si="1063"/>
        <v>CLAY</v>
      </c>
      <c r="Q4559" s="236">
        <f t="shared" ref="Q4559:Q4622" si="1074">IF(P4559="CLAY",($G4559*1000 -$K4559)/$L$8,#N/A)</f>
        <v>639.00508336319865</v>
      </c>
      <c r="R4559" s="238">
        <v>35</v>
      </c>
      <c r="S4559" s="236">
        <f t="shared" si="1064"/>
        <v>8.5145706112780797</v>
      </c>
      <c r="T4559" s="236" t="e">
        <f t="shared" si="1065"/>
        <v>#N/A</v>
      </c>
    </row>
    <row r="4560" spans="1:20" x14ac:dyDescent="0.2">
      <c r="A4560" s="53">
        <f t="shared" si="1066"/>
        <v>4548</v>
      </c>
      <c r="B4560" s="239">
        <v>45.180999999999997</v>
      </c>
      <c r="C4560" s="3">
        <f t="shared" si="1067"/>
        <v>45.173999999999999</v>
      </c>
      <c r="D4560" s="239">
        <v>8.2444000000000006</v>
      </c>
      <c r="E4560" s="239">
        <v>0.16300000000000001</v>
      </c>
      <c r="F4560" s="239">
        <v>0.161</v>
      </c>
      <c r="G4560">
        <f t="shared" si="1068"/>
        <v>8.2766000000000002</v>
      </c>
      <c r="H4560" s="235">
        <f t="shared" si="1069"/>
        <v>1.969407727810937</v>
      </c>
      <c r="I4560" s="236">
        <f t="shared" si="1070"/>
        <v>20.043416356283</v>
      </c>
      <c r="J4560" s="237">
        <f t="shared" ref="J4560:J4623" si="1075">$I4560-10</f>
        <v>10.043416356283</v>
      </c>
      <c r="K4560" s="237">
        <f t="shared" si="1071"/>
        <v>905.44129047872821</v>
      </c>
      <c r="L4560" s="237">
        <f t="shared" ref="L4560:L4623" si="1076">$J4560*$B4560</f>
        <v>453.77159439322219</v>
      </c>
      <c r="M4560" s="236">
        <f t="shared" si="1072"/>
        <v>16.244204795097179</v>
      </c>
      <c r="N4560" s="236">
        <f t="shared" si="1073"/>
        <v>2.211321264721299</v>
      </c>
      <c r="O4560" s="236">
        <f t="shared" ref="O4560:O4623" si="1077">((3.47-LOG($M4560))^2+(LOG($N4560)+1.22)^2)^0.5</f>
        <v>2.7481955632036681</v>
      </c>
      <c r="P4560" s="236" t="str">
        <f t="shared" ref="P4560:P4623" si="1078">IF(O4560&lt;2.6,"SAND","CLAY")</f>
        <v>CLAY</v>
      </c>
      <c r="Q4560" s="236">
        <f t="shared" si="1074"/>
        <v>614.26322579343935</v>
      </c>
      <c r="R4560" s="238">
        <v>35</v>
      </c>
      <c r="S4560" s="236">
        <f t="shared" ref="S4560:S4623" si="1079">IF(P4560="SAND",#N/A,0.25*($M4560)^1.25)</f>
        <v>8.1529180845127946</v>
      </c>
      <c r="T4560" s="236" t="e">
        <f t="shared" si="1065"/>
        <v>#N/A</v>
      </c>
    </row>
    <row r="4561" spans="1:20" x14ac:dyDescent="0.2">
      <c r="A4561" s="53">
        <f t="shared" si="1066"/>
        <v>4549</v>
      </c>
      <c r="B4561" s="239">
        <v>45.191000000000003</v>
      </c>
      <c r="C4561" s="3">
        <f t="shared" si="1067"/>
        <v>45.184000000000005</v>
      </c>
      <c r="D4561" s="239">
        <v>8.1620000000000008</v>
      </c>
      <c r="E4561" s="239">
        <v>0.16919999999999999</v>
      </c>
      <c r="F4561" s="239">
        <v>0.35070000000000001</v>
      </c>
      <c r="G4561">
        <f t="shared" si="1068"/>
        <v>8.2321400000000011</v>
      </c>
      <c r="H4561" s="235">
        <f t="shared" si="1069"/>
        <v>2.0553586309270733</v>
      </c>
      <c r="I4561" s="236">
        <f t="shared" si="1070"/>
        <v>20.085085495767533</v>
      </c>
      <c r="J4561" s="237">
        <f t="shared" si="1075"/>
        <v>10.085085495767533</v>
      </c>
      <c r="K4561" s="237">
        <f t="shared" si="1071"/>
        <v>907.52450304076035</v>
      </c>
      <c r="L4561" s="237">
        <f t="shared" si="1076"/>
        <v>455.7550986392306</v>
      </c>
      <c r="M4561" s="236">
        <f t="shared" si="1072"/>
        <v>16.07138465116175</v>
      </c>
      <c r="N4561" s="236">
        <f t="shared" si="1073"/>
        <v>2.3100188681609581</v>
      </c>
      <c r="O4561" s="236">
        <f t="shared" si="1077"/>
        <v>2.7628414392534042</v>
      </c>
      <c r="P4561" s="236" t="str">
        <f t="shared" si="1078"/>
        <v>CLAY</v>
      </c>
      <c r="Q4561" s="236">
        <f t="shared" si="1074"/>
        <v>610.38462474660344</v>
      </c>
      <c r="R4561" s="238">
        <v>35</v>
      </c>
      <c r="S4561" s="236">
        <f t="shared" si="1079"/>
        <v>8.0446402609592162</v>
      </c>
      <c r="T4561" s="236" t="e">
        <f t="shared" si="1065"/>
        <v>#N/A</v>
      </c>
    </row>
    <row r="4562" spans="1:20" x14ac:dyDescent="0.2">
      <c r="A4562" s="53">
        <f t="shared" si="1066"/>
        <v>4550</v>
      </c>
      <c r="B4562" s="239">
        <v>45.2</v>
      </c>
      <c r="C4562" s="3">
        <f t="shared" si="1067"/>
        <v>45.193000000000005</v>
      </c>
      <c r="D4562" s="239">
        <v>8.0955999999999992</v>
      </c>
      <c r="E4562" s="239">
        <v>0.15440000000000001</v>
      </c>
      <c r="F4562" s="239">
        <v>0.4269</v>
      </c>
      <c r="G4562">
        <f t="shared" si="1068"/>
        <v>8.1809799999999999</v>
      </c>
      <c r="H4562" s="235">
        <f t="shared" si="1069"/>
        <v>1.8873044549674978</v>
      </c>
      <c r="I4562" s="236">
        <f t="shared" si="1070"/>
        <v>19.975315551432303</v>
      </c>
      <c r="J4562" s="237">
        <f t="shared" si="1075"/>
        <v>9.9753155514323026</v>
      </c>
      <c r="K4562" s="237">
        <f t="shared" si="1071"/>
        <v>902.74443571588017</v>
      </c>
      <c r="L4562" s="237">
        <f t="shared" si="1076"/>
        <v>450.88426292474009</v>
      </c>
      <c r="M4562" s="236">
        <f t="shared" si="1072"/>
        <v>16.142137046594982</v>
      </c>
      <c r="N4562" s="236">
        <f t="shared" si="1073"/>
        <v>2.1213932777564155</v>
      </c>
      <c r="O4562" s="236">
        <f t="shared" si="1077"/>
        <v>2.740229443192399</v>
      </c>
      <c r="P4562" s="236" t="str">
        <f t="shared" si="1078"/>
        <v>CLAY</v>
      </c>
      <c r="Q4562" s="236">
        <f t="shared" si="1074"/>
        <v>606.51963035700999</v>
      </c>
      <c r="R4562" s="238">
        <v>35</v>
      </c>
      <c r="S4562" s="236">
        <f t="shared" si="1079"/>
        <v>8.0889340830526102</v>
      </c>
      <c r="T4562" s="236" t="e">
        <f t="shared" si="1065"/>
        <v>#N/A</v>
      </c>
    </row>
    <row r="4563" spans="1:20" x14ac:dyDescent="0.2">
      <c r="A4563" s="53">
        <f t="shared" si="1066"/>
        <v>4551</v>
      </c>
      <c r="B4563" s="239">
        <v>45.21</v>
      </c>
      <c r="C4563" s="3">
        <f t="shared" si="1067"/>
        <v>45.203000000000003</v>
      </c>
      <c r="D4563" s="239">
        <v>8.3452000000000002</v>
      </c>
      <c r="E4563" s="239">
        <v>0.15620000000000001</v>
      </c>
      <c r="F4563" s="239">
        <v>0.43480000000000002</v>
      </c>
      <c r="G4563">
        <f t="shared" si="1068"/>
        <v>8.4321599999999997</v>
      </c>
      <c r="H4563" s="235">
        <f t="shared" si="1069"/>
        <v>1.8524316426633274</v>
      </c>
      <c r="I4563" s="236">
        <f t="shared" si="1070"/>
        <v>20.000726788949017</v>
      </c>
      <c r="J4563" s="237">
        <f t="shared" si="1075"/>
        <v>10.000726788949017</v>
      </c>
      <c r="K4563" s="237">
        <f t="shared" si="1071"/>
        <v>904.09285304086245</v>
      </c>
      <c r="L4563" s="237">
        <f t="shared" si="1076"/>
        <v>452.13285812838507</v>
      </c>
      <c r="M4563" s="236">
        <f t="shared" si="1072"/>
        <v>16.650121776421546</v>
      </c>
      <c r="N4563" s="236">
        <f t="shared" si="1073"/>
        <v>2.07490179020381</v>
      </c>
      <c r="O4563" s="236">
        <f t="shared" si="1077"/>
        <v>2.7236896114710314</v>
      </c>
      <c r="P4563" s="236" t="str">
        <f t="shared" si="1078"/>
        <v>CLAY</v>
      </c>
      <c r="Q4563" s="236">
        <f t="shared" si="1074"/>
        <v>627.33892891326138</v>
      </c>
      <c r="R4563" s="238">
        <v>35</v>
      </c>
      <c r="S4563" s="236">
        <f t="shared" si="1079"/>
        <v>8.4083692721585468</v>
      </c>
      <c r="T4563" s="236" t="e">
        <f t="shared" si="1065"/>
        <v>#N/A</v>
      </c>
    </row>
    <row r="4564" spans="1:20" x14ac:dyDescent="0.2">
      <c r="A4564" s="53">
        <f t="shared" si="1066"/>
        <v>4552</v>
      </c>
      <c r="B4564" s="239">
        <v>45.22</v>
      </c>
      <c r="C4564" s="3">
        <f t="shared" si="1067"/>
        <v>45.213000000000001</v>
      </c>
      <c r="D4564" s="239">
        <v>8.6640999999999995</v>
      </c>
      <c r="E4564" s="239">
        <v>0.1701</v>
      </c>
      <c r="F4564" s="239">
        <v>0.37519999999999998</v>
      </c>
      <c r="G4564">
        <f t="shared" si="1068"/>
        <v>8.739139999999999</v>
      </c>
      <c r="H4564" s="235">
        <f t="shared" si="1069"/>
        <v>1.94641578004243</v>
      </c>
      <c r="I4564" s="236">
        <f t="shared" si="1070"/>
        <v>20.11466652821127</v>
      </c>
      <c r="J4564" s="237">
        <f t="shared" si="1075"/>
        <v>10.11466652821127</v>
      </c>
      <c r="K4564" s="237">
        <f t="shared" si="1071"/>
        <v>909.44441774001621</v>
      </c>
      <c r="L4564" s="237">
        <f t="shared" si="1076"/>
        <v>457.3852204057136</v>
      </c>
      <c r="M4564" s="236">
        <f t="shared" si="1072"/>
        <v>17.118383439051271</v>
      </c>
      <c r="N4564" s="236">
        <f t="shared" si="1073"/>
        <v>2.1724982563230371</v>
      </c>
      <c r="O4564" s="236">
        <f t="shared" si="1077"/>
        <v>2.7251094579112922</v>
      </c>
      <c r="P4564" s="236" t="str">
        <f t="shared" si="1078"/>
        <v>CLAY</v>
      </c>
      <c r="Q4564" s="236">
        <f t="shared" si="1074"/>
        <v>652.47463185499862</v>
      </c>
      <c r="R4564" s="238">
        <v>35</v>
      </c>
      <c r="S4564" s="236">
        <f t="shared" si="1079"/>
        <v>8.7049934004607454</v>
      </c>
      <c r="T4564" s="236" t="e">
        <f t="shared" si="1065"/>
        <v>#N/A</v>
      </c>
    </row>
    <row r="4565" spans="1:20" x14ac:dyDescent="0.2">
      <c r="A4565" s="53">
        <f t="shared" si="1066"/>
        <v>4553</v>
      </c>
      <c r="B4565" s="239">
        <v>45.228999999999999</v>
      </c>
      <c r="C4565" s="3">
        <f t="shared" si="1067"/>
        <v>45.222000000000001</v>
      </c>
      <c r="D4565" s="239">
        <v>8.8224999999999998</v>
      </c>
      <c r="E4565" s="239">
        <v>0.18310000000000001</v>
      </c>
      <c r="F4565" s="239">
        <v>0.2417</v>
      </c>
      <c r="G4565">
        <f t="shared" si="1068"/>
        <v>8.8708399999999994</v>
      </c>
      <c r="H4565" s="235">
        <f t="shared" si="1069"/>
        <v>2.0640660861880051</v>
      </c>
      <c r="I4565" s="236">
        <f t="shared" si="1070"/>
        <v>20.20686985549645</v>
      </c>
      <c r="J4565" s="237">
        <f t="shared" si="1075"/>
        <v>10.20686985549645</v>
      </c>
      <c r="K4565" s="237">
        <f t="shared" si="1071"/>
        <v>913.79506860526044</v>
      </c>
      <c r="L4565" s="237">
        <f t="shared" si="1076"/>
        <v>461.64651669424893</v>
      </c>
      <c r="M4565" s="236">
        <f t="shared" si="1072"/>
        <v>17.236228680708827</v>
      </c>
      <c r="N4565" s="236">
        <f t="shared" si="1073"/>
        <v>2.3011055181751452</v>
      </c>
      <c r="O4565" s="236">
        <f t="shared" si="1077"/>
        <v>2.7370245580358161</v>
      </c>
      <c r="P4565" s="236" t="str">
        <f t="shared" si="1078"/>
        <v>CLAY</v>
      </c>
      <c r="Q4565" s="236">
        <f t="shared" si="1074"/>
        <v>663.08707761622827</v>
      </c>
      <c r="R4565" s="238">
        <v>35</v>
      </c>
      <c r="S4565" s="236">
        <f t="shared" si="1079"/>
        <v>8.7799656732594826</v>
      </c>
      <c r="T4565" s="236" t="e">
        <f t="shared" si="1065"/>
        <v>#N/A</v>
      </c>
    </row>
    <row r="4566" spans="1:20" x14ac:dyDescent="0.2">
      <c r="A4566" s="53">
        <f t="shared" si="1066"/>
        <v>4554</v>
      </c>
      <c r="B4566" s="239">
        <v>45.238</v>
      </c>
      <c r="C4566" s="3">
        <f t="shared" si="1067"/>
        <v>45.231000000000002</v>
      </c>
      <c r="D4566" s="239">
        <v>9.1381999999999994</v>
      </c>
      <c r="E4566" s="239">
        <v>0.18360000000000001</v>
      </c>
      <c r="F4566" s="239">
        <v>0.13370000000000001</v>
      </c>
      <c r="G4566">
        <f t="shared" si="1068"/>
        <v>9.1649399999999996</v>
      </c>
      <c r="H4566" s="235">
        <f t="shared" si="1069"/>
        <v>2.0032864372270849</v>
      </c>
      <c r="I4566" s="236">
        <f t="shared" si="1070"/>
        <v>20.222815945424067</v>
      </c>
      <c r="J4566" s="237">
        <f t="shared" si="1075"/>
        <v>10.222815945424067</v>
      </c>
      <c r="K4566" s="237">
        <f t="shared" si="1071"/>
        <v>914.69818802747602</v>
      </c>
      <c r="L4566" s="237">
        <f t="shared" si="1076"/>
        <v>462.45974773909393</v>
      </c>
      <c r="M4566" s="236">
        <f t="shared" si="1072"/>
        <v>17.839913316362974</v>
      </c>
      <c r="N4566" s="236">
        <f t="shared" si="1073"/>
        <v>2.2253893180871955</v>
      </c>
      <c r="O4566" s="236">
        <f t="shared" si="1077"/>
        <v>2.7164277536721584</v>
      </c>
      <c r="P4566" s="236" t="str">
        <f t="shared" si="1078"/>
        <v>CLAY</v>
      </c>
      <c r="Q4566" s="236">
        <f t="shared" si="1074"/>
        <v>687.5201509977104</v>
      </c>
      <c r="R4566" s="238">
        <v>35</v>
      </c>
      <c r="S4566" s="236">
        <f t="shared" si="1079"/>
        <v>9.1660228053381196</v>
      </c>
      <c r="T4566" s="236" t="e">
        <f t="shared" si="1065"/>
        <v>#N/A</v>
      </c>
    </row>
    <row r="4567" spans="1:20" x14ac:dyDescent="0.2">
      <c r="A4567" s="53">
        <f t="shared" si="1066"/>
        <v>4555</v>
      </c>
      <c r="B4567" s="239">
        <v>45.249000000000002</v>
      </c>
      <c r="C4567" s="3">
        <f t="shared" si="1067"/>
        <v>45.242000000000004</v>
      </c>
      <c r="D4567" s="239">
        <v>9.3071999999999999</v>
      </c>
      <c r="E4567" s="239">
        <v>0.18790000000000001</v>
      </c>
      <c r="F4567" s="239">
        <v>7.0699999999999999E-2</v>
      </c>
      <c r="G4567">
        <f t="shared" si="1068"/>
        <v>9.3213399999999993</v>
      </c>
      <c r="H4567" s="235">
        <f t="shared" si="1069"/>
        <v>2.0158045946183707</v>
      </c>
      <c r="I4567" s="236">
        <f t="shared" si="1070"/>
        <v>20.256575875066112</v>
      </c>
      <c r="J4567" s="237">
        <f t="shared" si="1075"/>
        <v>10.256575875066112</v>
      </c>
      <c r="K4567" s="237">
        <f t="shared" si="1071"/>
        <v>916.44800573974112</v>
      </c>
      <c r="L4567" s="237">
        <f t="shared" si="1076"/>
        <v>464.09980177086652</v>
      </c>
      <c r="M4567" s="236">
        <f t="shared" si="1072"/>
        <v>18.110096065953261</v>
      </c>
      <c r="N4567" s="236">
        <f t="shared" si="1073"/>
        <v>2.235602790949816</v>
      </c>
      <c r="O4567" s="236">
        <f t="shared" si="1077"/>
        <v>2.7122489074912073</v>
      </c>
      <c r="P4567" s="236" t="str">
        <f t="shared" si="1078"/>
        <v>CLAY</v>
      </c>
      <c r="Q4567" s="236">
        <f t="shared" si="1074"/>
        <v>700.40766618835494</v>
      </c>
      <c r="R4567" s="238">
        <v>35</v>
      </c>
      <c r="S4567" s="236">
        <f t="shared" si="1079"/>
        <v>9.3398725772720361</v>
      </c>
      <c r="T4567" s="236" t="e">
        <f t="shared" si="1065"/>
        <v>#N/A</v>
      </c>
    </row>
    <row r="4568" spans="1:20" x14ac:dyDescent="0.2">
      <c r="A4568" s="53">
        <f t="shared" si="1066"/>
        <v>4556</v>
      </c>
      <c r="B4568" s="239">
        <v>45.258000000000003</v>
      </c>
      <c r="C4568" s="3">
        <f t="shared" si="1067"/>
        <v>45.251000000000005</v>
      </c>
      <c r="D4568" s="239">
        <v>9.2558000000000007</v>
      </c>
      <c r="E4568" s="239">
        <v>0.2031</v>
      </c>
      <c r="F4568" s="239">
        <v>4.9500000000000002E-2</v>
      </c>
      <c r="G4568">
        <f t="shared" si="1068"/>
        <v>9.2657000000000007</v>
      </c>
      <c r="H4568" s="235">
        <f t="shared" si="1069"/>
        <v>2.1919552759100767</v>
      </c>
      <c r="I4568" s="236">
        <f t="shared" si="1070"/>
        <v>20.345450258836635</v>
      </c>
      <c r="J4568" s="237">
        <f t="shared" si="1075"/>
        <v>10.345450258836635</v>
      </c>
      <c r="K4568" s="237">
        <f t="shared" si="1071"/>
        <v>920.65196966261669</v>
      </c>
      <c r="L4568" s="237">
        <f t="shared" si="1076"/>
        <v>468.21438781442845</v>
      </c>
      <c r="M4568" s="236">
        <f t="shared" si="1072"/>
        <v>17.823134545888518</v>
      </c>
      <c r="N4568" s="236">
        <f t="shared" si="1073"/>
        <v>2.4337786824192649</v>
      </c>
      <c r="O4568" s="236">
        <f t="shared" si="1077"/>
        <v>2.7393741156269704</v>
      </c>
      <c r="P4568" s="236" t="str">
        <f t="shared" si="1078"/>
        <v>CLAY</v>
      </c>
      <c r="Q4568" s="236">
        <f t="shared" si="1074"/>
        <v>695.42066919478202</v>
      </c>
      <c r="R4568" s="238">
        <v>35</v>
      </c>
      <c r="S4568" s="236">
        <f t="shared" si="1079"/>
        <v>9.1552480537320058</v>
      </c>
      <c r="T4568" s="236" t="e">
        <f t="shared" si="1065"/>
        <v>#N/A</v>
      </c>
    </row>
    <row r="4569" spans="1:20" x14ac:dyDescent="0.2">
      <c r="A4569" s="53">
        <f t="shared" si="1066"/>
        <v>4557</v>
      </c>
      <c r="B4569" s="239">
        <v>45.268000000000001</v>
      </c>
      <c r="C4569" s="3">
        <f t="shared" si="1067"/>
        <v>45.261000000000003</v>
      </c>
      <c r="D4569" s="239">
        <v>8.9780999999999995</v>
      </c>
      <c r="E4569" s="239">
        <v>0.22020000000000001</v>
      </c>
      <c r="F4569" s="239">
        <v>0.12759999999999999</v>
      </c>
      <c r="G4569">
        <f t="shared" si="1068"/>
        <v>9.0036199999999997</v>
      </c>
      <c r="H4569" s="235">
        <f t="shared" si="1069"/>
        <v>2.4456829586321946</v>
      </c>
      <c r="I4569" s="236">
        <f t="shared" si="1070"/>
        <v>20.429025245387678</v>
      </c>
      <c r="J4569" s="237">
        <f t="shared" si="1075"/>
        <v>10.429025245387678</v>
      </c>
      <c r="K4569" s="237">
        <f t="shared" si="1071"/>
        <v>924.63811163149171</v>
      </c>
      <c r="L4569" s="237">
        <f t="shared" si="1076"/>
        <v>472.10111480820939</v>
      </c>
      <c r="M4569" s="236">
        <f t="shared" si="1072"/>
        <v>17.11282103549064</v>
      </c>
      <c r="N4569" s="236">
        <f t="shared" si="1073"/>
        <v>2.7255909598835335</v>
      </c>
      <c r="O4569" s="236">
        <f t="shared" si="1077"/>
        <v>2.7826750241723404</v>
      </c>
      <c r="P4569" s="236" t="str">
        <f t="shared" si="1078"/>
        <v>CLAY</v>
      </c>
      <c r="Q4569" s="236">
        <f t="shared" si="1074"/>
        <v>673.24849069737559</v>
      </c>
      <c r="R4569" s="238">
        <v>35</v>
      </c>
      <c r="S4569" s="236">
        <f t="shared" si="1079"/>
        <v>8.701457821328308</v>
      </c>
      <c r="T4569" s="236" t="e">
        <f t="shared" si="1065"/>
        <v>#N/A</v>
      </c>
    </row>
    <row r="4570" spans="1:20" x14ac:dyDescent="0.2">
      <c r="A4570" s="53">
        <f t="shared" si="1066"/>
        <v>4558</v>
      </c>
      <c r="B4570" s="239">
        <v>45.277999999999999</v>
      </c>
      <c r="C4570" s="3">
        <f t="shared" si="1067"/>
        <v>45.271000000000001</v>
      </c>
      <c r="D4570" s="239">
        <v>8.7411999999999992</v>
      </c>
      <c r="E4570" s="239">
        <v>0.2147</v>
      </c>
      <c r="F4570" s="239">
        <v>0.12770000000000001</v>
      </c>
      <c r="G4570">
        <f t="shared" si="1068"/>
        <v>8.7667399999999986</v>
      </c>
      <c r="H4570" s="235">
        <f t="shared" si="1069"/>
        <v>2.4490289434841235</v>
      </c>
      <c r="I4570" s="236">
        <f t="shared" si="1070"/>
        <v>20.388943888333205</v>
      </c>
      <c r="J4570" s="237">
        <f t="shared" si="1075"/>
        <v>10.388943888333205</v>
      </c>
      <c r="K4570" s="237">
        <f t="shared" si="1071"/>
        <v>923.02787876873253</v>
      </c>
      <c r="L4570" s="237">
        <f t="shared" si="1076"/>
        <v>470.39060137595084</v>
      </c>
      <c r="M4570" s="236">
        <f t="shared" si="1072"/>
        <v>16.674891246311969</v>
      </c>
      <c r="N4570" s="236">
        <f t="shared" si="1073"/>
        <v>2.7372243738886417</v>
      </c>
      <c r="O4570" s="236">
        <f t="shared" si="1077"/>
        <v>2.7928298314810891</v>
      </c>
      <c r="P4570" s="236" t="str">
        <f t="shared" si="1078"/>
        <v>CLAY</v>
      </c>
      <c r="Q4570" s="236">
        <f t="shared" si="1074"/>
        <v>653.64267676927204</v>
      </c>
      <c r="R4570" s="238">
        <v>35</v>
      </c>
      <c r="S4570" s="236">
        <f t="shared" si="1079"/>
        <v>8.424008013953669</v>
      </c>
      <c r="T4570" s="236" t="e">
        <f t="shared" si="1065"/>
        <v>#N/A</v>
      </c>
    </row>
    <row r="4571" spans="1:20" x14ac:dyDescent="0.2">
      <c r="A4571" s="53">
        <f t="shared" si="1066"/>
        <v>4559</v>
      </c>
      <c r="B4571" s="239">
        <v>45.286999999999999</v>
      </c>
      <c r="C4571" s="3">
        <f t="shared" si="1067"/>
        <v>45.28</v>
      </c>
      <c r="D4571" s="239">
        <v>8.5100999999999996</v>
      </c>
      <c r="E4571" s="239">
        <v>0.21859999999999999</v>
      </c>
      <c r="F4571" s="239">
        <v>9.4200000000000006E-2</v>
      </c>
      <c r="G4571">
        <f t="shared" si="1068"/>
        <v>8.5289400000000004</v>
      </c>
      <c r="H4571" s="235">
        <f t="shared" si="1069"/>
        <v>2.5630383142571054</v>
      </c>
      <c r="I4571" s="236">
        <f t="shared" si="1070"/>
        <v>20.39930403323277</v>
      </c>
      <c r="J4571" s="237">
        <f t="shared" si="1075"/>
        <v>10.39930403323277</v>
      </c>
      <c r="K4571" s="237">
        <f t="shared" si="1071"/>
        <v>923.68048662477986</v>
      </c>
      <c r="L4571" s="237">
        <f t="shared" si="1076"/>
        <v>470.95328175301245</v>
      </c>
      <c r="M4571" s="236">
        <f t="shared" si="1072"/>
        <v>16.148649575317613</v>
      </c>
      <c r="N4571" s="236">
        <f t="shared" si="1073"/>
        <v>2.8743266369221523</v>
      </c>
      <c r="O4571" s="236">
        <f t="shared" si="1077"/>
        <v>2.816648949930094</v>
      </c>
      <c r="P4571" s="236" t="str">
        <f t="shared" si="1078"/>
        <v>CLAY</v>
      </c>
      <c r="Q4571" s="236">
        <f t="shared" si="1074"/>
        <v>633.77162611460164</v>
      </c>
      <c r="R4571" s="238">
        <v>35</v>
      </c>
      <c r="S4571" s="236">
        <f t="shared" si="1079"/>
        <v>8.0930136290115371</v>
      </c>
      <c r="T4571" s="236" t="e">
        <f t="shared" si="1065"/>
        <v>#N/A</v>
      </c>
    </row>
    <row r="4572" spans="1:20" x14ac:dyDescent="0.2">
      <c r="A4572" s="53">
        <f t="shared" si="1066"/>
        <v>4560</v>
      </c>
      <c r="B4572" s="239">
        <v>45.296999999999997</v>
      </c>
      <c r="C4572" s="3">
        <f t="shared" si="1067"/>
        <v>45.29</v>
      </c>
      <c r="D4572" s="239">
        <v>8.3427000000000007</v>
      </c>
      <c r="E4572" s="239">
        <v>0.2117</v>
      </c>
      <c r="F4572" s="239">
        <v>0.112</v>
      </c>
      <c r="G4572">
        <f t="shared" si="1068"/>
        <v>8.3651</v>
      </c>
      <c r="H4572" s="235">
        <f t="shared" si="1069"/>
        <v>2.530752770439086</v>
      </c>
      <c r="I4572" s="236">
        <f t="shared" si="1070"/>
        <v>20.354113394399974</v>
      </c>
      <c r="J4572" s="237">
        <f t="shared" si="1075"/>
        <v>10.354113394399974</v>
      </c>
      <c r="K4572" s="237">
        <f t="shared" si="1071"/>
        <v>921.83779563237476</v>
      </c>
      <c r="L4572" s="237">
        <f t="shared" si="1076"/>
        <v>469.0102744261356</v>
      </c>
      <c r="M4572" s="236">
        <f t="shared" si="1072"/>
        <v>15.870147436481936</v>
      </c>
      <c r="N4572" s="236">
        <f t="shared" si="1073"/>
        <v>2.8441830233493151</v>
      </c>
      <c r="O4572" s="236">
        <f t="shared" si="1077"/>
        <v>2.8199994003038622</v>
      </c>
      <c r="P4572" s="236" t="str">
        <f t="shared" si="1078"/>
        <v>CLAY</v>
      </c>
      <c r="Q4572" s="236">
        <f t="shared" si="1074"/>
        <v>620.27185036396884</v>
      </c>
      <c r="R4572" s="238">
        <v>35</v>
      </c>
      <c r="S4572" s="236">
        <f t="shared" si="1079"/>
        <v>7.9189246479073141</v>
      </c>
      <c r="T4572" s="236" t="e">
        <f t="shared" si="1065"/>
        <v>#N/A</v>
      </c>
    </row>
    <row r="4573" spans="1:20" x14ac:dyDescent="0.2">
      <c r="A4573" s="53">
        <f t="shared" si="1066"/>
        <v>4561</v>
      </c>
      <c r="B4573" s="239">
        <v>45.308</v>
      </c>
      <c r="C4573" s="3">
        <f t="shared" si="1067"/>
        <v>45.301000000000002</v>
      </c>
      <c r="D4573" s="239">
        <v>8.2164999999999999</v>
      </c>
      <c r="E4573" s="239">
        <v>0.2</v>
      </c>
      <c r="F4573" s="239">
        <v>0.14360000000000001</v>
      </c>
      <c r="G4573">
        <f t="shared" si="1068"/>
        <v>8.2452199999999998</v>
      </c>
      <c r="H4573" s="235">
        <f t="shared" si="1069"/>
        <v>2.425647829894169</v>
      </c>
      <c r="I4573" s="236">
        <f t="shared" si="1070"/>
        <v>20.281806065906984</v>
      </c>
      <c r="J4573" s="237">
        <f t="shared" si="1075"/>
        <v>10.281806065906984</v>
      </c>
      <c r="K4573" s="237">
        <f t="shared" si="1071"/>
        <v>918.78609659165238</v>
      </c>
      <c r="L4573" s="237">
        <f t="shared" si="1076"/>
        <v>465.84806923411367</v>
      </c>
      <c r="M4573" s="236">
        <f t="shared" si="1072"/>
        <v>15.727088695362651</v>
      </c>
      <c r="N4573" s="236">
        <f t="shared" si="1073"/>
        <v>2.729841047319864</v>
      </c>
      <c r="O4573" s="236">
        <f t="shared" si="1077"/>
        <v>2.8126355509204126</v>
      </c>
      <c r="P4573" s="236" t="str">
        <f t="shared" si="1078"/>
        <v>CLAY</v>
      </c>
      <c r="Q4573" s="236">
        <f t="shared" si="1074"/>
        <v>610.53615861736228</v>
      </c>
      <c r="R4573" s="238">
        <v>35</v>
      </c>
      <c r="S4573" s="236">
        <f t="shared" si="1079"/>
        <v>7.8297956717880082</v>
      </c>
      <c r="T4573" s="236" t="e">
        <f t="shared" si="1065"/>
        <v>#N/A</v>
      </c>
    </row>
    <row r="4574" spans="1:20" x14ac:dyDescent="0.2">
      <c r="A4574" s="53">
        <f t="shared" si="1066"/>
        <v>4562</v>
      </c>
      <c r="B4574" s="239">
        <v>45.317</v>
      </c>
      <c r="C4574" s="3">
        <f t="shared" si="1067"/>
        <v>45.31</v>
      </c>
      <c r="D4574" s="239">
        <v>7.9871999999999996</v>
      </c>
      <c r="E4574" s="239">
        <v>0.1918</v>
      </c>
      <c r="F4574" s="239">
        <v>0.22720000000000001</v>
      </c>
      <c r="G4574">
        <f t="shared" si="1068"/>
        <v>8.0326399999999989</v>
      </c>
      <c r="H4574" s="235">
        <f t="shared" si="1069"/>
        <v>2.387757947573899</v>
      </c>
      <c r="I4574" s="236">
        <f t="shared" si="1070"/>
        <v>20.222506755240317</v>
      </c>
      <c r="J4574" s="237">
        <f t="shared" si="1075"/>
        <v>10.222506755240317</v>
      </c>
      <c r="K4574" s="237">
        <f t="shared" si="1071"/>
        <v>916.28178107993881</v>
      </c>
      <c r="L4574" s="237">
        <f t="shared" si="1076"/>
        <v>463.25333862722545</v>
      </c>
      <c r="M4574" s="236">
        <f t="shared" si="1072"/>
        <v>15.361698719772228</v>
      </c>
      <c r="N4574" s="236">
        <f t="shared" si="1073"/>
        <v>2.6951987814506975</v>
      </c>
      <c r="O4574" s="236">
        <f t="shared" si="1077"/>
        <v>2.8176408081915354</v>
      </c>
      <c r="P4574" s="236" t="str">
        <f t="shared" si="1078"/>
        <v>CLAY</v>
      </c>
      <c r="Q4574" s="236">
        <f t="shared" si="1074"/>
        <v>593.0298515766716</v>
      </c>
      <c r="R4574" s="238">
        <v>35</v>
      </c>
      <c r="S4574" s="236">
        <f t="shared" si="1079"/>
        <v>7.6030712922084049</v>
      </c>
      <c r="T4574" s="236" t="e">
        <f t="shared" si="1065"/>
        <v>#N/A</v>
      </c>
    </row>
    <row r="4575" spans="1:20" x14ac:dyDescent="0.2">
      <c r="A4575" s="53">
        <f t="shared" si="1066"/>
        <v>4563</v>
      </c>
      <c r="B4575" s="239">
        <v>45.326999999999998</v>
      </c>
      <c r="C4575" s="3">
        <f t="shared" si="1067"/>
        <v>45.32</v>
      </c>
      <c r="D4575" s="239">
        <v>7.6654</v>
      </c>
      <c r="E4575" s="239">
        <v>0.1905</v>
      </c>
      <c r="F4575" s="239">
        <v>0.34339999999999998</v>
      </c>
      <c r="G4575">
        <f t="shared" si="1068"/>
        <v>7.7340799999999996</v>
      </c>
      <c r="H4575" s="235">
        <f t="shared" si="1069"/>
        <v>2.4631242500724069</v>
      </c>
      <c r="I4575" s="236">
        <f t="shared" si="1070"/>
        <v>20.199727294439182</v>
      </c>
      <c r="J4575" s="237">
        <f t="shared" si="1075"/>
        <v>10.199727294439182</v>
      </c>
      <c r="K4575" s="237">
        <f t="shared" si="1071"/>
        <v>915.45164098398368</v>
      </c>
      <c r="L4575" s="237">
        <f t="shared" si="1076"/>
        <v>462.32303907504479</v>
      </c>
      <c r="M4575" s="236">
        <f t="shared" si="1072"/>
        <v>14.748623327658152</v>
      </c>
      <c r="N4575" s="236">
        <f t="shared" si="1073"/>
        <v>2.7938170255035089</v>
      </c>
      <c r="O4575" s="236">
        <f t="shared" si="1077"/>
        <v>2.8411195632224397</v>
      </c>
      <c r="P4575" s="236" t="str">
        <f t="shared" si="1078"/>
        <v>CLAY</v>
      </c>
      <c r="Q4575" s="236">
        <f t="shared" si="1074"/>
        <v>568.21902991800141</v>
      </c>
      <c r="R4575" s="238">
        <v>35</v>
      </c>
      <c r="S4575" s="236">
        <f t="shared" si="1079"/>
        <v>7.2256906402059426</v>
      </c>
      <c r="T4575" s="236" t="e">
        <f t="shared" si="1065"/>
        <v>#N/A</v>
      </c>
    </row>
    <row r="4576" spans="1:20" x14ac:dyDescent="0.2">
      <c r="A4576" s="53">
        <f t="shared" si="1066"/>
        <v>4564</v>
      </c>
      <c r="B4576" s="239">
        <v>45.337000000000003</v>
      </c>
      <c r="C4576" s="3">
        <f t="shared" si="1067"/>
        <v>45.330000000000005</v>
      </c>
      <c r="D4576" s="239">
        <v>7.3689</v>
      </c>
      <c r="E4576" s="239">
        <v>0.18690000000000001</v>
      </c>
      <c r="F4576" s="239">
        <v>0.34699999999999998</v>
      </c>
      <c r="G4576">
        <f t="shared" si="1068"/>
        <v>7.4382999999999999</v>
      </c>
      <c r="H4576" s="235">
        <f t="shared" si="1069"/>
        <v>2.512670905986583</v>
      </c>
      <c r="I4576" s="236">
        <f t="shared" si="1070"/>
        <v>20.162114489332801</v>
      </c>
      <c r="J4576" s="237">
        <f t="shared" si="1075"/>
        <v>10.162114489332801</v>
      </c>
      <c r="K4576" s="237">
        <f t="shared" si="1071"/>
        <v>913.94864980145599</v>
      </c>
      <c r="L4576" s="237">
        <f t="shared" si="1076"/>
        <v>460.71978460288125</v>
      </c>
      <c r="M4576" s="236">
        <f t="shared" si="1072"/>
        <v>14.161213753436328</v>
      </c>
      <c r="N4576" s="236">
        <f t="shared" si="1073"/>
        <v>2.8646525910091034</v>
      </c>
      <c r="O4576" s="236">
        <f t="shared" si="1077"/>
        <v>2.8617940795182233</v>
      </c>
      <c r="P4576" s="236" t="str">
        <f t="shared" si="1078"/>
        <v>CLAY</v>
      </c>
      <c r="Q4576" s="236">
        <f t="shared" si="1074"/>
        <v>543.69594584987874</v>
      </c>
      <c r="R4576" s="238">
        <v>35</v>
      </c>
      <c r="S4576" s="236">
        <f t="shared" si="1079"/>
        <v>6.8677678510885043</v>
      </c>
      <c r="T4576" s="236" t="e">
        <f t="shared" si="1065"/>
        <v>#N/A</v>
      </c>
    </row>
    <row r="4577" spans="1:20" x14ac:dyDescent="0.2">
      <c r="A4577" s="53">
        <f t="shared" si="1066"/>
        <v>4565</v>
      </c>
      <c r="B4577" s="239">
        <v>45.345999999999997</v>
      </c>
      <c r="C4577" s="3">
        <f t="shared" si="1067"/>
        <v>45.338999999999999</v>
      </c>
      <c r="D4577" s="239">
        <v>7.2652999999999999</v>
      </c>
      <c r="E4577" s="239">
        <v>0.18360000000000001</v>
      </c>
      <c r="F4577" s="239">
        <v>0.34989999999999999</v>
      </c>
      <c r="G4577">
        <f t="shared" si="1068"/>
        <v>7.33528</v>
      </c>
      <c r="H4577" s="235">
        <f t="shared" si="1069"/>
        <v>2.5029719383581814</v>
      </c>
      <c r="I4577" s="236">
        <f t="shared" si="1070"/>
        <v>20.135774308541805</v>
      </c>
      <c r="J4577" s="237">
        <f t="shared" si="1075"/>
        <v>10.135774308541805</v>
      </c>
      <c r="K4577" s="237">
        <f t="shared" si="1071"/>
        <v>912.93587137497684</v>
      </c>
      <c r="L4577" s="237">
        <f t="shared" si="1076"/>
        <v>459.61682179513667</v>
      </c>
      <c r="M4577" s="236">
        <f t="shared" si="1072"/>
        <v>13.973257339757749</v>
      </c>
      <c r="N4577" s="236">
        <f t="shared" si="1073"/>
        <v>2.8587692643512619</v>
      </c>
      <c r="O4577" s="236">
        <f t="shared" si="1077"/>
        <v>2.8659758148438779</v>
      </c>
      <c r="P4577" s="236" t="str">
        <f t="shared" si="1078"/>
        <v>CLAY</v>
      </c>
      <c r="Q4577" s="236">
        <f t="shared" si="1074"/>
        <v>535.19534405208526</v>
      </c>
      <c r="R4577" s="238">
        <v>35</v>
      </c>
      <c r="S4577" s="236">
        <f t="shared" si="1079"/>
        <v>6.754015925881041</v>
      </c>
      <c r="T4577" s="236" t="e">
        <f t="shared" si="1065"/>
        <v>#N/A</v>
      </c>
    </row>
    <row r="4578" spans="1:20" x14ac:dyDescent="0.2">
      <c r="A4578" s="53">
        <f t="shared" si="1066"/>
        <v>4566</v>
      </c>
      <c r="B4578" s="239">
        <v>45.356999999999999</v>
      </c>
      <c r="C4578" s="3">
        <f t="shared" si="1067"/>
        <v>45.35</v>
      </c>
      <c r="D4578" s="239">
        <v>7.1954000000000002</v>
      </c>
      <c r="E4578" s="239">
        <v>0.17380000000000001</v>
      </c>
      <c r="F4578" s="239">
        <v>0.34989999999999999</v>
      </c>
      <c r="G4578">
        <f t="shared" si="1068"/>
        <v>7.2653800000000004</v>
      </c>
      <c r="H4578" s="235">
        <f t="shared" si="1069"/>
        <v>2.3921666863949307</v>
      </c>
      <c r="I4578" s="236">
        <f t="shared" si="1070"/>
        <v>20.067709939742819</v>
      </c>
      <c r="J4578" s="237">
        <f t="shared" si="1075"/>
        <v>10.067709939742819</v>
      </c>
      <c r="K4578" s="237">
        <f t="shared" si="1071"/>
        <v>910.07064576733694</v>
      </c>
      <c r="L4578" s="237">
        <f t="shared" si="1076"/>
        <v>456.64111973691507</v>
      </c>
      <c r="M4578" s="236">
        <f t="shared" si="1072"/>
        <v>13.917514388310346</v>
      </c>
      <c r="N4578" s="236">
        <f t="shared" si="1073"/>
        <v>2.7347213221689746</v>
      </c>
      <c r="O4578" s="236">
        <f t="shared" si="1077"/>
        <v>2.8561645970702862</v>
      </c>
      <c r="P4578" s="236" t="str">
        <f t="shared" si="1078"/>
        <v>CLAY</v>
      </c>
      <c r="Q4578" s="236">
        <f t="shared" si="1074"/>
        <v>529.60911285272198</v>
      </c>
      <c r="R4578" s="238">
        <v>35</v>
      </c>
      <c r="S4578" s="236">
        <f t="shared" si="1079"/>
        <v>6.7203533332780916</v>
      </c>
      <c r="T4578" s="236" t="e">
        <f t="shared" si="1065"/>
        <v>#N/A</v>
      </c>
    </row>
    <row r="4579" spans="1:20" x14ac:dyDescent="0.2">
      <c r="A4579" s="53">
        <f t="shared" si="1066"/>
        <v>4567</v>
      </c>
      <c r="B4579" s="239">
        <v>45.366</v>
      </c>
      <c r="C4579" s="3">
        <f t="shared" si="1067"/>
        <v>45.359000000000002</v>
      </c>
      <c r="D4579" s="239">
        <v>7.2462999999999997</v>
      </c>
      <c r="E4579" s="239">
        <v>0.1671</v>
      </c>
      <c r="F4579" s="239">
        <v>0.4163</v>
      </c>
      <c r="G4579">
        <f t="shared" si="1068"/>
        <v>7.3295599999999999</v>
      </c>
      <c r="H4579" s="235">
        <f t="shared" si="1069"/>
        <v>2.2798094292153963</v>
      </c>
      <c r="I4579" s="236">
        <f t="shared" si="1070"/>
        <v>20.025049583000609</v>
      </c>
      <c r="J4579" s="237">
        <f t="shared" si="1075"/>
        <v>10.025049583000609</v>
      </c>
      <c r="K4579" s="237">
        <f t="shared" si="1071"/>
        <v>908.31622403532469</v>
      </c>
      <c r="L4579" s="237">
        <f t="shared" si="1076"/>
        <v>454.79639938240564</v>
      </c>
      <c r="M4579" s="236">
        <f t="shared" si="1072"/>
        <v>14.118941541059808</v>
      </c>
      <c r="N4579" s="236">
        <f t="shared" si="1073"/>
        <v>2.6022995829168045</v>
      </c>
      <c r="O4579" s="236">
        <f t="shared" si="1077"/>
        <v>2.8386108543076518</v>
      </c>
      <c r="P4579" s="236" t="str">
        <f t="shared" si="1078"/>
        <v>CLAY</v>
      </c>
      <c r="Q4579" s="236">
        <f t="shared" si="1074"/>
        <v>535.10364799705621</v>
      </c>
      <c r="R4579" s="238">
        <v>35</v>
      </c>
      <c r="S4579" s="236">
        <f t="shared" si="1079"/>
        <v>6.8421514616087409</v>
      </c>
      <c r="T4579" s="236" t="e">
        <f t="shared" si="1065"/>
        <v>#N/A</v>
      </c>
    </row>
    <row r="4580" spans="1:20" x14ac:dyDescent="0.2">
      <c r="A4580" s="53">
        <f t="shared" si="1066"/>
        <v>4568</v>
      </c>
      <c r="B4580" s="239">
        <v>45.375</v>
      </c>
      <c r="C4580" s="3">
        <f t="shared" si="1067"/>
        <v>45.368000000000002</v>
      </c>
      <c r="D4580" s="239">
        <v>7.3712</v>
      </c>
      <c r="E4580" s="239">
        <v>0.1782</v>
      </c>
      <c r="F4580" s="239">
        <v>0.52170000000000005</v>
      </c>
      <c r="G4580">
        <f t="shared" si="1068"/>
        <v>7.4755399999999996</v>
      </c>
      <c r="H4580" s="235">
        <f t="shared" si="1069"/>
        <v>2.3837742825267476</v>
      </c>
      <c r="I4580" s="236">
        <f t="shared" si="1070"/>
        <v>20.108172156255534</v>
      </c>
      <c r="J4580" s="237">
        <f t="shared" si="1075"/>
        <v>10.108172156255534</v>
      </c>
      <c r="K4580" s="237">
        <f t="shared" si="1071"/>
        <v>912.26755438500118</v>
      </c>
      <c r="L4580" s="237">
        <f t="shared" si="1076"/>
        <v>458.65831159009485</v>
      </c>
      <c r="M4580" s="236">
        <f t="shared" si="1072"/>
        <v>14.309720939889186</v>
      </c>
      <c r="N4580" s="236">
        <f t="shared" si="1073"/>
        <v>2.715108986814307</v>
      </c>
      <c r="O4580" s="236">
        <f t="shared" si="1077"/>
        <v>2.8445237619141412</v>
      </c>
      <c r="P4580" s="236" t="str">
        <f t="shared" si="1078"/>
        <v>CLAY</v>
      </c>
      <c r="Q4580" s="236">
        <f t="shared" si="1074"/>
        <v>546.93937046791655</v>
      </c>
      <c r="R4580" s="238">
        <v>35</v>
      </c>
      <c r="S4580" s="236">
        <f t="shared" si="1079"/>
        <v>6.9579125214648778</v>
      </c>
      <c r="T4580" s="236" t="e">
        <f t="shared" si="1065"/>
        <v>#N/A</v>
      </c>
    </row>
    <row r="4581" spans="1:20" x14ac:dyDescent="0.2">
      <c r="A4581" s="53">
        <f t="shared" si="1066"/>
        <v>4569</v>
      </c>
      <c r="B4581" s="239">
        <v>45.386000000000003</v>
      </c>
      <c r="C4581" s="3">
        <f t="shared" si="1067"/>
        <v>45.379000000000005</v>
      </c>
      <c r="D4581" s="239">
        <v>7.6284000000000001</v>
      </c>
      <c r="E4581" s="239">
        <v>0.18679999999999999</v>
      </c>
      <c r="F4581" s="239">
        <v>0.59630000000000005</v>
      </c>
      <c r="G4581">
        <f t="shared" si="1068"/>
        <v>7.7476599999999998</v>
      </c>
      <c r="H4581" s="235">
        <f t="shared" si="1069"/>
        <v>2.411050562363346</v>
      </c>
      <c r="I4581" s="236">
        <f t="shared" si="1070"/>
        <v>20.177414106908884</v>
      </c>
      <c r="J4581" s="237">
        <f t="shared" si="1075"/>
        <v>10.177414106908884</v>
      </c>
      <c r="K4581" s="237">
        <f t="shared" si="1071"/>
        <v>915.63087475741838</v>
      </c>
      <c r="L4581" s="237">
        <f t="shared" si="1076"/>
        <v>461.91211665616663</v>
      </c>
      <c r="M4581" s="236">
        <f t="shared" si="1072"/>
        <v>14.79075538156566</v>
      </c>
      <c r="N4581" s="236">
        <f t="shared" si="1073"/>
        <v>2.7341803814890406</v>
      </c>
      <c r="O4581" s="236">
        <f t="shared" si="1077"/>
        <v>2.8346288322727209</v>
      </c>
      <c r="P4581" s="236" t="str">
        <f t="shared" si="1078"/>
        <v>CLAY</v>
      </c>
      <c r="Q4581" s="236">
        <f t="shared" si="1074"/>
        <v>569.33576043688174</v>
      </c>
      <c r="R4581" s="238">
        <v>35</v>
      </c>
      <c r="S4581" s="236">
        <f t="shared" si="1079"/>
        <v>7.2515016779278954</v>
      </c>
      <c r="T4581" s="236" t="e">
        <f t="shared" si="1065"/>
        <v>#N/A</v>
      </c>
    </row>
    <row r="4582" spans="1:20" x14ac:dyDescent="0.2">
      <c r="A4582" s="53">
        <f t="shared" si="1066"/>
        <v>4570</v>
      </c>
      <c r="B4582" s="239">
        <v>45.395000000000003</v>
      </c>
      <c r="C4582" s="3">
        <f t="shared" si="1067"/>
        <v>45.388000000000005</v>
      </c>
      <c r="D4582" s="239">
        <v>7.8788999999999998</v>
      </c>
      <c r="E4582" s="239">
        <v>0.1867</v>
      </c>
      <c r="F4582" s="239">
        <v>0.56689999999999996</v>
      </c>
      <c r="G4582">
        <f t="shared" si="1068"/>
        <v>7.9922800000000001</v>
      </c>
      <c r="H4582" s="235">
        <f t="shared" si="1069"/>
        <v>2.3360042440955522</v>
      </c>
      <c r="I4582" s="236">
        <f t="shared" si="1070"/>
        <v>20.188936334271403</v>
      </c>
      <c r="J4582" s="237">
        <f t="shared" si="1075"/>
        <v>10.188936334271403</v>
      </c>
      <c r="K4582" s="237">
        <f t="shared" si="1071"/>
        <v>916.33544233991051</v>
      </c>
      <c r="L4582" s="237">
        <f t="shared" si="1076"/>
        <v>462.52676489425039</v>
      </c>
      <c r="M4582" s="236">
        <f t="shared" si="1072"/>
        <v>15.298454261945025</v>
      </c>
      <c r="N4582" s="236">
        <f t="shared" si="1073"/>
        <v>2.638516999089362</v>
      </c>
      <c r="O4582" s="236">
        <f t="shared" si="1077"/>
        <v>2.8136982993210791</v>
      </c>
      <c r="P4582" s="236" t="str">
        <f t="shared" si="1078"/>
        <v>CLAY</v>
      </c>
      <c r="Q4582" s="236">
        <f t="shared" si="1074"/>
        <v>589.6620464716741</v>
      </c>
      <c r="R4582" s="238">
        <v>35</v>
      </c>
      <c r="S4582" s="236">
        <f t="shared" si="1079"/>
        <v>7.5639639304970352</v>
      </c>
      <c r="T4582" s="236" t="e">
        <f t="shared" si="1065"/>
        <v>#N/A</v>
      </c>
    </row>
    <row r="4583" spans="1:20" x14ac:dyDescent="0.2">
      <c r="A4583" s="53">
        <f t="shared" si="1066"/>
        <v>4571</v>
      </c>
      <c r="B4583" s="239">
        <v>45.404000000000003</v>
      </c>
      <c r="C4583" s="3">
        <f t="shared" si="1067"/>
        <v>45.397000000000006</v>
      </c>
      <c r="D4583" s="239">
        <v>8.1158000000000001</v>
      </c>
      <c r="E4583" s="239">
        <v>0.18679999999999999</v>
      </c>
      <c r="F4583" s="239">
        <v>0.35420000000000001</v>
      </c>
      <c r="G4583">
        <f t="shared" si="1068"/>
        <v>8.1866400000000006</v>
      </c>
      <c r="H4583" s="235">
        <f t="shared" si="1069"/>
        <v>2.2817663901185345</v>
      </c>
      <c r="I4583" s="236">
        <f t="shared" si="1070"/>
        <v>20.19895573229293</v>
      </c>
      <c r="J4583" s="237">
        <f t="shared" si="1075"/>
        <v>10.19895573229293</v>
      </c>
      <c r="K4583" s="237">
        <f t="shared" si="1071"/>
        <v>916.97199337890231</v>
      </c>
      <c r="L4583" s="237">
        <f t="shared" si="1076"/>
        <v>463.07338606902823</v>
      </c>
      <c r="M4583" s="236">
        <f t="shared" si="1072"/>
        <v>15.69873852680759</v>
      </c>
      <c r="N4583" s="236">
        <f t="shared" si="1073"/>
        <v>2.5695808918628127</v>
      </c>
      <c r="O4583" s="236">
        <f t="shared" si="1077"/>
        <v>2.7978817354242951</v>
      </c>
      <c r="P4583" s="236" t="str">
        <f t="shared" si="1078"/>
        <v>CLAY</v>
      </c>
      <c r="Q4583" s="236">
        <f t="shared" si="1074"/>
        <v>605.8056672184249</v>
      </c>
      <c r="R4583" s="238">
        <v>35</v>
      </c>
      <c r="S4583" s="236">
        <f t="shared" si="1079"/>
        <v>7.8121568392675744</v>
      </c>
      <c r="T4583" s="236" t="e">
        <f t="shared" si="1065"/>
        <v>#N/A</v>
      </c>
    </row>
    <row r="4584" spans="1:20" x14ac:dyDescent="0.2">
      <c r="A4584" s="53">
        <f t="shared" si="1066"/>
        <v>4572</v>
      </c>
      <c r="B4584" s="239">
        <v>45.412999999999997</v>
      </c>
      <c r="C4584" s="3">
        <f t="shared" si="1067"/>
        <v>45.405999999999999</v>
      </c>
      <c r="D4584" s="239">
        <v>8.2814999999999994</v>
      </c>
      <c r="E4584" s="239">
        <v>0.18809999999999999</v>
      </c>
      <c r="F4584" s="239">
        <v>0.28170000000000001</v>
      </c>
      <c r="G4584">
        <f t="shared" si="1068"/>
        <v>8.3378399999999999</v>
      </c>
      <c r="H4584" s="235">
        <f t="shared" si="1069"/>
        <v>2.2559799660343685</v>
      </c>
      <c r="I4584" s="236">
        <f t="shared" si="1070"/>
        <v>20.214241003599376</v>
      </c>
      <c r="J4584" s="237">
        <f t="shared" si="1075"/>
        <v>10.214241003599376</v>
      </c>
      <c r="K4584" s="237">
        <f t="shared" si="1071"/>
        <v>917.84782700943322</v>
      </c>
      <c r="L4584" s="237">
        <f t="shared" si="1076"/>
        <v>463.85932669645842</v>
      </c>
      <c r="M4584" s="236">
        <f t="shared" si="1072"/>
        <v>15.996212096962067</v>
      </c>
      <c r="N4584" s="236">
        <f t="shared" si="1073"/>
        <v>2.5350431053647302</v>
      </c>
      <c r="O4584" s="236">
        <f t="shared" si="1077"/>
        <v>2.7878318942530904</v>
      </c>
      <c r="P4584" s="236" t="str">
        <f t="shared" si="1078"/>
        <v>CLAY</v>
      </c>
      <c r="Q4584" s="236">
        <f t="shared" si="1074"/>
        <v>618.33268108254731</v>
      </c>
      <c r="R4584" s="238">
        <v>35</v>
      </c>
      <c r="S4584" s="236">
        <f t="shared" si="1079"/>
        <v>7.9976326306650538</v>
      </c>
      <c r="T4584" s="236" t="e">
        <f t="shared" si="1065"/>
        <v>#N/A</v>
      </c>
    </row>
    <row r="4585" spans="1:20" x14ac:dyDescent="0.2">
      <c r="A4585" s="53">
        <f t="shared" si="1066"/>
        <v>4573</v>
      </c>
      <c r="B4585" s="239">
        <v>45.423000000000002</v>
      </c>
      <c r="C4585" s="3">
        <f t="shared" si="1067"/>
        <v>45.416000000000004</v>
      </c>
      <c r="D4585" s="239">
        <v>8.6721000000000004</v>
      </c>
      <c r="E4585" s="239">
        <v>0.19350000000000001</v>
      </c>
      <c r="F4585" s="239">
        <v>0.28399999999999997</v>
      </c>
      <c r="G4585">
        <f t="shared" si="1068"/>
        <v>8.7289000000000012</v>
      </c>
      <c r="H4585" s="235">
        <f t="shared" si="1069"/>
        <v>2.2167741639840068</v>
      </c>
      <c r="I4585" s="236">
        <f t="shared" si="1070"/>
        <v>20.265345237983048</v>
      </c>
      <c r="J4585" s="237">
        <f t="shared" si="1075"/>
        <v>10.265345237983048</v>
      </c>
      <c r="K4585" s="237">
        <f t="shared" si="1071"/>
        <v>920.37091932823819</v>
      </c>
      <c r="L4585" s="237">
        <f t="shared" si="1076"/>
        <v>466.28277674490403</v>
      </c>
      <c r="M4585" s="236">
        <f t="shared" si="1072"/>
        <v>16.746338209578962</v>
      </c>
      <c r="N4585" s="236">
        <f t="shared" si="1073"/>
        <v>2.4780595423402496</v>
      </c>
      <c r="O4585" s="236">
        <f t="shared" si="1077"/>
        <v>2.7659054041799287</v>
      </c>
      <c r="P4585" s="236" t="str">
        <f t="shared" si="1078"/>
        <v>CLAY</v>
      </c>
      <c r="Q4585" s="236">
        <f t="shared" si="1074"/>
        <v>650.71075672264692</v>
      </c>
      <c r="R4585" s="238">
        <v>35</v>
      </c>
      <c r="S4585" s="236">
        <f t="shared" si="1079"/>
        <v>8.4691501225122057</v>
      </c>
      <c r="T4585" s="236" t="e">
        <f t="shared" si="1065"/>
        <v>#N/A</v>
      </c>
    </row>
    <row r="4586" spans="1:20" x14ac:dyDescent="0.2">
      <c r="A4586" s="53">
        <f t="shared" si="1066"/>
        <v>4574</v>
      </c>
      <c r="B4586" s="239">
        <v>45.433</v>
      </c>
      <c r="C4586" s="3">
        <f t="shared" si="1067"/>
        <v>45.426000000000002</v>
      </c>
      <c r="D4586" s="239">
        <v>9.1928999999999998</v>
      </c>
      <c r="E4586" s="239">
        <v>0.20169999999999999</v>
      </c>
      <c r="F4586" s="239">
        <v>0.39029999999999998</v>
      </c>
      <c r="G4586">
        <f t="shared" si="1068"/>
        <v>9.2709600000000005</v>
      </c>
      <c r="H4586" s="235">
        <f t="shared" si="1069"/>
        <v>2.1756107242399922</v>
      </c>
      <c r="I4586" s="236">
        <f t="shared" si="1070"/>
        <v>20.337561216123493</v>
      </c>
      <c r="J4586" s="237">
        <f t="shared" si="1075"/>
        <v>10.337561216123493</v>
      </c>
      <c r="K4586" s="237">
        <f t="shared" si="1071"/>
        <v>923.8540558036259</v>
      </c>
      <c r="L4586" s="237">
        <f t="shared" si="1076"/>
        <v>469.66641873213865</v>
      </c>
      <c r="M4586" s="236">
        <f t="shared" si="1072"/>
        <v>17.772413805375592</v>
      </c>
      <c r="N4586" s="236">
        <f t="shared" si="1073"/>
        <v>2.4164063730404566</v>
      </c>
      <c r="O4586" s="236">
        <f t="shared" si="1077"/>
        <v>2.7385543513242045</v>
      </c>
      <c r="P4586" s="236" t="str">
        <f t="shared" si="1078"/>
        <v>CLAY</v>
      </c>
      <c r="Q4586" s="236">
        <f t="shared" si="1074"/>
        <v>695.59216201636457</v>
      </c>
      <c r="R4586" s="238">
        <v>35</v>
      </c>
      <c r="S4586" s="236">
        <f t="shared" si="1079"/>
        <v>9.1226923563675317</v>
      </c>
      <c r="T4586" s="236" t="e">
        <f t="shared" si="1065"/>
        <v>#N/A</v>
      </c>
    </row>
    <row r="4587" spans="1:20" x14ac:dyDescent="0.2">
      <c r="A4587" s="53">
        <f t="shared" si="1066"/>
        <v>4575</v>
      </c>
      <c r="B4587" s="239">
        <v>45.442</v>
      </c>
      <c r="C4587" s="3">
        <f t="shared" si="1067"/>
        <v>45.435000000000002</v>
      </c>
      <c r="D4587" s="239">
        <v>9.8882999999999992</v>
      </c>
      <c r="E4587" s="239">
        <v>0.21029999999999999</v>
      </c>
      <c r="F4587" s="239">
        <v>0.48309999999999997</v>
      </c>
      <c r="G4587">
        <f t="shared" si="1068"/>
        <v>9.9849199999999989</v>
      </c>
      <c r="H4587" s="235">
        <f t="shared" si="1069"/>
        <v>2.106176113579278</v>
      </c>
      <c r="I4587" s="236">
        <f t="shared" si="1070"/>
        <v>20.415519221291358</v>
      </c>
      <c r="J4587" s="237">
        <f t="shared" si="1075"/>
        <v>10.415519221291358</v>
      </c>
      <c r="K4587" s="237">
        <f t="shared" si="1071"/>
        <v>927.57911581937287</v>
      </c>
      <c r="L4587" s="237">
        <f t="shared" si="1076"/>
        <v>473.30202445392189</v>
      </c>
      <c r="M4587" s="236">
        <f t="shared" si="1072"/>
        <v>19.136493013379024</v>
      </c>
      <c r="N4587" s="236">
        <f t="shared" si="1073"/>
        <v>2.3218735243509037</v>
      </c>
      <c r="O4587" s="236">
        <f t="shared" si="1077"/>
        <v>2.7023749382268583</v>
      </c>
      <c r="P4587" s="236" t="str">
        <f t="shared" si="1078"/>
        <v>CLAY</v>
      </c>
      <c r="Q4587" s="236">
        <f t="shared" si="1074"/>
        <v>754.77840701505204</v>
      </c>
      <c r="R4587" s="238">
        <v>35</v>
      </c>
      <c r="S4587" s="236">
        <f t="shared" si="1079"/>
        <v>10.006171626217997</v>
      </c>
      <c r="T4587" s="236" t="e">
        <f t="shared" si="1065"/>
        <v>#N/A</v>
      </c>
    </row>
    <row r="4588" spans="1:20" x14ac:dyDescent="0.2">
      <c r="A4588" s="53">
        <f t="shared" si="1066"/>
        <v>4576</v>
      </c>
      <c r="B4588" s="239">
        <v>45.451999999999998</v>
      </c>
      <c r="C4588" s="3">
        <f t="shared" si="1067"/>
        <v>45.445</v>
      </c>
      <c r="D4588" s="239">
        <v>10.7784</v>
      </c>
      <c r="E4588" s="239">
        <v>0.22109999999999999</v>
      </c>
      <c r="F4588" s="239">
        <v>0.45600000000000002</v>
      </c>
      <c r="G4588">
        <f t="shared" si="1068"/>
        <v>10.8696</v>
      </c>
      <c r="H4588" s="235">
        <f t="shared" si="1069"/>
        <v>2.034113490836829</v>
      </c>
      <c r="I4588" s="236">
        <f t="shared" si="1070"/>
        <v>20.507424865500123</v>
      </c>
      <c r="J4588" s="237">
        <f t="shared" si="1075"/>
        <v>10.507424865500123</v>
      </c>
      <c r="K4588" s="237">
        <f t="shared" si="1071"/>
        <v>931.95992301265312</v>
      </c>
      <c r="L4588" s="237">
        <f t="shared" si="1076"/>
        <v>477.58347498671156</v>
      </c>
      <c r="M4588" s="236">
        <f t="shared" si="1072"/>
        <v>20.808174062688948</v>
      </c>
      <c r="N4588" s="236">
        <f t="shared" si="1073"/>
        <v>2.224874298999846</v>
      </c>
      <c r="O4588" s="236">
        <f t="shared" si="1077"/>
        <v>2.662056254842073</v>
      </c>
      <c r="P4588" s="236" t="str">
        <f t="shared" si="1078"/>
        <v>CLAY</v>
      </c>
      <c r="Q4588" s="236">
        <f t="shared" si="1074"/>
        <v>828.13667308227889</v>
      </c>
      <c r="R4588" s="238">
        <v>35</v>
      </c>
      <c r="S4588" s="236">
        <f t="shared" si="1079"/>
        <v>11.110471094476475</v>
      </c>
      <c r="T4588" s="236" t="e">
        <f t="shared" si="1065"/>
        <v>#N/A</v>
      </c>
    </row>
    <row r="4589" spans="1:20" x14ac:dyDescent="0.2">
      <c r="A4589" s="53">
        <f t="shared" si="1066"/>
        <v>4577</v>
      </c>
      <c r="B4589" s="239">
        <v>45.462000000000003</v>
      </c>
      <c r="C4589" s="3">
        <f t="shared" si="1067"/>
        <v>45.455000000000005</v>
      </c>
      <c r="D4589" s="239">
        <v>11.8665</v>
      </c>
      <c r="E4589" s="239">
        <v>0.22819999999999999</v>
      </c>
      <c r="F4589" s="239">
        <v>0.32819999999999999</v>
      </c>
      <c r="G4589">
        <f t="shared" si="1068"/>
        <v>11.93214</v>
      </c>
      <c r="H4589" s="235">
        <f t="shared" si="1069"/>
        <v>1.9124817509683927</v>
      </c>
      <c r="I4589" s="236">
        <f t="shared" si="1070"/>
        <v>20.580941788878381</v>
      </c>
      <c r="J4589" s="237">
        <f t="shared" si="1075"/>
        <v>10.580941788878381</v>
      </c>
      <c r="K4589" s="237">
        <f t="shared" si="1071"/>
        <v>935.50670901346689</v>
      </c>
      <c r="L4589" s="237">
        <f t="shared" si="1076"/>
        <v>481.03077560598899</v>
      </c>
      <c r="M4589" s="236">
        <f t="shared" si="1072"/>
        <v>22.860560797036918</v>
      </c>
      <c r="N4589" s="236">
        <f t="shared" si="1073"/>
        <v>2.0751805935644474</v>
      </c>
      <c r="O4589" s="236">
        <f t="shared" si="1077"/>
        <v>2.6112248145318273</v>
      </c>
      <c r="P4589" s="236" t="str">
        <f t="shared" si="1078"/>
        <v>CLAY</v>
      </c>
      <c r="Q4589" s="236">
        <f t="shared" si="1074"/>
        <v>916.38610758221114</v>
      </c>
      <c r="R4589" s="238">
        <v>35</v>
      </c>
      <c r="S4589" s="236">
        <f t="shared" si="1079"/>
        <v>12.496793935085938</v>
      </c>
      <c r="T4589" s="236" t="e">
        <f t="shared" si="1065"/>
        <v>#N/A</v>
      </c>
    </row>
    <row r="4590" spans="1:20" x14ac:dyDescent="0.2">
      <c r="A4590" s="53">
        <f t="shared" si="1066"/>
        <v>4578</v>
      </c>
      <c r="B4590" s="239">
        <v>45.470999999999997</v>
      </c>
      <c r="C4590" s="3">
        <f t="shared" si="1067"/>
        <v>45.463999999999999</v>
      </c>
      <c r="D4590" s="239">
        <v>12.712199999999999</v>
      </c>
      <c r="E4590" s="239">
        <v>0.2261</v>
      </c>
      <c r="F4590" s="239">
        <v>0.31309999999999999</v>
      </c>
      <c r="G4590">
        <f t="shared" si="1068"/>
        <v>12.77482</v>
      </c>
      <c r="H4590" s="235">
        <f t="shared" si="1069"/>
        <v>1.7698879514545018</v>
      </c>
      <c r="I4590" s="236">
        <f t="shared" si="1070"/>
        <v>20.596773883306263</v>
      </c>
      <c r="J4590" s="237">
        <f t="shared" si="1075"/>
        <v>10.596773883306263</v>
      </c>
      <c r="K4590" s="237">
        <f t="shared" si="1071"/>
        <v>936.41172783063587</v>
      </c>
      <c r="L4590" s="237">
        <f t="shared" si="1076"/>
        <v>481.84590524781902</v>
      </c>
      <c r="M4590" s="236">
        <f t="shared" si="1072"/>
        <v>24.56886764676506</v>
      </c>
      <c r="N4590" s="236">
        <f t="shared" si="1073"/>
        <v>1.909885136598416</v>
      </c>
      <c r="O4590" s="236">
        <f t="shared" si="1077"/>
        <v>2.5647262473802521</v>
      </c>
      <c r="P4590" s="236" t="str">
        <f t="shared" si="1078"/>
        <v>SAND</v>
      </c>
      <c r="Q4590" s="236" t="e">
        <f t="shared" si="1074"/>
        <v>#N/A</v>
      </c>
      <c r="R4590" s="238">
        <v>35</v>
      </c>
      <c r="S4590" s="236" t="e">
        <f t="shared" si="1079"/>
        <v>#N/A</v>
      </c>
      <c r="T4590" s="236">
        <f t="shared" si="1065"/>
        <v>32.894236548426427</v>
      </c>
    </row>
    <row r="4591" spans="1:20" x14ac:dyDescent="0.2">
      <c r="A4591" s="53">
        <f t="shared" si="1066"/>
        <v>4579</v>
      </c>
      <c r="B4591" s="239">
        <v>45.481000000000002</v>
      </c>
      <c r="C4591" s="3">
        <f t="shared" si="1067"/>
        <v>45.474000000000004</v>
      </c>
      <c r="D4591" s="239">
        <v>13.1473</v>
      </c>
      <c r="E4591" s="239">
        <v>0.21390000000000001</v>
      </c>
      <c r="F4591" s="239">
        <v>0.1216</v>
      </c>
      <c r="G4591">
        <f t="shared" si="1068"/>
        <v>13.171619999999999</v>
      </c>
      <c r="H4591" s="235">
        <f t="shared" si="1069"/>
        <v>1.6239460294177939</v>
      </c>
      <c r="I4591" s="236">
        <f t="shared" si="1070"/>
        <v>20.543687446304638</v>
      </c>
      <c r="J4591" s="237">
        <f t="shared" si="1075"/>
        <v>10.543687446304638</v>
      </c>
      <c r="K4591" s="237">
        <f t="shared" si="1071"/>
        <v>934.20364293325713</v>
      </c>
      <c r="L4591" s="237">
        <f t="shared" si="1076"/>
        <v>479.53744874538125</v>
      </c>
      <c r="M4591" s="236">
        <f t="shared" si="1072"/>
        <v>25.519208956638568</v>
      </c>
      <c r="N4591" s="236">
        <f t="shared" si="1073"/>
        <v>1.7479179735228927</v>
      </c>
      <c r="O4591" s="236">
        <f t="shared" si="1077"/>
        <v>2.5289295628133099</v>
      </c>
      <c r="P4591" s="236" t="str">
        <f t="shared" si="1078"/>
        <v>SAND</v>
      </c>
      <c r="Q4591" s="236" t="e">
        <f t="shared" si="1074"/>
        <v>#N/A</v>
      </c>
      <c r="R4591" s="238">
        <v>35</v>
      </c>
      <c r="S4591" s="236" t="e">
        <f t="shared" si="1079"/>
        <v>#N/A</v>
      </c>
      <c r="T4591" s="236">
        <f t="shared" si="1065"/>
        <v>33.075539288173402</v>
      </c>
    </row>
    <row r="4592" spans="1:20" x14ac:dyDescent="0.2">
      <c r="A4592" s="53">
        <f t="shared" si="1066"/>
        <v>4580</v>
      </c>
      <c r="B4592" s="239">
        <v>45.491</v>
      </c>
      <c r="C4592" s="3">
        <f t="shared" si="1067"/>
        <v>45.484000000000002</v>
      </c>
      <c r="D4592" s="239">
        <v>13.3969</v>
      </c>
      <c r="E4592" s="239">
        <v>0.2009</v>
      </c>
      <c r="F4592" s="239">
        <v>9.7000000000000003E-3</v>
      </c>
      <c r="G4592">
        <f t="shared" si="1068"/>
        <v>13.39884</v>
      </c>
      <c r="H4592" s="235">
        <f t="shared" si="1069"/>
        <v>1.4993835287233821</v>
      </c>
      <c r="I4592" s="236">
        <f t="shared" si="1070"/>
        <v>20.476849364588908</v>
      </c>
      <c r="J4592" s="237">
        <f t="shared" si="1075"/>
        <v>10.476849364588908</v>
      </c>
      <c r="K4592" s="237">
        <f t="shared" si="1071"/>
        <v>931.36901649896197</v>
      </c>
      <c r="L4592" s="237">
        <f t="shared" si="1076"/>
        <v>476.60235444451399</v>
      </c>
      <c r="M4592" s="236">
        <f t="shared" si="1072"/>
        <v>26.159062932099928</v>
      </c>
      <c r="N4592" s="236">
        <f t="shared" si="1073"/>
        <v>1.6113933633040991</v>
      </c>
      <c r="O4592" s="236">
        <f t="shared" si="1077"/>
        <v>2.4998317999950412</v>
      </c>
      <c r="P4592" s="236" t="str">
        <f t="shared" si="1078"/>
        <v>SAND</v>
      </c>
      <c r="Q4592" s="236" t="e">
        <f t="shared" si="1074"/>
        <v>#N/A</v>
      </c>
      <c r="R4592" s="238">
        <v>35</v>
      </c>
      <c r="S4592" s="236" t="e">
        <f t="shared" si="1079"/>
        <v>#N/A</v>
      </c>
      <c r="T4592" s="236">
        <f t="shared" si="1065"/>
        <v>33.193844009348112</v>
      </c>
    </row>
    <row r="4593" spans="1:20" x14ac:dyDescent="0.2">
      <c r="A4593" s="53">
        <f t="shared" si="1066"/>
        <v>4581</v>
      </c>
      <c r="B4593" s="239">
        <v>45.500999999999998</v>
      </c>
      <c r="C4593" s="3">
        <f t="shared" si="1067"/>
        <v>45.494</v>
      </c>
      <c r="D4593" s="239">
        <v>13.4945</v>
      </c>
      <c r="E4593" s="239">
        <v>0.20130000000000001</v>
      </c>
      <c r="F4593" s="239">
        <v>-1.47E-2</v>
      </c>
      <c r="G4593">
        <f t="shared" si="1068"/>
        <v>13.49156</v>
      </c>
      <c r="H4593" s="235">
        <f t="shared" si="1069"/>
        <v>1.4920439148623288</v>
      </c>
      <c r="I4593" s="236">
        <f t="shared" si="1070"/>
        <v>20.481877198780953</v>
      </c>
      <c r="J4593" s="237">
        <f t="shared" si="1075"/>
        <v>10.481877198780953</v>
      </c>
      <c r="K4593" s="237">
        <f t="shared" si="1071"/>
        <v>931.80252128134066</v>
      </c>
      <c r="L4593" s="237">
        <f t="shared" si="1076"/>
        <v>476.93589442173214</v>
      </c>
      <c r="M4593" s="236">
        <f t="shared" si="1072"/>
        <v>26.334267614617094</v>
      </c>
      <c r="N4593" s="236">
        <f t="shared" si="1073"/>
        <v>1.6027379536673709</v>
      </c>
      <c r="O4593" s="236">
        <f t="shared" si="1077"/>
        <v>2.4961162579985992</v>
      </c>
      <c r="P4593" s="236" t="str">
        <f t="shared" si="1078"/>
        <v>SAND</v>
      </c>
      <c r="Q4593" s="236" t="e">
        <f t="shared" si="1074"/>
        <v>#N/A</v>
      </c>
      <c r="R4593" s="238">
        <v>35</v>
      </c>
      <c r="S4593" s="236" t="e">
        <f t="shared" si="1079"/>
        <v>#N/A</v>
      </c>
      <c r="T4593" s="236">
        <f t="shared" si="1065"/>
        <v>33.225733691117512</v>
      </c>
    </row>
    <row r="4594" spans="1:20" x14ac:dyDescent="0.2">
      <c r="A4594" s="53">
        <f t="shared" si="1066"/>
        <v>4582</v>
      </c>
      <c r="B4594" s="239">
        <v>45.51</v>
      </c>
      <c r="C4594" s="3">
        <f t="shared" si="1067"/>
        <v>45.503</v>
      </c>
      <c r="D4594" s="239">
        <v>13.3843</v>
      </c>
      <c r="E4594" s="239">
        <v>0.19400000000000001</v>
      </c>
      <c r="F4594" s="239">
        <v>-1.6E-2</v>
      </c>
      <c r="G4594">
        <f t="shared" si="1068"/>
        <v>13.3811</v>
      </c>
      <c r="H4594" s="235">
        <f t="shared" si="1069"/>
        <v>1.4498060697551023</v>
      </c>
      <c r="I4594" s="236">
        <f t="shared" si="1070"/>
        <v>20.435350359858539</v>
      </c>
      <c r="J4594" s="237">
        <f t="shared" si="1075"/>
        <v>10.435350359858539</v>
      </c>
      <c r="K4594" s="237">
        <f t="shared" si="1071"/>
        <v>929.86974742464315</v>
      </c>
      <c r="L4594" s="237">
        <f t="shared" si="1076"/>
        <v>474.91279487716207</v>
      </c>
      <c r="M4594" s="236">
        <f t="shared" si="1072"/>
        <v>26.217929663899479</v>
      </c>
      <c r="N4594" s="236">
        <f t="shared" si="1073"/>
        <v>1.5580789694245185</v>
      </c>
      <c r="O4594" s="236">
        <f t="shared" si="1077"/>
        <v>2.490714264489525</v>
      </c>
      <c r="P4594" s="236" t="str">
        <f t="shared" si="1078"/>
        <v>SAND</v>
      </c>
      <c r="Q4594" s="236" t="e">
        <f t="shared" si="1074"/>
        <v>#N/A</v>
      </c>
      <c r="R4594" s="238">
        <v>35</v>
      </c>
      <c r="S4594" s="236" t="e">
        <f t="shared" si="1079"/>
        <v>#N/A</v>
      </c>
      <c r="T4594" s="236">
        <f t="shared" si="1065"/>
        <v>33.204582334293519</v>
      </c>
    </row>
    <row r="4595" spans="1:20" x14ac:dyDescent="0.2">
      <c r="A4595" s="53">
        <f t="shared" si="1066"/>
        <v>4583</v>
      </c>
      <c r="B4595" s="239">
        <v>45.518999999999998</v>
      </c>
      <c r="C4595" s="3">
        <f t="shared" si="1067"/>
        <v>45.512</v>
      </c>
      <c r="D4595" s="239">
        <v>13.103899999999999</v>
      </c>
      <c r="E4595" s="239">
        <v>0.18590000000000001</v>
      </c>
      <c r="F4595" s="239">
        <v>-1.38E-2</v>
      </c>
      <c r="G4595">
        <f t="shared" si="1068"/>
        <v>13.101139999999999</v>
      </c>
      <c r="H4595" s="235">
        <f t="shared" si="1069"/>
        <v>1.4189604874079662</v>
      </c>
      <c r="I4595" s="236">
        <f t="shared" si="1070"/>
        <v>20.377075585585921</v>
      </c>
      <c r="J4595" s="237">
        <f t="shared" si="1075"/>
        <v>10.377075585585921</v>
      </c>
      <c r="K4595" s="237">
        <f t="shared" si="1071"/>
        <v>927.40146405118639</v>
      </c>
      <c r="L4595" s="237">
        <f t="shared" si="1076"/>
        <v>472.35410358028548</v>
      </c>
      <c r="M4595" s="236">
        <f t="shared" si="1072"/>
        <v>25.772483913394556</v>
      </c>
      <c r="N4595" s="236">
        <f t="shared" si="1073"/>
        <v>1.5270576039648045</v>
      </c>
      <c r="O4595" s="236">
        <f t="shared" si="1077"/>
        <v>2.4919164341592421</v>
      </c>
      <c r="P4595" s="236" t="str">
        <f t="shared" si="1078"/>
        <v>SAND</v>
      </c>
      <c r="Q4595" s="236" t="e">
        <f t="shared" si="1074"/>
        <v>#N/A</v>
      </c>
      <c r="R4595" s="238">
        <v>35</v>
      </c>
      <c r="S4595" s="236" t="e">
        <f t="shared" si="1079"/>
        <v>#N/A</v>
      </c>
      <c r="T4595" s="236">
        <f t="shared" si="1065"/>
        <v>33.122719049416744</v>
      </c>
    </row>
    <row r="4596" spans="1:20" x14ac:dyDescent="0.2">
      <c r="A4596" s="53">
        <f t="shared" si="1066"/>
        <v>4584</v>
      </c>
      <c r="B4596" s="239">
        <v>45.53</v>
      </c>
      <c r="C4596" s="3">
        <f t="shared" si="1067"/>
        <v>45.523000000000003</v>
      </c>
      <c r="D4596" s="239">
        <v>12.6937</v>
      </c>
      <c r="E4596" s="239">
        <v>0.1777</v>
      </c>
      <c r="F4596" s="239">
        <v>-2.3E-3</v>
      </c>
      <c r="G4596">
        <f t="shared" si="1068"/>
        <v>12.693239999999999</v>
      </c>
      <c r="H4596" s="235">
        <f t="shared" si="1069"/>
        <v>1.3999577727987496</v>
      </c>
      <c r="I4596" s="236">
        <f t="shared" si="1070"/>
        <v>20.311814351932131</v>
      </c>
      <c r="J4596" s="237">
        <f t="shared" si="1075"/>
        <v>10.311814351932131</v>
      </c>
      <c r="K4596" s="237">
        <f t="shared" si="1071"/>
        <v>924.65472474300645</v>
      </c>
      <c r="L4596" s="237">
        <f t="shared" si="1076"/>
        <v>469.49690744346998</v>
      </c>
      <c r="M4596" s="236">
        <f t="shared" si="1072"/>
        <v>25.06637442904562</v>
      </c>
      <c r="N4596" s="236">
        <f t="shared" si="1073"/>
        <v>1.5099520957171253</v>
      </c>
      <c r="O4596" s="236">
        <f t="shared" si="1077"/>
        <v>2.4991518301928153</v>
      </c>
      <c r="P4596" s="236" t="str">
        <f t="shared" si="1078"/>
        <v>SAND</v>
      </c>
      <c r="Q4596" s="236" t="e">
        <f t="shared" si="1074"/>
        <v>#N/A</v>
      </c>
      <c r="R4596" s="238">
        <v>35</v>
      </c>
      <c r="S4596" s="236" t="e">
        <f t="shared" si="1079"/>
        <v>#N/A</v>
      </c>
      <c r="T4596" s="236">
        <f t="shared" si="1065"/>
        <v>32.990006749225287</v>
      </c>
    </row>
    <row r="4597" spans="1:20" x14ac:dyDescent="0.2">
      <c r="A4597" s="53">
        <f t="shared" si="1066"/>
        <v>4585</v>
      </c>
      <c r="B4597" s="239">
        <v>45.539000000000001</v>
      </c>
      <c r="C4597" s="3">
        <f t="shared" si="1067"/>
        <v>45.532000000000004</v>
      </c>
      <c r="D4597" s="239">
        <v>12.219200000000001</v>
      </c>
      <c r="E4597" s="239">
        <v>0.16639999999999999</v>
      </c>
      <c r="F4597" s="239">
        <v>3.4599999999999999E-2</v>
      </c>
      <c r="G4597">
        <f t="shared" si="1068"/>
        <v>12.22612</v>
      </c>
      <c r="H4597" s="235">
        <f t="shared" si="1069"/>
        <v>1.3610205036430199</v>
      </c>
      <c r="I4597" s="236">
        <f t="shared" si="1070"/>
        <v>20.220116812347921</v>
      </c>
      <c r="J4597" s="237">
        <f t="shared" si="1075"/>
        <v>10.220116812347921</v>
      </c>
      <c r="K4597" s="237">
        <f t="shared" si="1071"/>
        <v>920.66235869982563</v>
      </c>
      <c r="L4597" s="237">
        <f t="shared" si="1076"/>
        <v>465.41389951751199</v>
      </c>
      <c r="M4597" s="236">
        <f t="shared" si="1072"/>
        <v>24.291190385633911</v>
      </c>
      <c r="N4597" s="236">
        <f t="shared" si="1073"/>
        <v>1.4718554991716666</v>
      </c>
      <c r="O4597" s="236">
        <f t="shared" si="1077"/>
        <v>2.5043009918613723</v>
      </c>
      <c r="P4597" s="236" t="str">
        <f t="shared" si="1078"/>
        <v>SAND</v>
      </c>
      <c r="Q4597" s="236" t="e">
        <f t="shared" si="1074"/>
        <v>#N/A</v>
      </c>
      <c r="R4597" s="238">
        <v>35</v>
      </c>
      <c r="S4597" s="236" t="e">
        <f t="shared" si="1079"/>
        <v>#N/A</v>
      </c>
      <c r="T4597" s="236">
        <f t="shared" si="1065"/>
        <v>32.839936776388427</v>
      </c>
    </row>
    <row r="4598" spans="1:20" x14ac:dyDescent="0.2">
      <c r="A4598" s="53">
        <f t="shared" si="1066"/>
        <v>4586</v>
      </c>
      <c r="B4598" s="239">
        <v>45.548999999999999</v>
      </c>
      <c r="C4598" s="3">
        <f t="shared" si="1067"/>
        <v>45.542000000000002</v>
      </c>
      <c r="D4598" s="239">
        <v>11.6776</v>
      </c>
      <c r="E4598" s="239">
        <v>0.1439</v>
      </c>
      <c r="F4598" s="239">
        <v>9.6100000000000005E-2</v>
      </c>
      <c r="G4598">
        <f t="shared" si="1068"/>
        <v>11.696820000000001</v>
      </c>
      <c r="H4598" s="235">
        <f t="shared" si="1069"/>
        <v>1.2302489052580101</v>
      </c>
      <c r="I4598" s="236">
        <f t="shared" si="1070"/>
        <v>20.032468224031447</v>
      </c>
      <c r="J4598" s="237">
        <f t="shared" si="1075"/>
        <v>10.032468224031447</v>
      </c>
      <c r="K4598" s="237">
        <f t="shared" si="1071"/>
        <v>912.31866785884017</v>
      </c>
      <c r="L4598" s="237">
        <f t="shared" si="1076"/>
        <v>456.96889513640838</v>
      </c>
      <c r="M4598" s="236">
        <f t="shared" si="1072"/>
        <v>23.600077482126903</v>
      </c>
      <c r="N4598" s="236">
        <f t="shared" si="1073"/>
        <v>1.3343222423380241</v>
      </c>
      <c r="O4598" s="236">
        <f t="shared" si="1077"/>
        <v>2.4914852009656037</v>
      </c>
      <c r="P4598" s="236" t="str">
        <f t="shared" si="1078"/>
        <v>SAND</v>
      </c>
      <c r="Q4598" s="236" t="e">
        <f t="shared" si="1074"/>
        <v>#N/A</v>
      </c>
      <c r="R4598" s="238">
        <v>35</v>
      </c>
      <c r="S4598" s="236" t="e">
        <f t="shared" si="1079"/>
        <v>#N/A</v>
      </c>
      <c r="T4598" s="236">
        <f t="shared" si="1065"/>
        <v>32.702047716995502</v>
      </c>
    </row>
    <row r="4599" spans="1:20" x14ac:dyDescent="0.2">
      <c r="A4599" s="53">
        <f t="shared" si="1066"/>
        <v>4587</v>
      </c>
      <c r="B4599" s="239">
        <v>45.558999999999997</v>
      </c>
      <c r="C4599" s="3">
        <f t="shared" si="1067"/>
        <v>45.552</v>
      </c>
      <c r="D4599" s="239">
        <v>11.2118</v>
      </c>
      <c r="E4599" s="239">
        <v>0.1333</v>
      </c>
      <c r="F4599" s="239">
        <v>0.1681</v>
      </c>
      <c r="G4599">
        <f t="shared" si="1068"/>
        <v>11.245420000000001</v>
      </c>
      <c r="H4599" s="235">
        <f t="shared" si="1069"/>
        <v>1.1853714667838107</v>
      </c>
      <c r="I4599" s="236">
        <f t="shared" si="1070"/>
        <v>19.927362570104709</v>
      </c>
      <c r="J4599" s="237">
        <f t="shared" si="1075"/>
        <v>9.9273625701047088</v>
      </c>
      <c r="K4599" s="237">
        <f t="shared" si="1071"/>
        <v>907.73121979340965</v>
      </c>
      <c r="L4599" s="237">
        <f t="shared" si="1076"/>
        <v>452.28071133140043</v>
      </c>
      <c r="M4599" s="236">
        <f t="shared" si="1072"/>
        <v>22.85679782755944</v>
      </c>
      <c r="N4599" s="236">
        <f t="shared" si="1073"/>
        <v>1.2894565007144285</v>
      </c>
      <c r="O4599" s="236">
        <f t="shared" si="1077"/>
        <v>2.4952430770267036</v>
      </c>
      <c r="P4599" s="236" t="str">
        <f t="shared" si="1078"/>
        <v>SAND</v>
      </c>
      <c r="Q4599" s="236" t="e">
        <f t="shared" si="1074"/>
        <v>#N/A</v>
      </c>
      <c r="R4599" s="238">
        <v>35</v>
      </c>
      <c r="S4599" s="236" t="e">
        <f t="shared" si="1079"/>
        <v>#N/A</v>
      </c>
      <c r="T4599" s="236">
        <f t="shared" si="1065"/>
        <v>32.549169255875313</v>
      </c>
    </row>
    <row r="4600" spans="1:20" x14ac:dyDescent="0.2">
      <c r="A4600" s="53">
        <f t="shared" si="1066"/>
        <v>4588</v>
      </c>
      <c r="B4600" s="239">
        <v>45.567999999999998</v>
      </c>
      <c r="C4600" s="3">
        <f t="shared" si="1067"/>
        <v>45.561</v>
      </c>
      <c r="D4600" s="239">
        <v>10.8764</v>
      </c>
      <c r="E4600" s="239">
        <v>0.13070000000000001</v>
      </c>
      <c r="F4600" s="239">
        <v>0.27279999999999999</v>
      </c>
      <c r="G4600">
        <f t="shared" si="1068"/>
        <v>10.930960000000001</v>
      </c>
      <c r="H4600" s="235">
        <f t="shared" si="1069"/>
        <v>1.1956863807021525</v>
      </c>
      <c r="I4600" s="236">
        <f t="shared" si="1070"/>
        <v>19.893179615420312</v>
      </c>
      <c r="J4600" s="237">
        <f t="shared" si="1075"/>
        <v>9.893179615420312</v>
      </c>
      <c r="K4600" s="237">
        <f t="shared" si="1071"/>
        <v>906.35315645816479</v>
      </c>
      <c r="L4600" s="237">
        <f t="shared" si="1076"/>
        <v>450.81240871547277</v>
      </c>
      <c r="M4600" s="236">
        <f t="shared" si="1072"/>
        <v>22.236758904009672</v>
      </c>
      <c r="N4600" s="236">
        <f t="shared" si="1073"/>
        <v>1.3037917799659249</v>
      </c>
      <c r="O4600" s="236">
        <f t="shared" si="1077"/>
        <v>2.5079087922341947</v>
      </c>
      <c r="P4600" s="236" t="str">
        <f t="shared" si="1078"/>
        <v>SAND</v>
      </c>
      <c r="Q4600" s="236" t="e">
        <f t="shared" si="1074"/>
        <v>#N/A</v>
      </c>
      <c r="R4600" s="238">
        <v>35</v>
      </c>
      <c r="S4600" s="236" t="e">
        <f t="shared" si="1079"/>
        <v>#N/A</v>
      </c>
      <c r="T4600" s="236">
        <f t="shared" si="1065"/>
        <v>32.417786361134389</v>
      </c>
    </row>
    <row r="4601" spans="1:20" x14ac:dyDescent="0.2">
      <c r="A4601" s="53">
        <f t="shared" si="1066"/>
        <v>4589</v>
      </c>
      <c r="B4601" s="239">
        <v>45.578000000000003</v>
      </c>
      <c r="C4601" s="3">
        <f t="shared" si="1067"/>
        <v>45.571000000000005</v>
      </c>
      <c r="D4601" s="239">
        <v>10.728</v>
      </c>
      <c r="E4601" s="239">
        <v>0.1358</v>
      </c>
      <c r="F4601" s="239">
        <v>0.37169999999999997</v>
      </c>
      <c r="G4601">
        <f t="shared" si="1068"/>
        <v>10.802339999999999</v>
      </c>
      <c r="H4601" s="235">
        <f t="shared" si="1069"/>
        <v>1.2571350281513081</v>
      </c>
      <c r="I4601" s="236">
        <f t="shared" si="1070"/>
        <v>19.933438491421672</v>
      </c>
      <c r="J4601" s="237">
        <f t="shared" si="1075"/>
        <v>9.933438491421672</v>
      </c>
      <c r="K4601" s="237">
        <f t="shared" si="1071"/>
        <v>908.38672549257717</v>
      </c>
      <c r="L4601" s="237">
        <f t="shared" si="1076"/>
        <v>452.74625956201697</v>
      </c>
      <c r="M4601" s="236">
        <f t="shared" si="1072"/>
        <v>21.853197161868881</v>
      </c>
      <c r="N4601" s="236">
        <f t="shared" si="1073"/>
        <v>1.3725555016506881</v>
      </c>
      <c r="O4601" s="236">
        <f t="shared" si="1077"/>
        <v>2.5262331391323816</v>
      </c>
      <c r="P4601" s="236" t="str">
        <f t="shared" si="1078"/>
        <v>SAND</v>
      </c>
      <c r="Q4601" s="236" t="e">
        <f t="shared" si="1074"/>
        <v>#N/A</v>
      </c>
      <c r="R4601" s="238">
        <v>35</v>
      </c>
      <c r="S4601" s="236" t="e">
        <f t="shared" si="1079"/>
        <v>#N/A</v>
      </c>
      <c r="T4601" s="236">
        <f t="shared" si="1065"/>
        <v>32.334664824164847</v>
      </c>
    </row>
    <row r="4602" spans="1:20" x14ac:dyDescent="0.2">
      <c r="A4602" s="53">
        <f t="shared" si="1066"/>
        <v>4590</v>
      </c>
      <c r="B4602" s="239">
        <v>45.588000000000001</v>
      </c>
      <c r="C4602" s="3">
        <f t="shared" si="1067"/>
        <v>45.581000000000003</v>
      </c>
      <c r="D4602" s="239">
        <v>10.735799999999999</v>
      </c>
      <c r="E4602" s="239">
        <v>0.13569999999999999</v>
      </c>
      <c r="F4602" s="239">
        <v>0.3458</v>
      </c>
      <c r="G4602">
        <f t="shared" si="1068"/>
        <v>10.804959999999999</v>
      </c>
      <c r="H4602" s="235">
        <f t="shared" si="1069"/>
        <v>1.2559046956212703</v>
      </c>
      <c r="I4602" s="236">
        <f t="shared" si="1070"/>
        <v>19.932669490180057</v>
      </c>
      <c r="J4602" s="237">
        <f t="shared" si="1075"/>
        <v>9.9326694901800572</v>
      </c>
      <c r="K4602" s="237">
        <f t="shared" si="1071"/>
        <v>908.55100803189725</v>
      </c>
      <c r="L4602" s="237">
        <f t="shared" si="1076"/>
        <v>452.81053671832848</v>
      </c>
      <c r="M4602" s="236">
        <f t="shared" si="1072"/>
        <v>21.855518344804285</v>
      </c>
      <c r="N4602" s="236">
        <f t="shared" si="1073"/>
        <v>1.3712044450682437</v>
      </c>
      <c r="O4602" s="236">
        <f t="shared" si="1077"/>
        <v>2.5259644246368751</v>
      </c>
      <c r="P4602" s="236" t="str">
        <f t="shared" si="1078"/>
        <v>SAND</v>
      </c>
      <c r="Q4602" s="236" t="e">
        <f t="shared" si="1074"/>
        <v>#N/A</v>
      </c>
      <c r="R4602" s="238">
        <v>35</v>
      </c>
      <c r="S4602" s="236" t="e">
        <f t="shared" si="1079"/>
        <v>#N/A</v>
      </c>
      <c r="T4602" s="236">
        <f t="shared" si="1065"/>
        <v>32.335172221658716</v>
      </c>
    </row>
    <row r="4603" spans="1:20" x14ac:dyDescent="0.2">
      <c r="A4603" s="53">
        <f t="shared" si="1066"/>
        <v>4591</v>
      </c>
      <c r="B4603" s="239">
        <v>45.597999999999999</v>
      </c>
      <c r="C4603" s="3">
        <f t="shared" si="1067"/>
        <v>45.591000000000001</v>
      </c>
      <c r="D4603" s="239">
        <v>10.7608</v>
      </c>
      <c r="E4603" s="239">
        <v>0.12659999999999999</v>
      </c>
      <c r="F4603" s="239">
        <v>0.30399999999999999</v>
      </c>
      <c r="G4603">
        <f t="shared" si="1068"/>
        <v>10.8216</v>
      </c>
      <c r="H4603" s="235">
        <f t="shared" si="1069"/>
        <v>1.169882457307607</v>
      </c>
      <c r="I4603" s="236">
        <f t="shared" si="1070"/>
        <v>19.851876389038452</v>
      </c>
      <c r="J4603" s="237">
        <f t="shared" si="1075"/>
        <v>9.851876389038452</v>
      </c>
      <c r="K4603" s="237">
        <f t="shared" si="1071"/>
        <v>905.06689645265203</v>
      </c>
      <c r="L4603" s="237">
        <f t="shared" si="1076"/>
        <v>449.22585958737534</v>
      </c>
      <c r="M4603" s="236">
        <f t="shared" si="1072"/>
        <v>22.074715628917534</v>
      </c>
      <c r="N4603" s="236">
        <f t="shared" si="1073"/>
        <v>1.2766558501651406</v>
      </c>
      <c r="O4603" s="236">
        <f t="shared" si="1077"/>
        <v>2.5057521424163562</v>
      </c>
      <c r="P4603" s="236" t="str">
        <f t="shared" si="1078"/>
        <v>SAND</v>
      </c>
      <c r="Q4603" s="236" t="e">
        <f t="shared" si="1074"/>
        <v>#N/A</v>
      </c>
      <c r="R4603" s="238">
        <v>35</v>
      </c>
      <c r="S4603" s="236" t="e">
        <f t="shared" si="1079"/>
        <v>#N/A</v>
      </c>
      <c r="T4603" s="236">
        <f t="shared" si="1065"/>
        <v>32.382846293750816</v>
      </c>
    </row>
    <row r="4604" spans="1:20" x14ac:dyDescent="0.2">
      <c r="A4604" s="53">
        <f t="shared" si="1066"/>
        <v>4592</v>
      </c>
      <c r="B4604" s="239">
        <v>45.606999999999999</v>
      </c>
      <c r="C4604" s="3">
        <f t="shared" si="1067"/>
        <v>45.6</v>
      </c>
      <c r="D4604" s="239">
        <v>10.5128</v>
      </c>
      <c r="E4604" s="239">
        <v>0.11509999999999999</v>
      </c>
      <c r="F4604" s="239">
        <v>0.29799999999999999</v>
      </c>
      <c r="G4604">
        <f t="shared" si="1068"/>
        <v>10.5724</v>
      </c>
      <c r="H4604" s="235">
        <f t="shared" si="1069"/>
        <v>1.0886837425750064</v>
      </c>
      <c r="I4604" s="236">
        <f t="shared" si="1070"/>
        <v>19.731102655605241</v>
      </c>
      <c r="J4604" s="237">
        <f t="shared" si="1075"/>
        <v>9.7311026556052411</v>
      </c>
      <c r="K4604" s="237">
        <f t="shared" si="1071"/>
        <v>899.73828109559906</v>
      </c>
      <c r="L4604" s="237">
        <f t="shared" si="1076"/>
        <v>443.80639881418824</v>
      </c>
      <c r="M4604" s="236">
        <f t="shared" si="1072"/>
        <v>21.794777508275917</v>
      </c>
      <c r="N4604" s="236">
        <f t="shared" si="1073"/>
        <v>1.189951673540353</v>
      </c>
      <c r="O4604" s="236">
        <f t="shared" si="1077"/>
        <v>2.4944573658859142</v>
      </c>
      <c r="P4604" s="236" t="str">
        <f t="shared" si="1078"/>
        <v>SAND</v>
      </c>
      <c r="Q4604" s="236" t="e">
        <f t="shared" si="1074"/>
        <v>#N/A</v>
      </c>
      <c r="R4604" s="238">
        <v>35</v>
      </c>
      <c r="S4604" s="236" t="e">
        <f t="shared" si="1079"/>
        <v>#N/A</v>
      </c>
      <c r="T4604" s="236">
        <f t="shared" si="1065"/>
        <v>32.321876838749702</v>
      </c>
    </row>
    <row r="4605" spans="1:20" x14ac:dyDescent="0.2">
      <c r="A4605" s="53">
        <f t="shared" si="1066"/>
        <v>4593</v>
      </c>
      <c r="B4605" s="239">
        <v>45.618000000000002</v>
      </c>
      <c r="C4605" s="3">
        <f t="shared" si="1067"/>
        <v>45.611000000000004</v>
      </c>
      <c r="D4605" s="239">
        <v>10.200799999999999</v>
      </c>
      <c r="E4605" s="239">
        <v>0.10920000000000001</v>
      </c>
      <c r="F4605" s="239">
        <v>0.29970000000000002</v>
      </c>
      <c r="G4605">
        <f t="shared" si="1068"/>
        <v>10.260739999999998</v>
      </c>
      <c r="H4605" s="235">
        <f t="shared" si="1069"/>
        <v>1.0642507265557848</v>
      </c>
      <c r="I4605" s="236">
        <f t="shared" si="1070"/>
        <v>19.657704992704975</v>
      </c>
      <c r="J4605" s="237">
        <f t="shared" si="1075"/>
        <v>9.657704992704975</v>
      </c>
      <c r="K4605" s="237">
        <f t="shared" si="1071"/>
        <v>896.60758242226666</v>
      </c>
      <c r="L4605" s="237">
        <f t="shared" si="1076"/>
        <v>440.56518635721557</v>
      </c>
      <c r="M4605" s="236">
        <f t="shared" si="1072"/>
        <v>21.254817011313236</v>
      </c>
      <c r="N4605" s="236">
        <f t="shared" si="1073"/>
        <v>1.1661518134346005</v>
      </c>
      <c r="O4605" s="236">
        <f t="shared" si="1077"/>
        <v>2.4992454034277984</v>
      </c>
      <c r="P4605" s="236" t="str">
        <f t="shared" si="1078"/>
        <v>SAND</v>
      </c>
      <c r="Q4605" s="236" t="e">
        <f t="shared" si="1074"/>
        <v>#N/A</v>
      </c>
      <c r="R4605" s="238">
        <v>35</v>
      </c>
      <c r="S4605" s="236" t="e">
        <f t="shared" si="1079"/>
        <v>#N/A</v>
      </c>
      <c r="T4605" s="236">
        <f t="shared" si="1065"/>
        <v>32.20203107391729</v>
      </c>
    </row>
    <row r="4606" spans="1:20" x14ac:dyDescent="0.2">
      <c r="A4606" s="53">
        <f t="shared" si="1066"/>
        <v>4594</v>
      </c>
      <c r="B4606" s="239">
        <v>45.627000000000002</v>
      </c>
      <c r="C4606" s="3">
        <f t="shared" si="1067"/>
        <v>45.620000000000005</v>
      </c>
      <c r="D4606" s="239">
        <v>9.7807999999999993</v>
      </c>
      <c r="E4606" s="239">
        <v>0.1164</v>
      </c>
      <c r="F4606" s="239">
        <v>0.1176</v>
      </c>
      <c r="G4606">
        <f t="shared" si="1068"/>
        <v>9.8043199999999988</v>
      </c>
      <c r="H4606" s="235">
        <f t="shared" si="1069"/>
        <v>1.1872317509016435</v>
      </c>
      <c r="I4606" s="236">
        <f t="shared" si="1070"/>
        <v>19.714791831076411</v>
      </c>
      <c r="J4606" s="237">
        <f t="shared" si="1075"/>
        <v>9.7147918310764112</v>
      </c>
      <c r="K4606" s="237">
        <f t="shared" si="1071"/>
        <v>899.38880333370594</v>
      </c>
      <c r="L4606" s="237">
        <f t="shared" si="1076"/>
        <v>443.25680687652346</v>
      </c>
      <c r="M4606" s="236">
        <f t="shared" si="1072"/>
        <v>20.089778788545281</v>
      </c>
      <c r="N4606" s="236">
        <f t="shared" si="1073"/>
        <v>1.3071409248347281</v>
      </c>
      <c r="O4606" s="236">
        <f t="shared" si="1077"/>
        <v>2.5459289599494159</v>
      </c>
      <c r="P4606" s="236" t="str">
        <f t="shared" si="1078"/>
        <v>SAND</v>
      </c>
      <c r="Q4606" s="236" t="e">
        <f t="shared" si="1074"/>
        <v>#N/A</v>
      </c>
      <c r="R4606" s="238">
        <v>35</v>
      </c>
      <c r="S4606" s="236" t="e">
        <f t="shared" si="1079"/>
        <v>#N/A</v>
      </c>
      <c r="T4606" s="236">
        <f t="shared" si="1065"/>
        <v>31.93272670164869</v>
      </c>
    </row>
    <row r="4607" spans="1:20" x14ac:dyDescent="0.2">
      <c r="A4607" s="53">
        <f t="shared" si="1066"/>
        <v>4595</v>
      </c>
      <c r="B4607" s="239">
        <v>45.636000000000003</v>
      </c>
      <c r="C4607" s="3">
        <f t="shared" si="1067"/>
        <v>45.629000000000005</v>
      </c>
      <c r="D4607" s="239">
        <v>9.2971000000000004</v>
      </c>
      <c r="E4607" s="239">
        <v>0.1295</v>
      </c>
      <c r="F4607" s="239">
        <v>8.4599999999999995E-2</v>
      </c>
      <c r="G4607">
        <f t="shared" si="1068"/>
        <v>9.3140200000000011</v>
      </c>
      <c r="H4607" s="235">
        <f t="shared" si="1069"/>
        <v>1.3903770874445189</v>
      </c>
      <c r="I4607" s="236">
        <f t="shared" si="1070"/>
        <v>19.819794878651749</v>
      </c>
      <c r="J4607" s="237">
        <f t="shared" si="1075"/>
        <v>9.8197948786517486</v>
      </c>
      <c r="K4607" s="237">
        <f t="shared" si="1071"/>
        <v>904.35742051800071</v>
      </c>
      <c r="L4607" s="237">
        <f t="shared" si="1076"/>
        <v>448.13615908215121</v>
      </c>
      <c r="M4607" s="236">
        <f t="shared" si="1072"/>
        <v>18.765864813734794</v>
      </c>
      <c r="N4607" s="236">
        <f t="shared" si="1073"/>
        <v>1.5398953141824707</v>
      </c>
      <c r="O4607" s="236">
        <f t="shared" si="1077"/>
        <v>2.608873521508499</v>
      </c>
      <c r="P4607" s="236" t="str">
        <f t="shared" si="1078"/>
        <v>CLAY</v>
      </c>
      <c r="Q4607" s="236">
        <f t="shared" si="1074"/>
        <v>700.80521495683331</v>
      </c>
      <c r="R4607" s="238">
        <v>35</v>
      </c>
      <c r="S4607" s="236">
        <f t="shared" si="1079"/>
        <v>9.7645163722305188</v>
      </c>
      <c r="T4607" s="236" t="e">
        <f t="shared" si="1065"/>
        <v>#N/A</v>
      </c>
    </row>
    <row r="4608" spans="1:20" x14ac:dyDescent="0.2">
      <c r="A4608" s="53">
        <f t="shared" si="1066"/>
        <v>4596</v>
      </c>
      <c r="B4608" s="239">
        <v>45.646999999999998</v>
      </c>
      <c r="C4608" s="3">
        <f t="shared" si="1067"/>
        <v>45.64</v>
      </c>
      <c r="D4608" s="239">
        <v>8.9222000000000001</v>
      </c>
      <c r="E4608" s="239">
        <v>0.13780000000000001</v>
      </c>
      <c r="F4608" s="239">
        <v>0.11550000000000001</v>
      </c>
      <c r="G4608">
        <f t="shared" si="1068"/>
        <v>8.9452999999999996</v>
      </c>
      <c r="H4608" s="235">
        <f t="shared" si="1069"/>
        <v>1.5404737683476242</v>
      </c>
      <c r="I4608" s="236">
        <f t="shared" si="1070"/>
        <v>19.876851360963734</v>
      </c>
      <c r="J4608" s="237">
        <f t="shared" si="1075"/>
        <v>9.8768513609637338</v>
      </c>
      <c r="K4608" s="237">
        <f t="shared" si="1071"/>
        <v>907.17949611438485</v>
      </c>
      <c r="L4608" s="237">
        <f t="shared" si="1076"/>
        <v>450.84863407391157</v>
      </c>
      <c r="M4608" s="236">
        <f t="shared" si="1072"/>
        <v>17.828867376734372</v>
      </c>
      <c r="N4608" s="236">
        <f t="shared" si="1073"/>
        <v>1.714331104309617</v>
      </c>
      <c r="O4608" s="236">
        <f t="shared" si="1077"/>
        <v>2.6528858256832466</v>
      </c>
      <c r="P4608" s="236" t="str">
        <f t="shared" si="1078"/>
        <v>CLAY</v>
      </c>
      <c r="Q4608" s="236">
        <f t="shared" si="1074"/>
        <v>669.84337532380118</v>
      </c>
      <c r="R4608" s="238">
        <v>35</v>
      </c>
      <c r="S4608" s="236">
        <f t="shared" si="1079"/>
        <v>9.1589291962374801</v>
      </c>
      <c r="T4608" s="236" t="e">
        <f t="shared" si="1065"/>
        <v>#N/A</v>
      </c>
    </row>
    <row r="4609" spans="1:20" x14ac:dyDescent="0.2">
      <c r="A4609" s="53">
        <f t="shared" si="1066"/>
        <v>4597</v>
      </c>
      <c r="B4609" s="239">
        <v>45.655999999999999</v>
      </c>
      <c r="C4609" s="3">
        <f t="shared" si="1067"/>
        <v>45.649000000000001</v>
      </c>
      <c r="D4609" s="239">
        <v>8.8683999999999994</v>
      </c>
      <c r="E4609" s="239">
        <v>0.1454</v>
      </c>
      <c r="F4609" s="239">
        <v>0.14499999999999999</v>
      </c>
      <c r="G4609">
        <f t="shared" si="1068"/>
        <v>8.8973999999999993</v>
      </c>
      <c r="H4609" s="235">
        <f t="shared" si="1069"/>
        <v>1.6341852676062671</v>
      </c>
      <c r="I4609" s="236">
        <f t="shared" si="1070"/>
        <v>19.937703756002314</v>
      </c>
      <c r="J4609" s="237">
        <f t="shared" si="1075"/>
        <v>9.937703756002314</v>
      </c>
      <c r="K4609" s="237">
        <f t="shared" si="1071"/>
        <v>910.13623875774965</v>
      </c>
      <c r="L4609" s="237">
        <f t="shared" si="1076"/>
        <v>453.71580268404165</v>
      </c>
      <c r="M4609" s="236">
        <f t="shared" si="1072"/>
        <v>17.604111899986908</v>
      </c>
      <c r="N4609" s="236">
        <f t="shared" si="1073"/>
        <v>1.820398128149284</v>
      </c>
      <c r="O4609" s="236">
        <f t="shared" si="1077"/>
        <v>2.6718504925012754</v>
      </c>
      <c r="P4609" s="236" t="str">
        <f t="shared" si="1078"/>
        <v>CLAY</v>
      </c>
      <c r="Q4609" s="236">
        <f t="shared" si="1074"/>
        <v>665.60531343685409</v>
      </c>
      <c r="R4609" s="238">
        <v>35</v>
      </c>
      <c r="S4609" s="236">
        <f t="shared" si="1079"/>
        <v>9.0148324489659029</v>
      </c>
      <c r="T4609" s="236" t="e">
        <f t="shared" si="1065"/>
        <v>#N/A</v>
      </c>
    </row>
    <row r="4610" spans="1:20" x14ac:dyDescent="0.2">
      <c r="A4610" s="53">
        <f t="shared" si="1066"/>
        <v>4598</v>
      </c>
      <c r="B4610" s="239">
        <v>45.665999999999997</v>
      </c>
      <c r="C4610" s="3">
        <f t="shared" si="1067"/>
        <v>45.658999999999999</v>
      </c>
      <c r="D4610" s="239">
        <v>8.7682000000000002</v>
      </c>
      <c r="E4610" s="239">
        <v>0.1522</v>
      </c>
      <c r="F4610" s="239">
        <v>0.17829999999999999</v>
      </c>
      <c r="G4610">
        <f t="shared" si="1068"/>
        <v>8.8038600000000002</v>
      </c>
      <c r="H4610" s="235">
        <f t="shared" si="1069"/>
        <v>1.7287871456383903</v>
      </c>
      <c r="I4610" s="236">
        <f t="shared" si="1070"/>
        <v>19.987168430917407</v>
      </c>
      <c r="J4610" s="237">
        <f t="shared" si="1075"/>
        <v>9.9871684309174071</v>
      </c>
      <c r="K4610" s="237">
        <f t="shared" si="1071"/>
        <v>912.59412338725792</v>
      </c>
      <c r="L4610" s="237">
        <f t="shared" si="1076"/>
        <v>456.0740335662743</v>
      </c>
      <c r="M4610" s="236">
        <f t="shared" si="1072"/>
        <v>17.302598472679819</v>
      </c>
      <c r="N4610" s="236">
        <f t="shared" si="1073"/>
        <v>1.9287146369136217</v>
      </c>
      <c r="O4610" s="236">
        <f t="shared" si="1077"/>
        <v>2.6920547389900951</v>
      </c>
      <c r="P4610" s="236" t="str">
        <f t="shared" si="1078"/>
        <v>CLAY</v>
      </c>
      <c r="Q4610" s="236">
        <f t="shared" si="1074"/>
        <v>657.60548971772857</v>
      </c>
      <c r="R4610" s="238">
        <v>35</v>
      </c>
      <c r="S4610" s="236">
        <f t="shared" si="1079"/>
        <v>8.8222461451246463</v>
      </c>
      <c r="T4610" s="236" t="e">
        <f t="shared" si="1065"/>
        <v>#N/A</v>
      </c>
    </row>
    <row r="4611" spans="1:20" x14ac:dyDescent="0.2">
      <c r="A4611" s="53">
        <f t="shared" si="1066"/>
        <v>4599</v>
      </c>
      <c r="B4611" s="239">
        <v>45.674999999999997</v>
      </c>
      <c r="C4611" s="3">
        <f t="shared" si="1067"/>
        <v>45.667999999999999</v>
      </c>
      <c r="D4611" s="239">
        <v>8.3849</v>
      </c>
      <c r="E4611" s="239">
        <v>0.16159999999999999</v>
      </c>
      <c r="F4611" s="239">
        <v>0.25009999999999999</v>
      </c>
      <c r="G4611">
        <f t="shared" si="1068"/>
        <v>8.43492</v>
      </c>
      <c r="H4611" s="235">
        <f t="shared" si="1069"/>
        <v>1.9158450821110335</v>
      </c>
      <c r="I4611" s="236">
        <f t="shared" si="1070"/>
        <v>20.040707587903697</v>
      </c>
      <c r="J4611" s="237">
        <f t="shared" si="1075"/>
        <v>10.040707587903697</v>
      </c>
      <c r="K4611" s="237">
        <f t="shared" si="1071"/>
        <v>915.21903412438598</v>
      </c>
      <c r="L4611" s="237">
        <f t="shared" si="1076"/>
        <v>458.60931907750131</v>
      </c>
      <c r="M4611" s="236">
        <f t="shared" si="1072"/>
        <v>16.396746976275125</v>
      </c>
      <c r="N4611" s="236">
        <f t="shared" si="1073"/>
        <v>2.1490216264362165</v>
      </c>
      <c r="O4611" s="236">
        <f t="shared" si="1077"/>
        <v>2.7378037387756811</v>
      </c>
      <c r="P4611" s="236" t="str">
        <f t="shared" si="1078"/>
        <v>CLAY</v>
      </c>
      <c r="Q4611" s="236">
        <f t="shared" si="1074"/>
        <v>626.64174715630122</v>
      </c>
      <c r="R4611" s="238">
        <v>35</v>
      </c>
      <c r="S4611" s="236">
        <f t="shared" si="1079"/>
        <v>8.2487307410646658</v>
      </c>
      <c r="T4611" s="236" t="e">
        <f t="shared" si="1065"/>
        <v>#N/A</v>
      </c>
    </row>
    <row r="4612" spans="1:20" x14ac:dyDescent="0.2">
      <c r="A4612" s="53">
        <f t="shared" si="1066"/>
        <v>4600</v>
      </c>
      <c r="B4612" s="239">
        <v>45.685000000000002</v>
      </c>
      <c r="C4612" s="3">
        <f t="shared" si="1067"/>
        <v>45.678000000000004</v>
      </c>
      <c r="D4612" s="239">
        <v>8.3597999999999999</v>
      </c>
      <c r="E4612" s="239">
        <v>0.17199999999999999</v>
      </c>
      <c r="F4612" s="239">
        <v>0.26190000000000002</v>
      </c>
      <c r="G4612">
        <f t="shared" si="1068"/>
        <v>8.4121799999999993</v>
      </c>
      <c r="H4612" s="235">
        <f t="shared" si="1069"/>
        <v>2.0446542988856633</v>
      </c>
      <c r="I4612" s="236">
        <f t="shared" si="1070"/>
        <v>20.112787562287345</v>
      </c>
      <c r="J4612" s="237">
        <f t="shared" si="1075"/>
        <v>10.112787562287345</v>
      </c>
      <c r="K4612" s="237">
        <f t="shared" si="1071"/>
        <v>918.71191027016141</v>
      </c>
      <c r="L4612" s="237">
        <f t="shared" si="1076"/>
        <v>462.00269978309734</v>
      </c>
      <c r="M4612" s="236">
        <f t="shared" si="1072"/>
        <v>16.219533117983719</v>
      </c>
      <c r="N4612" s="236">
        <f t="shared" si="1073"/>
        <v>2.2953323873592573</v>
      </c>
      <c r="O4612" s="236">
        <f t="shared" si="1077"/>
        <v>2.7579882935535811</v>
      </c>
      <c r="P4612" s="236" t="str">
        <f t="shared" si="1078"/>
        <v>CLAY</v>
      </c>
      <c r="Q4612" s="236">
        <f t="shared" si="1074"/>
        <v>624.45567414415302</v>
      </c>
      <c r="R4612" s="238">
        <v>35</v>
      </c>
      <c r="S4612" s="236">
        <f t="shared" si="1079"/>
        <v>8.1374427224548604</v>
      </c>
      <c r="T4612" s="236" t="e">
        <f t="shared" si="1065"/>
        <v>#N/A</v>
      </c>
    </row>
    <row r="4613" spans="1:20" x14ac:dyDescent="0.2">
      <c r="A4613" s="53">
        <f t="shared" si="1066"/>
        <v>4601</v>
      </c>
      <c r="B4613" s="239">
        <v>45.695</v>
      </c>
      <c r="C4613" s="3">
        <f t="shared" si="1067"/>
        <v>45.688000000000002</v>
      </c>
      <c r="D4613" s="239">
        <v>8.4415999999999993</v>
      </c>
      <c r="E4613" s="239">
        <v>0.1769</v>
      </c>
      <c r="F4613" s="239">
        <v>0.27379999999999999</v>
      </c>
      <c r="G4613">
        <f t="shared" si="1068"/>
        <v>8.4963599999999992</v>
      </c>
      <c r="H4613" s="235">
        <f t="shared" si="1069"/>
        <v>2.0820680856272573</v>
      </c>
      <c r="I4613" s="236">
        <f t="shared" si="1070"/>
        <v>20.149617818329212</v>
      </c>
      <c r="J4613" s="237">
        <f t="shared" si="1075"/>
        <v>10.149617818329212</v>
      </c>
      <c r="K4613" s="237">
        <f t="shared" si="1071"/>
        <v>920.59573888382511</v>
      </c>
      <c r="L4613" s="237">
        <f t="shared" si="1076"/>
        <v>463.78678620855334</v>
      </c>
      <c r="M4613" s="236">
        <f t="shared" si="1072"/>
        <v>16.334584094229761</v>
      </c>
      <c r="N4613" s="236">
        <f t="shared" si="1073"/>
        <v>2.3350779393699939</v>
      </c>
      <c r="O4613" s="236">
        <f t="shared" si="1077"/>
        <v>2.7597576723508213</v>
      </c>
      <c r="P4613" s="236" t="str">
        <f t="shared" si="1078"/>
        <v>CLAY</v>
      </c>
      <c r="Q4613" s="236">
        <f t="shared" si="1074"/>
        <v>631.31368842634777</v>
      </c>
      <c r="R4613" s="238">
        <v>35</v>
      </c>
      <c r="S4613" s="236">
        <f t="shared" si="1079"/>
        <v>8.2096588409591487</v>
      </c>
      <c r="T4613" s="236" t="e">
        <f t="shared" si="1065"/>
        <v>#N/A</v>
      </c>
    </row>
    <row r="4614" spans="1:20" x14ac:dyDescent="0.2">
      <c r="A4614" s="53">
        <f t="shared" si="1066"/>
        <v>4602</v>
      </c>
      <c r="B4614" s="239">
        <v>45.704999999999998</v>
      </c>
      <c r="C4614" s="3">
        <f t="shared" si="1067"/>
        <v>45.698</v>
      </c>
      <c r="D4614" s="239">
        <v>8.4540000000000006</v>
      </c>
      <c r="E4614" s="239">
        <v>0.17610000000000001</v>
      </c>
      <c r="F4614" s="239">
        <v>0.41020000000000001</v>
      </c>
      <c r="G4614">
        <f t="shared" si="1068"/>
        <v>8.5360399999999998</v>
      </c>
      <c r="H4614" s="235">
        <f t="shared" si="1069"/>
        <v>2.0630175116330292</v>
      </c>
      <c r="I4614" s="236">
        <f t="shared" si="1070"/>
        <v>20.146124112872084</v>
      </c>
      <c r="J4614" s="237">
        <f t="shared" si="1075"/>
        <v>10.146124112872084</v>
      </c>
      <c r="K4614" s="237">
        <f t="shared" si="1071"/>
        <v>920.63757971002849</v>
      </c>
      <c r="L4614" s="237">
        <f t="shared" si="1076"/>
        <v>463.72860257881854</v>
      </c>
      <c r="M4614" s="236">
        <f t="shared" si="1072"/>
        <v>16.422110643898883</v>
      </c>
      <c r="N4614" s="236">
        <f t="shared" si="1073"/>
        <v>2.3124188359476694</v>
      </c>
      <c r="O4614" s="236">
        <f t="shared" si="1077"/>
        <v>2.7554232311769229</v>
      </c>
      <c r="P4614" s="236" t="str">
        <f t="shared" si="1078"/>
        <v>CLAY</v>
      </c>
      <c r="Q4614" s="236">
        <f t="shared" si="1074"/>
        <v>634.61686835749754</v>
      </c>
      <c r="R4614" s="238">
        <v>35</v>
      </c>
      <c r="S4614" s="236">
        <f t="shared" si="1079"/>
        <v>8.264683486424552</v>
      </c>
      <c r="T4614" s="236" t="e">
        <f t="shared" si="1065"/>
        <v>#N/A</v>
      </c>
    </row>
    <row r="4615" spans="1:20" x14ac:dyDescent="0.2">
      <c r="A4615" s="53">
        <f t="shared" si="1066"/>
        <v>4603</v>
      </c>
      <c r="B4615" s="239">
        <v>45.713999999999999</v>
      </c>
      <c r="C4615" s="3">
        <f t="shared" si="1067"/>
        <v>45.707000000000001</v>
      </c>
      <c r="D4615" s="239">
        <v>8.5207999999999995</v>
      </c>
      <c r="E4615" s="239">
        <v>0.1779</v>
      </c>
      <c r="F4615" s="239">
        <v>-8.8000000000000005E-3</v>
      </c>
      <c r="G4615">
        <f t="shared" si="1068"/>
        <v>8.5190399999999986</v>
      </c>
      <c r="H4615" s="235">
        <f t="shared" si="1069"/>
        <v>2.0882634663060631</v>
      </c>
      <c r="I4615" s="236">
        <f t="shared" si="1070"/>
        <v>20.157269705887177</v>
      </c>
      <c r="J4615" s="237">
        <f t="shared" si="1075"/>
        <v>10.157269705887177</v>
      </c>
      <c r="K4615" s="237">
        <f t="shared" si="1071"/>
        <v>921.32832644698522</v>
      </c>
      <c r="L4615" s="237">
        <f t="shared" si="1076"/>
        <v>464.32942733492644</v>
      </c>
      <c r="M4615" s="236">
        <f t="shared" si="1072"/>
        <v>16.362761492763827</v>
      </c>
      <c r="N4615" s="236">
        <f t="shared" si="1073"/>
        <v>2.3414944873369539</v>
      </c>
      <c r="O4615" s="236">
        <f t="shared" si="1077"/>
        <v>2.7598317851035756</v>
      </c>
      <c r="P4615" s="236" t="str">
        <f t="shared" si="1078"/>
        <v>CLAY</v>
      </c>
      <c r="Q4615" s="236">
        <f t="shared" si="1074"/>
        <v>633.14263946275116</v>
      </c>
      <c r="R4615" s="238">
        <v>35</v>
      </c>
      <c r="S4615" s="236">
        <f t="shared" si="1079"/>
        <v>8.2273648846541505</v>
      </c>
      <c r="T4615" s="236" t="e">
        <f t="shared" si="1065"/>
        <v>#N/A</v>
      </c>
    </row>
    <row r="4616" spans="1:20" x14ac:dyDescent="0.2">
      <c r="A4616" s="53">
        <f t="shared" si="1066"/>
        <v>4604</v>
      </c>
      <c r="B4616" s="239">
        <v>45.723999999999997</v>
      </c>
      <c r="C4616" s="3">
        <f t="shared" si="1067"/>
        <v>45.716999999999999</v>
      </c>
      <c r="D4616" s="239">
        <v>8.4423999999999992</v>
      </c>
      <c r="E4616" s="239">
        <v>0.1792</v>
      </c>
      <c r="F4616" s="239">
        <v>-7.6100000000000001E-2</v>
      </c>
      <c r="G4616">
        <f t="shared" si="1068"/>
        <v>8.4271799999999999</v>
      </c>
      <c r="H4616" s="235">
        <f t="shared" si="1069"/>
        <v>2.1264527398251847</v>
      </c>
      <c r="I4616" s="236">
        <f t="shared" si="1070"/>
        <v>20.161569712046653</v>
      </c>
      <c r="J4616" s="237">
        <f t="shared" si="1075"/>
        <v>10.161569712046653</v>
      </c>
      <c r="K4616" s="237">
        <f t="shared" si="1071"/>
        <v>921.72648252563681</v>
      </c>
      <c r="L4616" s="237">
        <f t="shared" si="1076"/>
        <v>464.6276135136211</v>
      </c>
      <c r="M4616" s="236">
        <f t="shared" si="1072"/>
        <v>16.153696636143501</v>
      </c>
      <c r="N4616" s="236">
        <f t="shared" si="1073"/>
        <v>2.3875972262406604</v>
      </c>
      <c r="O4616" s="236">
        <f t="shared" si="1077"/>
        <v>2.7692767040074644</v>
      </c>
      <c r="P4616" s="236" t="str">
        <f t="shared" si="1078"/>
        <v>CLAY</v>
      </c>
      <c r="Q4616" s="236">
        <f t="shared" si="1074"/>
        <v>625.45445978953023</v>
      </c>
      <c r="R4616" s="238">
        <v>35</v>
      </c>
      <c r="S4616" s="236">
        <f t="shared" si="1079"/>
        <v>8.0961754667453647</v>
      </c>
      <c r="T4616" s="236" t="e">
        <f t="shared" si="1065"/>
        <v>#N/A</v>
      </c>
    </row>
    <row r="4617" spans="1:20" x14ac:dyDescent="0.2">
      <c r="A4617" s="53">
        <f t="shared" si="1066"/>
        <v>4605</v>
      </c>
      <c r="B4617" s="239">
        <v>45.734000000000002</v>
      </c>
      <c r="C4617" s="3">
        <f t="shared" si="1067"/>
        <v>45.727000000000004</v>
      </c>
      <c r="D4617" s="239">
        <v>8.6645000000000003</v>
      </c>
      <c r="E4617" s="239">
        <v>0.18229999999999999</v>
      </c>
      <c r="F4617" s="239">
        <v>-0.18479999999999999</v>
      </c>
      <c r="G4617">
        <f t="shared" si="1068"/>
        <v>8.6275399999999998</v>
      </c>
      <c r="H4617" s="235">
        <f t="shared" si="1069"/>
        <v>2.1130009249450019</v>
      </c>
      <c r="I4617" s="236">
        <f t="shared" si="1070"/>
        <v>20.190865343096025</v>
      </c>
      <c r="J4617" s="237">
        <f t="shared" si="1075"/>
        <v>10.190865343096025</v>
      </c>
      <c r="K4617" s="237">
        <f t="shared" si="1071"/>
        <v>923.26769954375197</v>
      </c>
      <c r="L4617" s="237">
        <f t="shared" si="1076"/>
        <v>466.06903560115364</v>
      </c>
      <c r="M4617" s="236">
        <f t="shared" si="1072"/>
        <v>16.530324290947547</v>
      </c>
      <c r="N4617" s="236">
        <f t="shared" si="1073"/>
        <v>2.3662195842844782</v>
      </c>
      <c r="O4617" s="236">
        <f t="shared" si="1077"/>
        <v>2.7588490820212992</v>
      </c>
      <c r="P4617" s="236" t="str">
        <f t="shared" si="1078"/>
        <v>CLAY</v>
      </c>
      <c r="Q4617" s="236">
        <f t="shared" si="1074"/>
        <v>642.02269170468719</v>
      </c>
      <c r="R4617" s="238">
        <v>35</v>
      </c>
      <c r="S4617" s="236">
        <f t="shared" si="1079"/>
        <v>8.3328147256342167</v>
      </c>
      <c r="T4617" s="236" t="e">
        <f t="shared" si="1065"/>
        <v>#N/A</v>
      </c>
    </row>
    <row r="4618" spans="1:20" x14ac:dyDescent="0.2">
      <c r="A4618" s="53">
        <f t="shared" si="1066"/>
        <v>4606</v>
      </c>
      <c r="B4618" s="239">
        <v>45.743000000000002</v>
      </c>
      <c r="C4618" s="3">
        <f t="shared" si="1067"/>
        <v>45.736000000000004</v>
      </c>
      <c r="D4618" s="239">
        <v>8.7472999999999992</v>
      </c>
      <c r="E4618" s="239">
        <v>0.18720000000000001</v>
      </c>
      <c r="F4618" s="239">
        <v>-0.1804</v>
      </c>
      <c r="G4618">
        <f t="shared" si="1068"/>
        <v>8.7112199999999991</v>
      </c>
      <c r="H4618" s="235">
        <f t="shared" si="1069"/>
        <v>2.1489527299276108</v>
      </c>
      <c r="I4618" s="236">
        <f t="shared" si="1070"/>
        <v>20.225739917971104</v>
      </c>
      <c r="J4618" s="237">
        <f t="shared" si="1075"/>
        <v>10.225739917971104</v>
      </c>
      <c r="K4618" s="237">
        <f t="shared" si="1071"/>
        <v>925.04444088832656</v>
      </c>
      <c r="L4618" s="237">
        <f t="shared" si="1076"/>
        <v>467.75602106775227</v>
      </c>
      <c r="M4618" s="236">
        <f t="shared" si="1072"/>
        <v>16.645805095866166</v>
      </c>
      <c r="N4618" s="236">
        <f t="shared" si="1073"/>
        <v>2.4042612265649672</v>
      </c>
      <c r="O4618" s="236">
        <f t="shared" si="1077"/>
        <v>2.7603935101960482</v>
      </c>
      <c r="P4618" s="236" t="str">
        <f t="shared" si="1078"/>
        <v>CLAY</v>
      </c>
      <c r="Q4618" s="236">
        <f t="shared" si="1074"/>
        <v>648.84796325930608</v>
      </c>
      <c r="R4618" s="238">
        <v>35</v>
      </c>
      <c r="S4618" s="236">
        <f t="shared" si="1079"/>
        <v>8.4056444371476982</v>
      </c>
      <c r="T4618" s="236" t="e">
        <f t="shared" si="1065"/>
        <v>#N/A</v>
      </c>
    </row>
    <row r="4619" spans="1:20" x14ac:dyDescent="0.2">
      <c r="A4619" s="53">
        <f t="shared" si="1066"/>
        <v>4607</v>
      </c>
      <c r="B4619" s="239">
        <v>45.753</v>
      </c>
      <c r="C4619" s="3">
        <f t="shared" si="1067"/>
        <v>45.746000000000002</v>
      </c>
      <c r="D4619" s="239">
        <v>8.7936999999999994</v>
      </c>
      <c r="E4619" s="239">
        <v>0.18410000000000001</v>
      </c>
      <c r="F4619" s="239">
        <v>-0.1741</v>
      </c>
      <c r="G4619">
        <f t="shared" si="1068"/>
        <v>8.7588799999999996</v>
      </c>
      <c r="H4619" s="235">
        <f t="shared" si="1069"/>
        <v>2.1018669053577628</v>
      </c>
      <c r="I4619" s="236">
        <f t="shared" si="1070"/>
        <v>20.208292002088051</v>
      </c>
      <c r="J4619" s="237">
        <f t="shared" si="1075"/>
        <v>10.208292002088051</v>
      </c>
      <c r="K4619" s="237">
        <f t="shared" si="1071"/>
        <v>924.44852592752</v>
      </c>
      <c r="L4619" s="237">
        <f t="shared" si="1076"/>
        <v>467.05998397153456</v>
      </c>
      <c r="M4619" s="236">
        <f t="shared" si="1072"/>
        <v>16.773929993861252</v>
      </c>
      <c r="N4619" s="236">
        <f t="shared" si="1073"/>
        <v>2.3498833400900438</v>
      </c>
      <c r="O4619" s="236">
        <f t="shared" si="1077"/>
        <v>2.7519253441686762</v>
      </c>
      <c r="P4619" s="236" t="str">
        <f t="shared" si="1078"/>
        <v>CLAY</v>
      </c>
      <c r="Q4619" s="236">
        <f t="shared" si="1074"/>
        <v>652.86928950603999</v>
      </c>
      <c r="R4619" s="238">
        <v>35</v>
      </c>
      <c r="S4619" s="236">
        <f t="shared" si="1079"/>
        <v>8.486596255182004</v>
      </c>
      <c r="T4619" s="236" t="e">
        <f t="shared" si="1065"/>
        <v>#N/A</v>
      </c>
    </row>
    <row r="4620" spans="1:20" x14ac:dyDescent="0.2">
      <c r="A4620" s="53">
        <f t="shared" si="1066"/>
        <v>4608</v>
      </c>
      <c r="B4620" s="239">
        <v>45.762999999999998</v>
      </c>
      <c r="C4620" s="3">
        <f t="shared" si="1067"/>
        <v>45.756</v>
      </c>
      <c r="D4620" s="239">
        <v>8.9967000000000006</v>
      </c>
      <c r="E4620" s="239">
        <v>0.1847</v>
      </c>
      <c r="F4620" s="239">
        <v>-0.15770000000000001</v>
      </c>
      <c r="G4620">
        <f t="shared" si="1068"/>
        <v>8.9651600000000009</v>
      </c>
      <c r="H4620" s="235">
        <f t="shared" si="1069"/>
        <v>2.0601974755609489</v>
      </c>
      <c r="I4620" s="236">
        <f t="shared" si="1070"/>
        <v>20.221205912357245</v>
      </c>
      <c r="J4620" s="237">
        <f t="shared" si="1075"/>
        <v>10.221205912357245</v>
      </c>
      <c r="K4620" s="237">
        <f t="shared" si="1071"/>
        <v>925.24149772581814</v>
      </c>
      <c r="L4620" s="237">
        <f t="shared" si="1076"/>
        <v>467.75304616720462</v>
      </c>
      <c r="M4620" s="236">
        <f t="shared" si="1072"/>
        <v>17.18838299002805</v>
      </c>
      <c r="N4620" s="236">
        <f t="shared" si="1073"/>
        <v>2.2972869681173442</v>
      </c>
      <c r="O4620" s="236">
        <f t="shared" si="1077"/>
        <v>2.7375931345405431</v>
      </c>
      <c r="P4620" s="236" t="str">
        <f t="shared" si="1078"/>
        <v>CLAY</v>
      </c>
      <c r="Q4620" s="236">
        <f t="shared" si="1074"/>
        <v>669.9932085228487</v>
      </c>
      <c r="R4620" s="238">
        <v>35</v>
      </c>
      <c r="S4620" s="236">
        <f t="shared" si="1079"/>
        <v>8.7495110951694244</v>
      </c>
      <c r="T4620" s="236" t="e">
        <f t="shared" si="1065"/>
        <v>#N/A</v>
      </c>
    </row>
    <row r="4621" spans="1:20" x14ac:dyDescent="0.2">
      <c r="A4621" s="53">
        <f t="shared" si="1066"/>
        <v>4609</v>
      </c>
      <c r="B4621" s="239">
        <v>45.773000000000003</v>
      </c>
      <c r="C4621" s="3">
        <f t="shared" si="1067"/>
        <v>45.766000000000005</v>
      </c>
      <c r="D4621" s="239">
        <v>9.2283000000000008</v>
      </c>
      <c r="E4621" s="239">
        <v>0.19189999999999999</v>
      </c>
      <c r="F4621" s="239">
        <v>-0.15609999999999999</v>
      </c>
      <c r="G4621">
        <f t="shared" si="1068"/>
        <v>9.1970800000000015</v>
      </c>
      <c r="H4621" s="235">
        <f t="shared" si="1069"/>
        <v>2.0865318122708509</v>
      </c>
      <c r="I4621" s="236">
        <f t="shared" si="1070"/>
        <v>20.276030453924889</v>
      </c>
      <c r="J4621" s="237">
        <f t="shared" si="1075"/>
        <v>10.276030453924889</v>
      </c>
      <c r="K4621" s="237">
        <f t="shared" si="1071"/>
        <v>927.95280975432661</v>
      </c>
      <c r="L4621" s="237">
        <f t="shared" si="1076"/>
        <v>470.36474196750396</v>
      </c>
      <c r="M4621" s="236">
        <f t="shared" si="1072"/>
        <v>17.580244547362277</v>
      </c>
      <c r="N4621" s="236">
        <f t="shared" si="1073"/>
        <v>2.3206802312385117</v>
      </c>
      <c r="O4621" s="236">
        <f t="shared" si="1077"/>
        <v>2.7321584929491936</v>
      </c>
      <c r="P4621" s="236" t="str">
        <f t="shared" si="1078"/>
        <v>CLAY</v>
      </c>
      <c r="Q4621" s="236">
        <f t="shared" si="1074"/>
        <v>689.093932520473</v>
      </c>
      <c r="R4621" s="238">
        <v>35</v>
      </c>
      <c r="S4621" s="236">
        <f t="shared" si="1079"/>
        <v>8.9995573452034598</v>
      </c>
      <c r="T4621" s="236" t="e">
        <f t="shared" ref="T4621:T4684" si="1080">IF(P4621="SAND",17.6+(11*LOG(M4621)),#N/A)</f>
        <v>#N/A</v>
      </c>
    </row>
    <row r="4622" spans="1:20" x14ac:dyDescent="0.2">
      <c r="A4622" s="53">
        <f t="shared" ref="A4622:A4685" si="1081">$A4621+1</f>
        <v>4610</v>
      </c>
      <c r="B4622" s="239">
        <v>45.781999999999996</v>
      </c>
      <c r="C4622" s="3">
        <f t="shared" ref="C4622:C4685" si="1082">MAX($B4622 - $B$13, 0.001)</f>
        <v>45.774999999999999</v>
      </c>
      <c r="D4622" s="239">
        <v>9.4602000000000004</v>
      </c>
      <c r="E4622" s="239">
        <v>0.19769999999999999</v>
      </c>
      <c r="F4622" s="239">
        <v>-0.14960000000000001</v>
      </c>
      <c r="G4622">
        <f t="shared" si="1068"/>
        <v>9.4302799999999998</v>
      </c>
      <c r="H4622" s="235">
        <f t="shared" si="1069"/>
        <v>2.0964382817901481</v>
      </c>
      <c r="I4622" s="236">
        <f t="shared" si="1070"/>
        <v>20.320733190569314</v>
      </c>
      <c r="J4622" s="237">
        <f t="shared" si="1075"/>
        <v>10.320733190569314</v>
      </c>
      <c r="K4622" s="237">
        <f t="shared" si="1071"/>
        <v>930.18156179831033</v>
      </c>
      <c r="L4622" s="237">
        <f t="shared" si="1076"/>
        <v>472.50380693064432</v>
      </c>
      <c r="M4622" s="236">
        <f t="shared" si="1072"/>
        <v>17.98948138305553</v>
      </c>
      <c r="N4622" s="236">
        <f t="shared" si="1073"/>
        <v>2.3258554172912151</v>
      </c>
      <c r="O4622" s="236">
        <f t="shared" si="1077"/>
        <v>2.7245893487220516</v>
      </c>
      <c r="P4622" s="236" t="str">
        <f t="shared" si="1078"/>
        <v>CLAY</v>
      </c>
      <c r="Q4622" s="236">
        <f t="shared" si="1074"/>
        <v>708.34153651680754</v>
      </c>
      <c r="R4622" s="238">
        <v>35</v>
      </c>
      <c r="S4622" s="236">
        <f t="shared" si="1079"/>
        <v>9.2621820479745551</v>
      </c>
      <c r="T4622" s="236" t="e">
        <f t="shared" si="1080"/>
        <v>#N/A</v>
      </c>
    </row>
    <row r="4623" spans="1:20" x14ac:dyDescent="0.2">
      <c r="A4623" s="53">
        <f t="shared" si="1081"/>
        <v>4611</v>
      </c>
      <c r="B4623" s="239">
        <v>45.792000000000002</v>
      </c>
      <c r="C4623" s="3">
        <f t="shared" si="1082"/>
        <v>45.785000000000004</v>
      </c>
      <c r="D4623" s="239">
        <v>9.6221999999999994</v>
      </c>
      <c r="E4623" s="239">
        <v>0.20810000000000001</v>
      </c>
      <c r="F4623" s="239">
        <v>-0.1356</v>
      </c>
      <c r="G4623">
        <f t="shared" ref="G4623:G4686" si="1083">$D4623+($F4623*(1-$P$8))</f>
        <v>9.5950799999999994</v>
      </c>
      <c r="H4623" s="235">
        <f t="shared" ref="H4623:H4686" si="1084">($E4623/$G4623)*100</f>
        <v>2.1688198535082566</v>
      </c>
      <c r="I4623" s="236">
        <f t="shared" ref="I4623:I4686" si="1085">((0.27*(LOG($H4623)))+(0.36*(LOG(($G4623*1000)/101)))+1.236)*10</f>
        <v>20.387621411010599</v>
      </c>
      <c r="J4623" s="237">
        <f t="shared" si="1075"/>
        <v>10.387621411010599</v>
      </c>
      <c r="K4623" s="237">
        <f t="shared" ref="K4623:K4686" si="1086">$I4623*$C4623</f>
        <v>933.44724630312032</v>
      </c>
      <c r="L4623" s="237">
        <f t="shared" si="1076"/>
        <v>475.66995965299736</v>
      </c>
      <c r="M4623" s="236">
        <f t="shared" ref="M4623:M4686" si="1087">(($G4623*1000)-$K4623)/$L4623</f>
        <v>18.209333126724182</v>
      </c>
      <c r="N4623" s="236">
        <f t="shared" ref="N4623:N4686" si="1088">(($E4623*1000)/(($G4623*1000)-$K4623))*100</f>
        <v>2.4025493335673995</v>
      </c>
      <c r="O4623" s="236">
        <f t="shared" si="1077"/>
        <v>2.728543985751958</v>
      </c>
      <c r="P4623" s="236" t="str">
        <f t="shared" si="1078"/>
        <v>CLAY</v>
      </c>
      <c r="Q4623" s="236">
        <f t="shared" ref="Q4623:Q4686" si="1089">IF(P4623="CLAY",($G4623*1000 -$K4623)/$L$8,#N/A)</f>
        <v>721.80272947473998</v>
      </c>
      <c r="R4623" s="238">
        <v>35</v>
      </c>
      <c r="S4623" s="236">
        <f t="shared" si="1079"/>
        <v>9.4038904248020945</v>
      </c>
      <c r="T4623" s="236" t="e">
        <f t="shared" si="1080"/>
        <v>#N/A</v>
      </c>
    </row>
    <row r="4624" spans="1:20" x14ac:dyDescent="0.2">
      <c r="A4624" s="53">
        <f t="shared" si="1081"/>
        <v>4612</v>
      </c>
      <c r="B4624" s="239">
        <v>45.801000000000002</v>
      </c>
      <c r="C4624" s="3">
        <f t="shared" si="1082"/>
        <v>45.794000000000004</v>
      </c>
      <c r="D4624" s="239">
        <v>9.5949000000000009</v>
      </c>
      <c r="E4624" s="239">
        <v>0.21440000000000001</v>
      </c>
      <c r="F4624" s="239">
        <v>-0.12839999999999999</v>
      </c>
      <c r="G4624">
        <f t="shared" si="1083"/>
        <v>9.5692200000000014</v>
      </c>
      <c r="H4624" s="235">
        <f t="shared" si="1084"/>
        <v>2.2405169909355203</v>
      </c>
      <c r="I4624" s="236">
        <f t="shared" si="1085"/>
        <v>20.421538848501122</v>
      </c>
      <c r="J4624" s="237">
        <f t="shared" ref="J4624:J4687" si="1090">$I4624-10</f>
        <v>10.421538848501122</v>
      </c>
      <c r="K4624" s="237">
        <f t="shared" si="1086"/>
        <v>935.18395002826048</v>
      </c>
      <c r="L4624" s="237">
        <f t="shared" ref="L4624:L4687" si="1091">$J4624*$B4624</f>
        <v>477.3169008001999</v>
      </c>
      <c r="M4624" s="236">
        <f t="shared" si="1087"/>
        <v>18.0886870661759</v>
      </c>
      <c r="N4624" s="236">
        <f t="shared" si="1088"/>
        <v>2.4831955618334689</v>
      </c>
      <c r="O4624" s="236">
        <f t="shared" ref="O4624:O4687" si="1092">((3.47-LOG($M4624))^2+(LOG($N4624)+1.22)^2)^0.5</f>
        <v>2.7393115676612996</v>
      </c>
      <c r="P4624" s="236" t="str">
        <f t="shared" ref="P4624:P4687" si="1093">IF(O4624&lt;2.6,"SAND","CLAY")</f>
        <v>CLAY</v>
      </c>
      <c r="Q4624" s="236">
        <f t="shared" si="1089"/>
        <v>719.50300416431173</v>
      </c>
      <c r="R4624" s="238">
        <v>35</v>
      </c>
      <c r="S4624" s="236">
        <f t="shared" ref="S4624:S4687" si="1094">IF(P4624="SAND",#N/A,0.25*($M4624)^1.25)</f>
        <v>9.3260731078482539</v>
      </c>
      <c r="T4624" s="236" t="e">
        <f t="shared" si="1080"/>
        <v>#N/A</v>
      </c>
    </row>
    <row r="4625" spans="1:20" x14ac:dyDescent="0.2">
      <c r="A4625" s="53">
        <f t="shared" si="1081"/>
        <v>4613</v>
      </c>
      <c r="B4625" s="239">
        <v>45.811999999999998</v>
      </c>
      <c r="C4625" s="3">
        <f t="shared" si="1082"/>
        <v>45.805</v>
      </c>
      <c r="D4625" s="239">
        <v>9.4047999999999998</v>
      </c>
      <c r="E4625" s="239">
        <v>0.2142</v>
      </c>
      <c r="F4625" s="239">
        <v>-0.11509999999999999</v>
      </c>
      <c r="G4625">
        <f t="shared" si="1083"/>
        <v>9.3817799999999991</v>
      </c>
      <c r="H4625" s="235">
        <f t="shared" si="1084"/>
        <v>2.2831488267684814</v>
      </c>
      <c r="I4625" s="236">
        <f t="shared" si="1085"/>
        <v>20.412712334107891</v>
      </c>
      <c r="J4625" s="237">
        <f t="shared" si="1090"/>
        <v>10.412712334107891</v>
      </c>
      <c r="K4625" s="237">
        <f t="shared" si="1086"/>
        <v>935.00428846381192</v>
      </c>
      <c r="L4625" s="237">
        <f t="shared" si="1091"/>
        <v>477.02717745015065</v>
      </c>
      <c r="M4625" s="236">
        <f t="shared" si="1087"/>
        <v>17.707116304539852</v>
      </c>
      <c r="N4625" s="236">
        <f t="shared" si="1088"/>
        <v>2.535878864493303</v>
      </c>
      <c r="O4625" s="236">
        <f t="shared" si="1092"/>
        <v>2.7521664955503389</v>
      </c>
      <c r="P4625" s="236" t="str">
        <f t="shared" si="1093"/>
        <v>CLAY</v>
      </c>
      <c r="Q4625" s="236">
        <f t="shared" si="1089"/>
        <v>703.89797596134895</v>
      </c>
      <c r="R4625" s="238">
        <v>35</v>
      </c>
      <c r="S4625" s="236">
        <f t="shared" si="1094"/>
        <v>9.0808145908111335</v>
      </c>
      <c r="T4625" s="236" t="e">
        <f t="shared" si="1080"/>
        <v>#N/A</v>
      </c>
    </row>
    <row r="4626" spans="1:20" x14ac:dyDescent="0.2">
      <c r="A4626" s="53">
        <f t="shared" si="1081"/>
        <v>4614</v>
      </c>
      <c r="B4626" s="239">
        <v>45.820999999999998</v>
      </c>
      <c r="C4626" s="3">
        <f t="shared" si="1082"/>
        <v>45.814</v>
      </c>
      <c r="D4626" s="239">
        <v>9.0755999999999997</v>
      </c>
      <c r="E4626" s="239">
        <v>0.21679999999999999</v>
      </c>
      <c r="F4626" s="239">
        <v>-0.11899999999999999</v>
      </c>
      <c r="G4626">
        <f t="shared" si="1083"/>
        <v>9.0518000000000001</v>
      </c>
      <c r="H4626" s="235">
        <f t="shared" si="1084"/>
        <v>2.3951037362734482</v>
      </c>
      <c r="I4626" s="236">
        <f t="shared" si="1085"/>
        <v>20.412864559287854</v>
      </c>
      <c r="J4626" s="237">
        <f t="shared" si="1090"/>
        <v>10.412864559287854</v>
      </c>
      <c r="K4626" s="237">
        <f t="shared" si="1086"/>
        <v>935.19497691921379</v>
      </c>
      <c r="L4626" s="237">
        <f t="shared" si="1091"/>
        <v>477.12786697112875</v>
      </c>
      <c r="M4626" s="236">
        <f t="shared" si="1087"/>
        <v>17.011383289360303</v>
      </c>
      <c r="N4626" s="236">
        <f t="shared" si="1088"/>
        <v>2.6710675138619733</v>
      </c>
      <c r="O4626" s="236">
        <f t="shared" si="1092"/>
        <v>2.7795427773023</v>
      </c>
      <c r="P4626" s="236" t="str">
        <f t="shared" si="1093"/>
        <v>CLAY</v>
      </c>
      <c r="Q4626" s="236">
        <f t="shared" si="1089"/>
        <v>676.38375192339879</v>
      </c>
      <c r="R4626" s="238">
        <v>35</v>
      </c>
      <c r="S4626" s="236">
        <f t="shared" si="1094"/>
        <v>8.6370323466263859</v>
      </c>
      <c r="T4626" s="236" t="e">
        <f t="shared" si="1080"/>
        <v>#N/A</v>
      </c>
    </row>
    <row r="4627" spans="1:20" x14ac:dyDescent="0.2">
      <c r="A4627" s="53">
        <f t="shared" si="1081"/>
        <v>4615</v>
      </c>
      <c r="B4627" s="239">
        <v>45.83</v>
      </c>
      <c r="C4627" s="3">
        <f t="shared" si="1082"/>
        <v>45.823</v>
      </c>
      <c r="D4627" s="239">
        <v>8.4878</v>
      </c>
      <c r="E4627" s="239">
        <v>0.21729999999999999</v>
      </c>
      <c r="F4627" s="239">
        <v>-0.11509999999999999</v>
      </c>
      <c r="G4627">
        <f t="shared" si="1083"/>
        <v>8.4647799999999993</v>
      </c>
      <c r="H4627" s="235">
        <f t="shared" si="1084"/>
        <v>2.5671074735551311</v>
      </c>
      <c r="I4627" s="236">
        <f t="shared" si="1085"/>
        <v>20.389358423181161</v>
      </c>
      <c r="J4627" s="237">
        <f t="shared" si="1090"/>
        <v>10.389358423181161</v>
      </c>
      <c r="K4627" s="237">
        <f t="shared" si="1086"/>
        <v>934.30157102543035</v>
      </c>
      <c r="L4627" s="237">
        <f t="shared" si="1091"/>
        <v>476.14429653439259</v>
      </c>
      <c r="M4627" s="236">
        <f t="shared" si="1087"/>
        <v>15.815538448711905</v>
      </c>
      <c r="N4627" s="236">
        <f t="shared" si="1088"/>
        <v>2.8856068316178671</v>
      </c>
      <c r="O4627" s="236">
        <f t="shared" si="1092"/>
        <v>2.8249347717925439</v>
      </c>
      <c r="P4627" s="236" t="str">
        <f t="shared" si="1093"/>
        <v>CLAY</v>
      </c>
      <c r="Q4627" s="236">
        <f t="shared" si="1089"/>
        <v>627.53986908121408</v>
      </c>
      <c r="R4627" s="238">
        <v>35</v>
      </c>
      <c r="S4627" s="236">
        <f t="shared" si="1094"/>
        <v>7.8848781546248121</v>
      </c>
      <c r="T4627" s="236" t="e">
        <f t="shared" si="1080"/>
        <v>#N/A</v>
      </c>
    </row>
    <row r="4628" spans="1:20" x14ac:dyDescent="0.2">
      <c r="A4628" s="53">
        <f t="shared" si="1081"/>
        <v>4616</v>
      </c>
      <c r="B4628" s="239">
        <v>45.841000000000001</v>
      </c>
      <c r="C4628" s="3">
        <f t="shared" si="1082"/>
        <v>45.834000000000003</v>
      </c>
      <c r="D4628" s="239">
        <v>8.0823999999999998</v>
      </c>
      <c r="E4628" s="239">
        <v>0.2084</v>
      </c>
      <c r="F4628" s="239">
        <v>-0.1162</v>
      </c>
      <c r="G4628">
        <f t="shared" si="1083"/>
        <v>8.0591600000000003</v>
      </c>
      <c r="H4628" s="235">
        <f t="shared" si="1084"/>
        <v>2.5858774363581314</v>
      </c>
      <c r="I4628" s="236">
        <f t="shared" si="1085"/>
        <v>20.321127684064763</v>
      </c>
      <c r="J4628" s="237">
        <f t="shared" si="1090"/>
        <v>10.321127684064763</v>
      </c>
      <c r="K4628" s="237">
        <f t="shared" si="1086"/>
        <v>931.39856627142444</v>
      </c>
      <c r="L4628" s="237">
        <f t="shared" si="1091"/>
        <v>473.13081416521283</v>
      </c>
      <c r="M4628" s="236">
        <f t="shared" si="1087"/>
        <v>15.065096629363964</v>
      </c>
      <c r="N4628" s="236">
        <f t="shared" si="1088"/>
        <v>2.9237791126657373</v>
      </c>
      <c r="O4628" s="236">
        <f t="shared" si="1092"/>
        <v>2.8453122444991799</v>
      </c>
      <c r="P4628" s="236" t="str">
        <f t="shared" si="1093"/>
        <v>CLAY</v>
      </c>
      <c r="Q4628" s="236">
        <f t="shared" si="1089"/>
        <v>593.98011947738132</v>
      </c>
      <c r="R4628" s="238">
        <v>35</v>
      </c>
      <c r="S4628" s="236">
        <f t="shared" si="1094"/>
        <v>7.4200171781105029</v>
      </c>
      <c r="T4628" s="236" t="e">
        <f t="shared" si="1080"/>
        <v>#N/A</v>
      </c>
    </row>
    <row r="4629" spans="1:20" x14ac:dyDescent="0.2">
      <c r="A4629" s="53">
        <f t="shared" si="1081"/>
        <v>4617</v>
      </c>
      <c r="B4629" s="239">
        <v>45.85</v>
      </c>
      <c r="C4629" s="3">
        <f t="shared" si="1082"/>
        <v>45.843000000000004</v>
      </c>
      <c r="D4629" s="239">
        <v>7.8101000000000003</v>
      </c>
      <c r="E4629" s="239">
        <v>0.19120000000000001</v>
      </c>
      <c r="F4629" s="239">
        <v>-0.1026</v>
      </c>
      <c r="G4629">
        <f t="shared" si="1083"/>
        <v>7.7895799999999999</v>
      </c>
      <c r="H4629" s="235">
        <f t="shared" si="1084"/>
        <v>2.4545610931526478</v>
      </c>
      <c r="I4629" s="236">
        <f t="shared" si="1085"/>
        <v>20.206822989561729</v>
      </c>
      <c r="J4629" s="237">
        <f t="shared" si="1090"/>
        <v>10.206822989561729</v>
      </c>
      <c r="K4629" s="237">
        <f t="shared" si="1086"/>
        <v>926.34138631047847</v>
      </c>
      <c r="L4629" s="237">
        <f t="shared" si="1091"/>
        <v>467.98283407140531</v>
      </c>
      <c r="M4629" s="236">
        <f t="shared" si="1087"/>
        <v>14.665577696472347</v>
      </c>
      <c r="N4629" s="236">
        <f t="shared" si="1088"/>
        <v>2.7858568055411852</v>
      </c>
      <c r="O4629" s="236">
        <f t="shared" si="1092"/>
        <v>2.842380210689464</v>
      </c>
      <c r="P4629" s="236" t="str">
        <f t="shared" si="1093"/>
        <v>CLAY</v>
      </c>
      <c r="Q4629" s="236">
        <f t="shared" si="1089"/>
        <v>571.93655114079343</v>
      </c>
      <c r="R4629" s="238">
        <v>35</v>
      </c>
      <c r="S4629" s="236">
        <f t="shared" si="1094"/>
        <v>7.174869024381084</v>
      </c>
      <c r="T4629" s="236" t="e">
        <f t="shared" si="1080"/>
        <v>#N/A</v>
      </c>
    </row>
    <row r="4630" spans="1:20" x14ac:dyDescent="0.2">
      <c r="A4630" s="53">
        <f t="shared" si="1081"/>
        <v>4618</v>
      </c>
      <c r="B4630" s="239">
        <v>45.86</v>
      </c>
      <c r="C4630" s="3">
        <f t="shared" si="1082"/>
        <v>45.853000000000002</v>
      </c>
      <c r="D4630" s="239">
        <v>7.6657999999999999</v>
      </c>
      <c r="E4630" s="239">
        <v>0.1832</v>
      </c>
      <c r="F4630" s="239">
        <v>-9.9400000000000002E-2</v>
      </c>
      <c r="G4630">
        <f t="shared" si="1083"/>
        <v>7.6459200000000003</v>
      </c>
      <c r="H4630" s="235">
        <f t="shared" si="1084"/>
        <v>2.3960491347019062</v>
      </c>
      <c r="I4630" s="236">
        <f t="shared" si="1085"/>
        <v>20.149428596255909</v>
      </c>
      <c r="J4630" s="237">
        <f t="shared" si="1090"/>
        <v>10.149428596255909</v>
      </c>
      <c r="K4630" s="237">
        <f t="shared" si="1086"/>
        <v>923.91174942412226</v>
      </c>
      <c r="L4630" s="237">
        <f t="shared" si="1091"/>
        <v>465.45279542429597</v>
      </c>
      <c r="M4630" s="236">
        <f t="shared" si="1087"/>
        <v>14.441868899827428</v>
      </c>
      <c r="N4630" s="236">
        <f t="shared" si="1088"/>
        <v>2.7253760062598129</v>
      </c>
      <c r="O4630" s="236">
        <f t="shared" si="1092"/>
        <v>2.8422309372994436</v>
      </c>
      <c r="P4630" s="236" t="str">
        <f t="shared" si="1093"/>
        <v>CLAY</v>
      </c>
      <c r="Q4630" s="236">
        <f t="shared" si="1089"/>
        <v>560.16735421465648</v>
      </c>
      <c r="R4630" s="238">
        <v>35</v>
      </c>
      <c r="S4630" s="236">
        <f t="shared" si="1094"/>
        <v>7.0383240217618885</v>
      </c>
      <c r="T4630" s="236" t="e">
        <f t="shared" si="1080"/>
        <v>#N/A</v>
      </c>
    </row>
    <row r="4631" spans="1:20" x14ac:dyDescent="0.2">
      <c r="A4631" s="53">
        <f t="shared" si="1081"/>
        <v>4619</v>
      </c>
      <c r="B4631" s="239">
        <v>45.869</v>
      </c>
      <c r="C4631" s="3">
        <f t="shared" si="1082"/>
        <v>45.862000000000002</v>
      </c>
      <c r="D4631" s="239">
        <v>7.6864999999999997</v>
      </c>
      <c r="E4631" s="239">
        <v>0.18160000000000001</v>
      </c>
      <c r="F4631" s="239">
        <v>-4.3799999999999999E-2</v>
      </c>
      <c r="G4631">
        <f t="shared" si="1083"/>
        <v>7.67774</v>
      </c>
      <c r="H4631" s="235">
        <f t="shared" si="1084"/>
        <v>2.3652793660634512</v>
      </c>
      <c r="I4631" s="236">
        <f t="shared" si="1085"/>
        <v>20.140765894604474</v>
      </c>
      <c r="J4631" s="237">
        <f t="shared" si="1090"/>
        <v>10.140765894604474</v>
      </c>
      <c r="K4631" s="237">
        <f t="shared" si="1086"/>
        <v>923.69580545835038</v>
      </c>
      <c r="L4631" s="237">
        <f t="shared" si="1091"/>
        <v>465.14679081961265</v>
      </c>
      <c r="M4631" s="236">
        <f t="shared" si="1087"/>
        <v>14.520242486550698</v>
      </c>
      <c r="N4631" s="236">
        <f t="shared" si="1088"/>
        <v>2.6887594272297171</v>
      </c>
      <c r="O4631" s="236">
        <f t="shared" si="1092"/>
        <v>2.836900816706279</v>
      </c>
      <c r="P4631" s="236" t="str">
        <f t="shared" si="1093"/>
        <v>CLAY</v>
      </c>
      <c r="Q4631" s="236">
        <f t="shared" si="1089"/>
        <v>562.8370162118041</v>
      </c>
      <c r="R4631" s="238">
        <v>35</v>
      </c>
      <c r="S4631" s="236">
        <f t="shared" si="1094"/>
        <v>7.0861011124704252</v>
      </c>
      <c r="T4631" s="236" t="e">
        <f t="shared" si="1080"/>
        <v>#N/A</v>
      </c>
    </row>
    <row r="4632" spans="1:20" x14ac:dyDescent="0.2">
      <c r="A4632" s="53">
        <f t="shared" si="1081"/>
        <v>4620</v>
      </c>
      <c r="B4632" s="239">
        <v>45.878999999999998</v>
      </c>
      <c r="C4632" s="3">
        <f t="shared" si="1082"/>
        <v>45.872</v>
      </c>
      <c r="D4632" s="239">
        <v>7.5777999999999999</v>
      </c>
      <c r="E4632" s="239">
        <v>0.1759</v>
      </c>
      <c r="F4632" s="239">
        <v>0.1744</v>
      </c>
      <c r="G4632">
        <f t="shared" si="1083"/>
        <v>7.6126800000000001</v>
      </c>
      <c r="H4632" s="235">
        <f t="shared" si="1084"/>
        <v>2.3106185994945276</v>
      </c>
      <c r="I4632" s="236">
        <f t="shared" si="1085"/>
        <v>20.100044638014083</v>
      </c>
      <c r="J4632" s="237">
        <f t="shared" si="1090"/>
        <v>10.100044638014083</v>
      </c>
      <c r="K4632" s="237">
        <f t="shared" si="1086"/>
        <v>922.02924763498197</v>
      </c>
      <c r="L4632" s="237">
        <f t="shared" si="1091"/>
        <v>463.3799479474481</v>
      </c>
      <c r="M4632" s="236">
        <f t="shared" si="1087"/>
        <v>14.438800776773803</v>
      </c>
      <c r="N4632" s="236">
        <f t="shared" si="1088"/>
        <v>2.6290417256919696</v>
      </c>
      <c r="O4632" s="236">
        <f t="shared" si="1092"/>
        <v>2.8332317586162419</v>
      </c>
      <c r="P4632" s="236" t="str">
        <f t="shared" si="1093"/>
        <v>CLAY</v>
      </c>
      <c r="Q4632" s="236">
        <f t="shared" si="1089"/>
        <v>557.55422936375146</v>
      </c>
      <c r="R4632" s="238">
        <v>35</v>
      </c>
      <c r="S4632" s="236">
        <f t="shared" si="1094"/>
        <v>7.0364549881510383</v>
      </c>
      <c r="T4632" s="236" t="e">
        <f t="shared" si="1080"/>
        <v>#N/A</v>
      </c>
    </row>
    <row r="4633" spans="1:20" x14ac:dyDescent="0.2">
      <c r="A4633" s="53">
        <f t="shared" si="1081"/>
        <v>4621</v>
      </c>
      <c r="B4633" s="239">
        <v>45.889000000000003</v>
      </c>
      <c r="C4633" s="3">
        <f t="shared" si="1082"/>
        <v>45.882000000000005</v>
      </c>
      <c r="D4633" s="239">
        <v>7.4402999999999997</v>
      </c>
      <c r="E4633" s="239">
        <v>0.1686</v>
      </c>
      <c r="F4633" s="239">
        <v>0.43509999999999999</v>
      </c>
      <c r="G4633">
        <f t="shared" si="1083"/>
        <v>7.5273199999999996</v>
      </c>
      <c r="H4633" s="235">
        <f t="shared" si="1084"/>
        <v>2.2398410058294322</v>
      </c>
      <c r="I4633" s="236">
        <f t="shared" si="1085"/>
        <v>20.045934835326264</v>
      </c>
      <c r="J4633" s="237">
        <f t="shared" si="1090"/>
        <v>10.045934835326264</v>
      </c>
      <c r="K4633" s="237">
        <f t="shared" si="1086"/>
        <v>919.74758211443975</v>
      </c>
      <c r="L4633" s="237">
        <f t="shared" si="1091"/>
        <v>460.99790365828699</v>
      </c>
      <c r="M4633" s="236">
        <f t="shared" si="1087"/>
        <v>14.333194067588209</v>
      </c>
      <c r="N4633" s="236">
        <f t="shared" si="1088"/>
        <v>2.5516178913700416</v>
      </c>
      <c r="O4633" s="236">
        <f t="shared" si="1092"/>
        <v>2.8283454391424883</v>
      </c>
      <c r="P4633" s="236" t="str">
        <f t="shared" si="1093"/>
        <v>CLAY</v>
      </c>
      <c r="Q4633" s="236">
        <f t="shared" si="1089"/>
        <v>550.63103482379665</v>
      </c>
      <c r="R4633" s="238">
        <v>35</v>
      </c>
      <c r="S4633" s="236">
        <f t="shared" si="1094"/>
        <v>6.9721823179295592</v>
      </c>
      <c r="T4633" s="236" t="e">
        <f t="shared" si="1080"/>
        <v>#N/A</v>
      </c>
    </row>
    <row r="4634" spans="1:20" x14ac:dyDescent="0.2">
      <c r="A4634" s="53">
        <f t="shared" si="1081"/>
        <v>4622</v>
      </c>
      <c r="B4634" s="239">
        <v>45.898000000000003</v>
      </c>
      <c r="C4634" s="3">
        <f t="shared" si="1082"/>
        <v>45.891000000000005</v>
      </c>
      <c r="D4634" s="239">
        <v>7.4343000000000004</v>
      </c>
      <c r="E4634" s="239">
        <v>0.15670000000000001</v>
      </c>
      <c r="F4634" s="239">
        <v>0.157</v>
      </c>
      <c r="G4634">
        <f t="shared" si="1083"/>
        <v>7.4657</v>
      </c>
      <c r="H4634" s="235">
        <f t="shared" si="1084"/>
        <v>2.0989324510762555</v>
      </c>
      <c r="I4634" s="236">
        <f t="shared" si="1085"/>
        <v>19.956892825762402</v>
      </c>
      <c r="J4634" s="237">
        <f t="shared" si="1090"/>
        <v>9.9568928257624023</v>
      </c>
      <c r="K4634" s="237">
        <f t="shared" si="1086"/>
        <v>915.84176866706252</v>
      </c>
      <c r="L4634" s="237">
        <f t="shared" si="1091"/>
        <v>457.00146691684279</v>
      </c>
      <c r="M4634" s="236">
        <f t="shared" si="1087"/>
        <v>14.332247717981105</v>
      </c>
      <c r="N4634" s="236">
        <f t="shared" si="1088"/>
        <v>2.3924181938837261</v>
      </c>
      <c r="O4634" s="236">
        <f t="shared" si="1092"/>
        <v>2.8123693840286532</v>
      </c>
      <c r="P4634" s="236" t="str">
        <f t="shared" si="1093"/>
        <v>CLAY</v>
      </c>
      <c r="Q4634" s="236">
        <f t="shared" si="1089"/>
        <v>545.82151927774476</v>
      </c>
      <c r="R4634" s="238">
        <v>35</v>
      </c>
      <c r="S4634" s="236">
        <f t="shared" si="1094"/>
        <v>6.9716068994717055</v>
      </c>
      <c r="T4634" s="236" t="e">
        <f t="shared" si="1080"/>
        <v>#N/A</v>
      </c>
    </row>
    <row r="4635" spans="1:20" x14ac:dyDescent="0.2">
      <c r="A4635" s="53">
        <f t="shared" si="1081"/>
        <v>4623</v>
      </c>
      <c r="B4635" s="239">
        <v>45.908999999999999</v>
      </c>
      <c r="C4635" s="3">
        <f t="shared" si="1082"/>
        <v>45.902000000000001</v>
      </c>
      <c r="D4635" s="239">
        <v>7.4324000000000003</v>
      </c>
      <c r="E4635" s="239">
        <v>0.1469</v>
      </c>
      <c r="F4635" s="239">
        <v>3.04E-2</v>
      </c>
      <c r="G4635">
        <f t="shared" si="1083"/>
        <v>7.4384800000000002</v>
      </c>
      <c r="H4635" s="235">
        <f t="shared" si="1084"/>
        <v>1.9748658328045514</v>
      </c>
      <c r="I4635" s="236">
        <f t="shared" si="1085"/>
        <v>19.879737682702544</v>
      </c>
      <c r="J4635" s="237">
        <f t="shared" si="1090"/>
        <v>9.8797376827025438</v>
      </c>
      <c r="K4635" s="237">
        <f t="shared" si="1086"/>
        <v>912.5197191114122</v>
      </c>
      <c r="L4635" s="237">
        <f t="shared" si="1091"/>
        <v>453.56887727519108</v>
      </c>
      <c r="M4635" s="236">
        <f t="shared" si="1087"/>
        <v>14.388024857642806</v>
      </c>
      <c r="N4635" s="236">
        <f t="shared" si="1088"/>
        <v>2.2510097162282729</v>
      </c>
      <c r="O4635" s="236">
        <f t="shared" si="1092"/>
        <v>2.796016655630607</v>
      </c>
      <c r="P4635" s="236" t="str">
        <f t="shared" si="1093"/>
        <v>CLAY</v>
      </c>
      <c r="Q4635" s="236">
        <f t="shared" si="1089"/>
        <v>543.83002340738233</v>
      </c>
      <c r="R4635" s="238">
        <v>35</v>
      </c>
      <c r="S4635" s="236">
        <f t="shared" si="1094"/>
        <v>7.0055378362609746</v>
      </c>
      <c r="T4635" s="236" t="e">
        <f t="shared" si="1080"/>
        <v>#N/A</v>
      </c>
    </row>
    <row r="4636" spans="1:20" x14ac:dyDescent="0.2">
      <c r="A4636" s="53">
        <f t="shared" si="1081"/>
        <v>4624</v>
      </c>
      <c r="B4636" s="239">
        <v>45.917999999999999</v>
      </c>
      <c r="C4636" s="3">
        <f t="shared" si="1082"/>
        <v>45.911000000000001</v>
      </c>
      <c r="D4636" s="239">
        <v>7.2713999999999999</v>
      </c>
      <c r="E4636" s="239">
        <v>0.14460000000000001</v>
      </c>
      <c r="F4636" s="239">
        <v>7.0000000000000001E-3</v>
      </c>
      <c r="G4636">
        <f t="shared" si="1083"/>
        <v>7.2728000000000002</v>
      </c>
      <c r="H4636" s="235">
        <f t="shared" si="1084"/>
        <v>1.9882301176988231</v>
      </c>
      <c r="I4636" s="236">
        <f t="shared" si="1085"/>
        <v>19.852428925651608</v>
      </c>
      <c r="J4636" s="237">
        <f t="shared" si="1090"/>
        <v>9.8524289256516084</v>
      </c>
      <c r="K4636" s="237">
        <f t="shared" si="1086"/>
        <v>911.44486440559103</v>
      </c>
      <c r="L4636" s="237">
        <f t="shared" si="1091"/>
        <v>452.40383140807057</v>
      </c>
      <c r="M4636" s="236">
        <f t="shared" si="1087"/>
        <v>14.061231788853782</v>
      </c>
      <c r="N4636" s="236">
        <f t="shared" si="1088"/>
        <v>2.2731005724063928</v>
      </c>
      <c r="O4636" s="236">
        <f t="shared" si="1092"/>
        <v>2.8066531411009135</v>
      </c>
      <c r="P4636" s="236" t="str">
        <f t="shared" si="1093"/>
        <v>CLAY</v>
      </c>
      <c r="Q4636" s="236">
        <f t="shared" si="1089"/>
        <v>530.1129279662008</v>
      </c>
      <c r="R4636" s="238">
        <v>35</v>
      </c>
      <c r="S4636" s="236">
        <f t="shared" si="1094"/>
        <v>6.8072110843056466</v>
      </c>
      <c r="T4636" s="236" t="e">
        <f t="shared" si="1080"/>
        <v>#N/A</v>
      </c>
    </row>
    <row r="4637" spans="1:20" x14ac:dyDescent="0.2">
      <c r="A4637" s="53">
        <f t="shared" si="1081"/>
        <v>4625</v>
      </c>
      <c r="B4637" s="239">
        <v>45.927999999999997</v>
      </c>
      <c r="C4637" s="3">
        <f t="shared" si="1082"/>
        <v>45.920999999999999</v>
      </c>
      <c r="D4637" s="239">
        <v>7.1571999999999996</v>
      </c>
      <c r="E4637" s="239">
        <v>0.15210000000000001</v>
      </c>
      <c r="F4637" s="239">
        <v>1.9E-3</v>
      </c>
      <c r="G4637">
        <f t="shared" si="1083"/>
        <v>7.1575799999999994</v>
      </c>
      <c r="H4637" s="235">
        <f t="shared" si="1084"/>
        <v>2.1250199089636443</v>
      </c>
      <c r="I4637" s="236">
        <f t="shared" si="1085"/>
        <v>19.905481522057915</v>
      </c>
      <c r="J4637" s="237">
        <f t="shared" si="1090"/>
        <v>9.9054815220579151</v>
      </c>
      <c r="K4637" s="237">
        <f t="shared" si="1086"/>
        <v>914.07961697442147</v>
      </c>
      <c r="L4637" s="237">
        <f t="shared" si="1091"/>
        <v>454.9389553450759</v>
      </c>
      <c r="M4637" s="236">
        <f t="shared" si="1087"/>
        <v>13.723820107446763</v>
      </c>
      <c r="N4637" s="236">
        <f t="shared" si="1088"/>
        <v>2.4361334294704236</v>
      </c>
      <c r="O4637" s="236">
        <f t="shared" si="1092"/>
        <v>2.8323419868674846</v>
      </c>
      <c r="P4637" s="236" t="str">
        <f t="shared" si="1093"/>
        <v>CLAY</v>
      </c>
      <c r="Q4637" s="236">
        <f t="shared" si="1089"/>
        <v>520.29169858546481</v>
      </c>
      <c r="R4637" s="238">
        <v>35</v>
      </c>
      <c r="S4637" s="236">
        <f t="shared" si="1094"/>
        <v>6.6036459301501598</v>
      </c>
      <c r="T4637" s="236" t="e">
        <f t="shared" si="1080"/>
        <v>#N/A</v>
      </c>
    </row>
    <row r="4638" spans="1:20" x14ac:dyDescent="0.2">
      <c r="A4638" s="53">
        <f t="shared" si="1081"/>
        <v>4626</v>
      </c>
      <c r="B4638" s="239">
        <v>45.938000000000002</v>
      </c>
      <c r="C4638" s="3">
        <f t="shared" si="1082"/>
        <v>45.931000000000004</v>
      </c>
      <c r="D4638" s="239">
        <v>7.2061000000000002</v>
      </c>
      <c r="E4638" s="239">
        <v>0.15890000000000001</v>
      </c>
      <c r="F4638" s="239">
        <v>5.0700000000000002E-2</v>
      </c>
      <c r="G4638">
        <f t="shared" si="1083"/>
        <v>7.21624</v>
      </c>
      <c r="H4638" s="235">
        <f t="shared" si="1084"/>
        <v>2.2019777612717983</v>
      </c>
      <c r="I4638" s="236">
        <f t="shared" si="1085"/>
        <v>19.959957448652418</v>
      </c>
      <c r="J4638" s="237">
        <f t="shared" si="1090"/>
        <v>9.9599574486524176</v>
      </c>
      <c r="K4638" s="237">
        <f t="shared" si="1086"/>
        <v>916.78080557405428</v>
      </c>
      <c r="L4638" s="237">
        <f t="shared" si="1091"/>
        <v>457.54052527619478</v>
      </c>
      <c r="M4638" s="236">
        <f t="shared" si="1087"/>
        <v>13.768090139388791</v>
      </c>
      <c r="N4638" s="236">
        <f t="shared" si="1088"/>
        <v>2.522438753799725</v>
      </c>
      <c r="O4638" s="236">
        <f t="shared" si="1092"/>
        <v>2.8397978765841243</v>
      </c>
      <c r="P4638" s="236" t="str">
        <f t="shared" si="1093"/>
        <v>CLAY</v>
      </c>
      <c r="Q4638" s="236">
        <f t="shared" si="1089"/>
        <v>524.95493286882879</v>
      </c>
      <c r="R4638" s="238">
        <v>35</v>
      </c>
      <c r="S4638" s="236">
        <f t="shared" si="1094"/>
        <v>6.630284048999922</v>
      </c>
      <c r="T4638" s="236" t="e">
        <f t="shared" si="1080"/>
        <v>#N/A</v>
      </c>
    </row>
    <row r="4639" spans="1:20" x14ac:dyDescent="0.2">
      <c r="A4639" s="53">
        <f t="shared" si="1081"/>
        <v>4627</v>
      </c>
      <c r="B4639" s="239">
        <v>45.947000000000003</v>
      </c>
      <c r="C4639" s="3">
        <f t="shared" si="1082"/>
        <v>45.940000000000005</v>
      </c>
      <c r="D4639" s="239">
        <v>7.6344000000000003</v>
      </c>
      <c r="E4639" s="239">
        <v>0.17180000000000001</v>
      </c>
      <c r="F4639" s="239">
        <v>0.1089</v>
      </c>
      <c r="G4639">
        <f t="shared" si="1083"/>
        <v>7.65618</v>
      </c>
      <c r="H4639" s="235">
        <f t="shared" si="1084"/>
        <v>2.2439388833595868</v>
      </c>
      <c r="I4639" s="236">
        <f t="shared" si="1085"/>
        <v>20.074616506820252</v>
      </c>
      <c r="J4639" s="237">
        <f t="shared" si="1090"/>
        <v>10.074616506820252</v>
      </c>
      <c r="K4639" s="237">
        <f t="shared" si="1086"/>
        <v>922.22788232332243</v>
      </c>
      <c r="L4639" s="237">
        <f t="shared" si="1091"/>
        <v>462.89840463887015</v>
      </c>
      <c r="M4639" s="236">
        <f t="shared" si="1087"/>
        <v>14.547365145771382</v>
      </c>
      <c r="N4639" s="236">
        <f t="shared" si="1088"/>
        <v>2.5512506919825531</v>
      </c>
      <c r="O4639" s="236">
        <f t="shared" si="1092"/>
        <v>2.8230426609971859</v>
      </c>
      <c r="P4639" s="236" t="str">
        <f t="shared" si="1093"/>
        <v>CLAY</v>
      </c>
      <c r="Q4639" s="236">
        <f t="shared" si="1089"/>
        <v>561.16267647305642</v>
      </c>
      <c r="R4639" s="238">
        <v>35</v>
      </c>
      <c r="S4639" s="236">
        <f t="shared" si="1094"/>
        <v>7.1026503161325047</v>
      </c>
      <c r="T4639" s="236" t="e">
        <f t="shared" si="1080"/>
        <v>#N/A</v>
      </c>
    </row>
    <row r="4640" spans="1:20" x14ac:dyDescent="0.2">
      <c r="A4640" s="53">
        <f t="shared" si="1081"/>
        <v>4628</v>
      </c>
      <c r="B4640" s="239">
        <v>45.957000000000001</v>
      </c>
      <c r="C4640" s="3">
        <f t="shared" si="1082"/>
        <v>45.95</v>
      </c>
      <c r="D4640" s="239">
        <v>7.9696999999999996</v>
      </c>
      <c r="E4640" s="239">
        <v>0.18360000000000001</v>
      </c>
      <c r="F4640" s="239">
        <v>0.10199999999999999</v>
      </c>
      <c r="G4640">
        <f t="shared" si="1083"/>
        <v>7.9901</v>
      </c>
      <c r="H4640" s="235">
        <f t="shared" si="1084"/>
        <v>2.2978435814320224</v>
      </c>
      <c r="I4640" s="236">
        <f t="shared" si="1085"/>
        <v>20.169196275198402</v>
      </c>
      <c r="J4640" s="237">
        <f t="shared" si="1090"/>
        <v>10.169196275198402</v>
      </c>
      <c r="K4640" s="237">
        <f t="shared" si="1086"/>
        <v>926.77456884536662</v>
      </c>
      <c r="L4640" s="237">
        <f t="shared" si="1091"/>
        <v>467.34575321929299</v>
      </c>
      <c r="M4640" s="236">
        <f t="shared" si="1087"/>
        <v>15.113704109856977</v>
      </c>
      <c r="N4640" s="236">
        <f t="shared" si="1088"/>
        <v>2.5993422190372892</v>
      </c>
      <c r="O4640" s="236">
        <f t="shared" si="1092"/>
        <v>2.8142068399379232</v>
      </c>
      <c r="P4640" s="236" t="str">
        <f t="shared" si="1093"/>
        <v>CLAY</v>
      </c>
      <c r="Q4640" s="236">
        <f t="shared" si="1089"/>
        <v>588.61045259621949</v>
      </c>
      <c r="R4640" s="238">
        <v>35</v>
      </c>
      <c r="S4640" s="236">
        <f t="shared" si="1094"/>
        <v>7.4499550615042303</v>
      </c>
      <c r="T4640" s="236" t="e">
        <f t="shared" si="1080"/>
        <v>#N/A</v>
      </c>
    </row>
    <row r="4641" spans="1:20" x14ac:dyDescent="0.2">
      <c r="A4641" s="53">
        <f t="shared" si="1081"/>
        <v>4629</v>
      </c>
      <c r="B4641" s="239">
        <v>45.966999999999999</v>
      </c>
      <c r="C4641" s="3">
        <f t="shared" si="1082"/>
        <v>45.96</v>
      </c>
      <c r="D4641" s="239">
        <v>8.4870000000000001</v>
      </c>
      <c r="E4641" s="239">
        <v>0.19769999999999999</v>
      </c>
      <c r="F4641" s="239">
        <v>0.153</v>
      </c>
      <c r="G4641">
        <f t="shared" si="1083"/>
        <v>8.5175999999999998</v>
      </c>
      <c r="H4641" s="235">
        <f t="shared" si="1084"/>
        <v>2.3210763595378978</v>
      </c>
      <c r="I4641" s="236">
        <f t="shared" si="1085"/>
        <v>20.280946578482681</v>
      </c>
      <c r="J4641" s="237">
        <f t="shared" si="1090"/>
        <v>10.280946578482681</v>
      </c>
      <c r="K4641" s="237">
        <f t="shared" si="1086"/>
        <v>932.11230474706406</v>
      </c>
      <c r="L4641" s="237">
        <f t="shared" si="1091"/>
        <v>472.58427137311338</v>
      </c>
      <c r="M4641" s="236">
        <f t="shared" si="1087"/>
        <v>16.051079468245916</v>
      </c>
      <c r="N4641" s="236">
        <f t="shared" si="1088"/>
        <v>2.6062925410019759</v>
      </c>
      <c r="O4641" s="236">
        <f t="shared" si="1092"/>
        <v>2.793655814243166</v>
      </c>
      <c r="P4641" s="236" t="str">
        <f t="shared" si="1093"/>
        <v>CLAY</v>
      </c>
      <c r="Q4641" s="236">
        <f t="shared" si="1089"/>
        <v>632.12397460441139</v>
      </c>
      <c r="R4641" s="238">
        <v>35</v>
      </c>
      <c r="S4641" s="236">
        <f t="shared" si="1094"/>
        <v>8.031937397305084</v>
      </c>
      <c r="T4641" s="236" t="e">
        <f t="shared" si="1080"/>
        <v>#N/A</v>
      </c>
    </row>
    <row r="4642" spans="1:20" x14ac:dyDescent="0.2">
      <c r="A4642" s="53">
        <f t="shared" si="1081"/>
        <v>4630</v>
      </c>
      <c r="B4642" s="239">
        <v>45.976999999999997</v>
      </c>
      <c r="C4642" s="3">
        <f t="shared" si="1082"/>
        <v>45.97</v>
      </c>
      <c r="D4642" s="239">
        <v>9.3040000000000003</v>
      </c>
      <c r="E4642" s="239">
        <v>0.20899999999999999</v>
      </c>
      <c r="F4642" s="239">
        <v>0.2838</v>
      </c>
      <c r="G4642">
        <f t="shared" si="1083"/>
        <v>9.3607600000000009</v>
      </c>
      <c r="H4642" s="235">
        <f t="shared" si="1084"/>
        <v>2.2327246932941343</v>
      </c>
      <c r="I4642" s="236">
        <f t="shared" si="1085"/>
        <v>20.383018026362677</v>
      </c>
      <c r="J4642" s="237">
        <f t="shared" si="1090"/>
        <v>10.383018026362677</v>
      </c>
      <c r="K4642" s="237">
        <f t="shared" si="1086"/>
        <v>937.00733867189228</v>
      </c>
      <c r="L4642" s="237">
        <f t="shared" si="1091"/>
        <v>477.38001979807677</v>
      </c>
      <c r="M4642" s="236">
        <f t="shared" si="1087"/>
        <v>17.645800645136351</v>
      </c>
      <c r="N4642" s="236">
        <f t="shared" si="1088"/>
        <v>2.4810794951219348</v>
      </c>
      <c r="O4642" s="236">
        <f t="shared" si="1092"/>
        <v>2.7477969591111155</v>
      </c>
      <c r="P4642" s="236" t="str">
        <f t="shared" si="1093"/>
        <v>CLAY</v>
      </c>
      <c r="Q4642" s="236">
        <f t="shared" si="1089"/>
        <v>701.97938844400903</v>
      </c>
      <c r="R4642" s="238">
        <v>35</v>
      </c>
      <c r="S4642" s="236">
        <f t="shared" si="1094"/>
        <v>9.0415256610838775</v>
      </c>
      <c r="T4642" s="236" t="e">
        <f t="shared" si="1080"/>
        <v>#N/A</v>
      </c>
    </row>
    <row r="4643" spans="1:20" x14ac:dyDescent="0.2">
      <c r="A4643" s="53">
        <f t="shared" si="1081"/>
        <v>4631</v>
      </c>
      <c r="B4643" s="239">
        <v>45.985999999999997</v>
      </c>
      <c r="C4643" s="3">
        <f t="shared" si="1082"/>
        <v>45.978999999999999</v>
      </c>
      <c r="D4643" s="239">
        <v>10.273300000000001</v>
      </c>
      <c r="E4643" s="239">
        <v>0.22040000000000001</v>
      </c>
      <c r="F4643" s="239">
        <v>0.26469999999999999</v>
      </c>
      <c r="G4643">
        <f t="shared" si="1083"/>
        <v>10.32624</v>
      </c>
      <c r="H4643" s="235">
        <f t="shared" si="1084"/>
        <v>2.1343683664141064</v>
      </c>
      <c r="I4643" s="236">
        <f t="shared" si="1085"/>
        <v>20.483662341005076</v>
      </c>
      <c r="J4643" s="237">
        <f t="shared" si="1090"/>
        <v>10.483662341005076</v>
      </c>
      <c r="K4643" s="237">
        <f t="shared" si="1086"/>
        <v>941.81831077707238</v>
      </c>
      <c r="L4643" s="237">
        <f t="shared" si="1091"/>
        <v>482.10169641345936</v>
      </c>
      <c r="M4643" s="236">
        <f t="shared" si="1087"/>
        <v>19.465647515943758</v>
      </c>
      <c r="N4643" s="236">
        <f t="shared" si="1088"/>
        <v>2.3485730639439129</v>
      </c>
      <c r="O4643" s="236">
        <f t="shared" si="1092"/>
        <v>2.6993047130956396</v>
      </c>
      <c r="P4643" s="236" t="str">
        <f t="shared" si="1093"/>
        <v>CLAY</v>
      </c>
      <c r="Q4643" s="236">
        <f t="shared" si="1089"/>
        <v>782.03514076857721</v>
      </c>
      <c r="R4643" s="238">
        <v>35</v>
      </c>
      <c r="S4643" s="236">
        <f t="shared" si="1094"/>
        <v>10.221769355818813</v>
      </c>
      <c r="T4643" s="236" t="e">
        <f t="shared" si="1080"/>
        <v>#N/A</v>
      </c>
    </row>
    <row r="4644" spans="1:20" x14ac:dyDescent="0.2">
      <c r="A4644" s="53">
        <f t="shared" si="1081"/>
        <v>4632</v>
      </c>
      <c r="B4644" s="239">
        <v>45.996000000000002</v>
      </c>
      <c r="C4644" s="3">
        <f t="shared" si="1082"/>
        <v>45.989000000000004</v>
      </c>
      <c r="D4644" s="239">
        <v>11.1007</v>
      </c>
      <c r="E4644" s="239">
        <v>0.22700000000000001</v>
      </c>
      <c r="F4644" s="239">
        <v>0.42</v>
      </c>
      <c r="G4644">
        <f t="shared" si="1083"/>
        <v>11.184699999999999</v>
      </c>
      <c r="H4644" s="235">
        <f t="shared" si="1084"/>
        <v>2.0295582358042683</v>
      </c>
      <c r="I4644" s="236">
        <f t="shared" si="1085"/>
        <v>20.549474774612996</v>
      </c>
      <c r="J4644" s="237">
        <f t="shared" si="1090"/>
        <v>10.549474774612996</v>
      </c>
      <c r="K4644" s="237">
        <f t="shared" si="1086"/>
        <v>945.04979540967713</v>
      </c>
      <c r="L4644" s="237">
        <f t="shared" si="1091"/>
        <v>485.23364173309938</v>
      </c>
      <c r="M4644" s="236">
        <f t="shared" si="1087"/>
        <v>21.102515002911929</v>
      </c>
      <c r="N4644" s="236">
        <f t="shared" si="1088"/>
        <v>2.2168726027207297</v>
      </c>
      <c r="O4644" s="236">
        <f t="shared" si="1092"/>
        <v>2.6562051318079081</v>
      </c>
      <c r="P4644" s="236" t="str">
        <f t="shared" si="1093"/>
        <v>CLAY</v>
      </c>
      <c r="Q4644" s="236">
        <f t="shared" si="1089"/>
        <v>853.30418371586018</v>
      </c>
      <c r="R4644" s="238">
        <v>35</v>
      </c>
      <c r="S4644" s="236">
        <f t="shared" si="1094"/>
        <v>11.307270474749998</v>
      </c>
      <c r="T4644" s="236" t="e">
        <f t="shared" si="1080"/>
        <v>#N/A</v>
      </c>
    </row>
    <row r="4645" spans="1:20" x14ac:dyDescent="0.2">
      <c r="A4645" s="53">
        <f t="shared" si="1081"/>
        <v>4633</v>
      </c>
      <c r="B4645" s="239">
        <v>46.005000000000003</v>
      </c>
      <c r="C4645" s="3">
        <f t="shared" si="1082"/>
        <v>45.998000000000005</v>
      </c>
      <c r="D4645" s="239">
        <v>11.6158</v>
      </c>
      <c r="E4645" s="239">
        <v>0.22259999999999999</v>
      </c>
      <c r="F4645" s="239">
        <v>0.1099</v>
      </c>
      <c r="G4645">
        <f t="shared" si="1083"/>
        <v>11.637779999999999</v>
      </c>
      <c r="H4645" s="235">
        <f t="shared" si="1084"/>
        <v>1.9127359341730124</v>
      </c>
      <c r="I4645" s="236">
        <f t="shared" si="1085"/>
        <v>20.542044115127762</v>
      </c>
      <c r="J4645" s="237">
        <f t="shared" si="1090"/>
        <v>10.542044115127762</v>
      </c>
      <c r="K4645" s="237">
        <f t="shared" si="1086"/>
        <v>944.8929452076469</v>
      </c>
      <c r="L4645" s="237">
        <f t="shared" si="1091"/>
        <v>484.9867395164527</v>
      </c>
      <c r="M4645" s="236">
        <f t="shared" si="1087"/>
        <v>22.047792616873409</v>
      </c>
      <c r="N4645" s="236">
        <f t="shared" si="1088"/>
        <v>2.0817577035963812</v>
      </c>
      <c r="O4645" s="236">
        <f t="shared" si="1092"/>
        <v>2.6247558654461121</v>
      </c>
      <c r="P4645" s="236" t="str">
        <f t="shared" si="1093"/>
        <v>CLAY</v>
      </c>
      <c r="Q4645" s="236">
        <f t="shared" si="1089"/>
        <v>891.07392123269608</v>
      </c>
      <c r="R4645" s="238">
        <v>35</v>
      </c>
      <c r="S4645" s="236">
        <f t="shared" si="1094"/>
        <v>11.943906713513732</v>
      </c>
      <c r="T4645" s="236" t="e">
        <f t="shared" si="1080"/>
        <v>#N/A</v>
      </c>
    </row>
    <row r="4646" spans="1:20" x14ac:dyDescent="0.2">
      <c r="A4646" s="53">
        <f t="shared" si="1081"/>
        <v>4634</v>
      </c>
      <c r="B4646" s="239">
        <v>46.014000000000003</v>
      </c>
      <c r="C4646" s="3">
        <f t="shared" si="1082"/>
        <v>46.007000000000005</v>
      </c>
      <c r="D4646" s="239">
        <v>12.1746</v>
      </c>
      <c r="E4646" s="239">
        <v>0.19500000000000001</v>
      </c>
      <c r="F4646" s="239">
        <v>-2.0899999999999998E-2</v>
      </c>
      <c r="G4646">
        <f t="shared" si="1083"/>
        <v>12.17042</v>
      </c>
      <c r="H4646" s="235">
        <f t="shared" si="1084"/>
        <v>1.6022454442821201</v>
      </c>
      <c r="I4646" s="236">
        <f t="shared" si="1085"/>
        <v>20.404311514415056</v>
      </c>
      <c r="J4646" s="237">
        <f t="shared" si="1090"/>
        <v>10.404311514415056</v>
      </c>
      <c r="K4646" s="237">
        <f t="shared" si="1086"/>
        <v>938.74115984369359</v>
      </c>
      <c r="L4646" s="237">
        <f t="shared" si="1091"/>
        <v>478.74399002429442</v>
      </c>
      <c r="M4646" s="236">
        <f t="shared" si="1087"/>
        <v>23.460720289326957</v>
      </c>
      <c r="N4646" s="236">
        <f t="shared" si="1088"/>
        <v>1.7361607536606367</v>
      </c>
      <c r="O4646" s="236">
        <f t="shared" si="1092"/>
        <v>2.5571408367361408</v>
      </c>
      <c r="P4646" s="236" t="str">
        <f t="shared" si="1093"/>
        <v>SAND</v>
      </c>
      <c r="Q4646" s="236" t="e">
        <f t="shared" si="1089"/>
        <v>#N/A</v>
      </c>
      <c r="R4646" s="238">
        <v>35</v>
      </c>
      <c r="S4646" s="236" t="e">
        <f t="shared" si="1094"/>
        <v>#N/A</v>
      </c>
      <c r="T4646" s="236">
        <f t="shared" si="1080"/>
        <v>32.673754758279543</v>
      </c>
    </row>
    <row r="4647" spans="1:20" x14ac:dyDescent="0.2">
      <c r="A4647" s="53">
        <f t="shared" si="1081"/>
        <v>4635</v>
      </c>
      <c r="B4647" s="239">
        <v>46.024000000000001</v>
      </c>
      <c r="C4647" s="3">
        <f t="shared" si="1082"/>
        <v>46.017000000000003</v>
      </c>
      <c r="D4647" s="239">
        <v>12.6159</v>
      </c>
      <c r="E4647" s="239">
        <v>0.1784</v>
      </c>
      <c r="F4647" s="239">
        <v>-3.3099999999999997E-2</v>
      </c>
      <c r="G4647">
        <f t="shared" si="1083"/>
        <v>12.60928</v>
      </c>
      <c r="H4647" s="235">
        <f t="shared" si="1084"/>
        <v>1.414830981626231</v>
      </c>
      <c r="I4647" s="236">
        <f t="shared" si="1085"/>
        <v>20.313830409336848</v>
      </c>
      <c r="J4647" s="237">
        <f t="shared" si="1090"/>
        <v>10.313830409336848</v>
      </c>
      <c r="K4647" s="237">
        <f t="shared" si="1086"/>
        <v>934.78153394645381</v>
      </c>
      <c r="L4647" s="237">
        <f t="shared" si="1091"/>
        <v>474.68373075931913</v>
      </c>
      <c r="M4647" s="236">
        <f t="shared" si="1087"/>
        <v>24.594267107867061</v>
      </c>
      <c r="N4647" s="236">
        <f t="shared" si="1088"/>
        <v>1.5281170366225285</v>
      </c>
      <c r="O4647" s="236">
        <f t="shared" si="1092"/>
        <v>2.5089016598488549</v>
      </c>
      <c r="P4647" s="236" t="str">
        <f t="shared" si="1093"/>
        <v>SAND</v>
      </c>
      <c r="Q4647" s="236" t="e">
        <f t="shared" si="1089"/>
        <v>#N/A</v>
      </c>
      <c r="R4647" s="238">
        <v>35</v>
      </c>
      <c r="S4647" s="236" t="e">
        <f t="shared" si="1094"/>
        <v>#N/A</v>
      </c>
      <c r="T4647" s="236">
        <f t="shared" si="1080"/>
        <v>32.899172739546067</v>
      </c>
    </row>
    <row r="4648" spans="1:20" x14ac:dyDescent="0.2">
      <c r="A4648" s="53">
        <f t="shared" si="1081"/>
        <v>4636</v>
      </c>
      <c r="B4648" s="239">
        <v>46.033999999999999</v>
      </c>
      <c r="C4648" s="3">
        <f t="shared" si="1082"/>
        <v>46.027000000000001</v>
      </c>
      <c r="D4648" s="239">
        <v>12.968500000000001</v>
      </c>
      <c r="E4648" s="239">
        <v>0.1663</v>
      </c>
      <c r="F4648" s="239">
        <v>-4.1500000000000002E-2</v>
      </c>
      <c r="G4648">
        <f t="shared" si="1083"/>
        <v>12.9602</v>
      </c>
      <c r="H4648" s="235">
        <f t="shared" si="1084"/>
        <v>1.2831592105060108</v>
      </c>
      <c r="I4648" s="236">
        <f t="shared" si="1085"/>
        <v>20.242202660477567</v>
      </c>
      <c r="J4648" s="237">
        <f t="shared" si="1090"/>
        <v>10.242202660477567</v>
      </c>
      <c r="K4648" s="237">
        <f t="shared" si="1086"/>
        <v>931.687861853801</v>
      </c>
      <c r="L4648" s="237">
        <f t="shared" si="1091"/>
        <v>471.48955727242429</v>
      </c>
      <c r="M4648" s="236">
        <f t="shared" si="1087"/>
        <v>25.51172545099697</v>
      </c>
      <c r="N4648" s="236">
        <f t="shared" si="1088"/>
        <v>1.382548382460457</v>
      </c>
      <c r="O4648" s="236">
        <f t="shared" si="1092"/>
        <v>2.4715366681687949</v>
      </c>
      <c r="P4648" s="236" t="str">
        <f t="shared" si="1093"/>
        <v>SAND</v>
      </c>
      <c r="Q4648" s="236" t="e">
        <f t="shared" si="1089"/>
        <v>#N/A</v>
      </c>
      <c r="R4648" s="238">
        <v>35</v>
      </c>
      <c r="S4648" s="236" t="e">
        <f t="shared" si="1094"/>
        <v>#N/A</v>
      </c>
      <c r="T4648" s="236">
        <f t="shared" si="1080"/>
        <v>33.074138157744144</v>
      </c>
    </row>
    <row r="4649" spans="1:20" x14ac:dyDescent="0.2">
      <c r="A4649" s="53">
        <f t="shared" si="1081"/>
        <v>4637</v>
      </c>
      <c r="B4649" s="239">
        <v>46.043999999999997</v>
      </c>
      <c r="C4649" s="3">
        <f t="shared" si="1082"/>
        <v>46.036999999999999</v>
      </c>
      <c r="D4649" s="239">
        <v>13.2682</v>
      </c>
      <c r="E4649" s="239">
        <v>0.1575</v>
      </c>
      <c r="F4649" s="239">
        <v>-1.9E-2</v>
      </c>
      <c r="G4649">
        <f t="shared" si="1083"/>
        <v>13.2644</v>
      </c>
      <c r="H4649" s="235">
        <f t="shared" si="1084"/>
        <v>1.1873888000964989</v>
      </c>
      <c r="I4649" s="236">
        <f t="shared" si="1085"/>
        <v>20.187519410274192</v>
      </c>
      <c r="J4649" s="237">
        <f t="shared" si="1090"/>
        <v>10.187519410274192</v>
      </c>
      <c r="K4649" s="237">
        <f t="shared" si="1086"/>
        <v>929.37283109079294</v>
      </c>
      <c r="L4649" s="237">
        <f t="shared" si="1091"/>
        <v>469.07414372666483</v>
      </c>
      <c r="M4649" s="236">
        <f t="shared" si="1087"/>
        <v>26.29654039532176</v>
      </c>
      <c r="N4649" s="236">
        <f t="shared" si="1088"/>
        <v>1.2768516667477094</v>
      </c>
      <c r="O4649" s="236">
        <f t="shared" si="1092"/>
        <v>2.441631457044255</v>
      </c>
      <c r="P4649" s="236" t="str">
        <f t="shared" si="1093"/>
        <v>SAND</v>
      </c>
      <c r="Q4649" s="236" t="e">
        <f t="shared" si="1089"/>
        <v>#N/A</v>
      </c>
      <c r="R4649" s="238">
        <v>35</v>
      </c>
      <c r="S4649" s="236" t="e">
        <f t="shared" si="1094"/>
        <v>#N/A</v>
      </c>
      <c r="T4649" s="236">
        <f t="shared" si="1080"/>
        <v>33.218884775342978</v>
      </c>
    </row>
    <row r="4650" spans="1:20" x14ac:dyDescent="0.2">
      <c r="A4650" s="53">
        <f t="shared" si="1081"/>
        <v>4638</v>
      </c>
      <c r="B4650" s="239">
        <v>46.052999999999997</v>
      </c>
      <c r="C4650" s="3">
        <f t="shared" si="1082"/>
        <v>46.045999999999999</v>
      </c>
      <c r="D4650" s="239">
        <v>13.6859</v>
      </c>
      <c r="E4650" s="239">
        <v>0.15570000000000001</v>
      </c>
      <c r="F4650" s="239">
        <v>9.7999999999999997E-3</v>
      </c>
      <c r="G4650">
        <f t="shared" si="1083"/>
        <v>13.687860000000001</v>
      </c>
      <c r="H4650" s="235">
        <f t="shared" si="1084"/>
        <v>1.1375043286532738</v>
      </c>
      <c r="I4650" s="236">
        <f t="shared" si="1085"/>
        <v>20.186324307432812</v>
      </c>
      <c r="J4650" s="237">
        <f t="shared" si="1090"/>
        <v>10.186324307432812</v>
      </c>
      <c r="K4650" s="237">
        <f t="shared" si="1086"/>
        <v>929.49948906005125</v>
      </c>
      <c r="L4650" s="237">
        <f t="shared" si="1091"/>
        <v>469.11079333020331</v>
      </c>
      <c r="M4650" s="236">
        <f t="shared" si="1087"/>
        <v>27.196902506481962</v>
      </c>
      <c r="N4650" s="236">
        <f t="shared" si="1088"/>
        <v>1.2203762377343976</v>
      </c>
      <c r="O4650" s="236">
        <f t="shared" si="1092"/>
        <v>2.4186994422648374</v>
      </c>
      <c r="P4650" s="236" t="str">
        <f t="shared" si="1093"/>
        <v>SAND</v>
      </c>
      <c r="Q4650" s="236" t="e">
        <f t="shared" si="1089"/>
        <v>#N/A</v>
      </c>
      <c r="R4650" s="238">
        <v>35</v>
      </c>
      <c r="S4650" s="236" t="e">
        <f t="shared" si="1094"/>
        <v>#N/A</v>
      </c>
      <c r="T4650" s="236">
        <f t="shared" si="1080"/>
        <v>33.379713888847178</v>
      </c>
    </row>
    <row r="4651" spans="1:20" x14ac:dyDescent="0.2">
      <c r="A4651" s="53">
        <f t="shared" si="1081"/>
        <v>4639</v>
      </c>
      <c r="B4651" s="239">
        <v>46.063000000000002</v>
      </c>
      <c r="C4651" s="3">
        <f t="shared" si="1082"/>
        <v>46.056000000000004</v>
      </c>
      <c r="D4651" s="239">
        <v>14.0192</v>
      </c>
      <c r="E4651" s="239">
        <v>0.15859999999999999</v>
      </c>
      <c r="F4651" s="239">
        <v>4.3700000000000003E-2</v>
      </c>
      <c r="G4651">
        <f t="shared" si="1083"/>
        <v>14.027939999999999</v>
      </c>
      <c r="H4651" s="235">
        <f t="shared" si="1084"/>
        <v>1.1306007867156547</v>
      </c>
      <c r="I4651" s="236">
        <f t="shared" si="1085"/>
        <v>20.217556158125433</v>
      </c>
      <c r="J4651" s="237">
        <f t="shared" si="1090"/>
        <v>10.217556158125433</v>
      </c>
      <c r="K4651" s="237">
        <f t="shared" si="1086"/>
        <v>931.13976641862507</v>
      </c>
      <c r="L4651" s="237">
        <f t="shared" si="1091"/>
        <v>470.65128931173183</v>
      </c>
      <c r="M4651" s="236">
        <f t="shared" si="1087"/>
        <v>27.82697196630183</v>
      </c>
      <c r="N4651" s="236">
        <f t="shared" si="1088"/>
        <v>1.2109828139039283</v>
      </c>
      <c r="O4651" s="236">
        <f t="shared" si="1092"/>
        <v>2.4085175481880121</v>
      </c>
      <c r="P4651" s="236" t="str">
        <f t="shared" si="1093"/>
        <v>SAND</v>
      </c>
      <c r="Q4651" s="236" t="e">
        <f t="shared" si="1089"/>
        <v>#N/A</v>
      </c>
      <c r="R4651" s="238">
        <v>35</v>
      </c>
      <c r="S4651" s="236" t="e">
        <f t="shared" si="1094"/>
        <v>#N/A</v>
      </c>
      <c r="T4651" s="236">
        <f t="shared" si="1080"/>
        <v>33.489125455495198</v>
      </c>
    </row>
    <row r="4652" spans="1:20" x14ac:dyDescent="0.2">
      <c r="A4652" s="53">
        <f t="shared" si="1081"/>
        <v>4640</v>
      </c>
      <c r="B4652" s="239">
        <v>46.072000000000003</v>
      </c>
      <c r="C4652" s="3">
        <f t="shared" si="1082"/>
        <v>46.065000000000005</v>
      </c>
      <c r="D4652" s="239">
        <v>14.211499999999999</v>
      </c>
      <c r="E4652" s="239">
        <v>0.16520000000000001</v>
      </c>
      <c r="F4652" s="239">
        <v>1.72E-2</v>
      </c>
      <c r="G4652">
        <f t="shared" si="1083"/>
        <v>14.214939999999999</v>
      </c>
      <c r="H4652" s="235">
        <f t="shared" si="1084"/>
        <v>1.1621575609886501</v>
      </c>
      <c r="I4652" s="236">
        <f t="shared" si="1085"/>
        <v>20.270540698260948</v>
      </c>
      <c r="J4652" s="237">
        <f t="shared" si="1090"/>
        <v>10.270540698260948</v>
      </c>
      <c r="K4652" s="237">
        <f t="shared" si="1086"/>
        <v>933.76245726539071</v>
      </c>
      <c r="L4652" s="237">
        <f t="shared" si="1091"/>
        <v>473.18435105027845</v>
      </c>
      <c r="M4652" s="236">
        <f t="shared" si="1087"/>
        <v>28.067660127085244</v>
      </c>
      <c r="N4652" s="236">
        <f t="shared" si="1088"/>
        <v>1.2438656095699265</v>
      </c>
      <c r="O4652" s="236">
        <f t="shared" si="1092"/>
        <v>2.4116963710338166</v>
      </c>
      <c r="P4652" s="236" t="str">
        <f t="shared" si="1093"/>
        <v>SAND</v>
      </c>
      <c r="Q4652" s="236" t="e">
        <f t="shared" si="1089"/>
        <v>#N/A</v>
      </c>
      <c r="R4652" s="238">
        <v>35</v>
      </c>
      <c r="S4652" s="236" t="e">
        <f t="shared" si="1094"/>
        <v>#N/A</v>
      </c>
      <c r="T4652" s="236">
        <f t="shared" si="1080"/>
        <v>33.530268298908666</v>
      </c>
    </row>
    <row r="4653" spans="1:20" x14ac:dyDescent="0.2">
      <c r="A4653" s="53">
        <f t="shared" si="1081"/>
        <v>4641</v>
      </c>
      <c r="B4653" s="239">
        <v>46.081000000000003</v>
      </c>
      <c r="C4653" s="3">
        <f t="shared" si="1082"/>
        <v>46.074000000000005</v>
      </c>
      <c r="D4653" s="239">
        <v>14.4343</v>
      </c>
      <c r="E4653" s="239">
        <v>0.1656</v>
      </c>
      <c r="F4653" s="239">
        <v>1.8599999999999998E-2</v>
      </c>
      <c r="G4653">
        <f t="shared" si="1083"/>
        <v>14.43802</v>
      </c>
      <c r="H4653" s="235">
        <f t="shared" si="1084"/>
        <v>1.1469716761716633</v>
      </c>
      <c r="I4653" s="236">
        <f t="shared" si="1085"/>
        <v>20.279462827162931</v>
      </c>
      <c r="J4653" s="237">
        <f t="shared" si="1090"/>
        <v>10.279462827162931</v>
      </c>
      <c r="K4653" s="237">
        <f t="shared" si="1086"/>
        <v>934.35597029870496</v>
      </c>
      <c r="L4653" s="237">
        <f t="shared" si="1091"/>
        <v>473.68792653849505</v>
      </c>
      <c r="M4653" s="236">
        <f t="shared" si="1087"/>
        <v>28.507511534820381</v>
      </c>
      <c r="N4653" s="236">
        <f t="shared" si="1088"/>
        <v>1.2263338278837725</v>
      </c>
      <c r="O4653" s="236">
        <f t="shared" si="1092"/>
        <v>2.4026747051616568</v>
      </c>
      <c r="P4653" s="236" t="str">
        <f t="shared" si="1093"/>
        <v>SAND</v>
      </c>
      <c r="Q4653" s="236" t="e">
        <f t="shared" si="1089"/>
        <v>#N/A</v>
      </c>
      <c r="R4653" s="238">
        <v>35</v>
      </c>
      <c r="S4653" s="236" t="e">
        <f t="shared" si="1094"/>
        <v>#N/A</v>
      </c>
      <c r="T4653" s="236">
        <f t="shared" si="1080"/>
        <v>33.604552395928408</v>
      </c>
    </row>
    <row r="4654" spans="1:20" x14ac:dyDescent="0.2">
      <c r="A4654" s="53">
        <f t="shared" si="1081"/>
        <v>4642</v>
      </c>
      <c r="B4654" s="239">
        <v>46.091000000000001</v>
      </c>
      <c r="C4654" s="3">
        <f t="shared" si="1082"/>
        <v>46.084000000000003</v>
      </c>
      <c r="D4654" s="239">
        <v>14.632899999999999</v>
      </c>
      <c r="E4654" s="239">
        <v>0.16450000000000001</v>
      </c>
      <c r="F4654" s="239">
        <v>2.7099999999999999E-2</v>
      </c>
      <c r="G4654">
        <f t="shared" si="1083"/>
        <v>14.63832</v>
      </c>
      <c r="H4654" s="235">
        <f t="shared" si="1084"/>
        <v>1.123762836172457</v>
      </c>
      <c r="I4654" s="236">
        <f t="shared" si="1085"/>
        <v>20.277033103666533</v>
      </c>
      <c r="J4654" s="237">
        <f t="shared" si="1090"/>
        <v>10.277033103666533</v>
      </c>
      <c r="K4654" s="237">
        <f t="shared" si="1086"/>
        <v>934.44679354936852</v>
      </c>
      <c r="L4654" s="237">
        <f t="shared" si="1091"/>
        <v>473.67873278109414</v>
      </c>
      <c r="M4654" s="236">
        <f t="shared" si="1087"/>
        <v>28.930733550124867</v>
      </c>
      <c r="N4654" s="236">
        <f t="shared" si="1088"/>
        <v>1.200390557631307</v>
      </c>
      <c r="O4654" s="236">
        <f t="shared" si="1092"/>
        <v>2.3922533351627711</v>
      </c>
      <c r="P4654" s="236" t="str">
        <f t="shared" si="1093"/>
        <v>SAND</v>
      </c>
      <c r="Q4654" s="236" t="e">
        <f t="shared" si="1089"/>
        <v>#N/A</v>
      </c>
      <c r="R4654" s="238">
        <v>35</v>
      </c>
      <c r="S4654" s="236" t="e">
        <f t="shared" si="1094"/>
        <v>#N/A</v>
      </c>
      <c r="T4654" s="236">
        <f t="shared" si="1080"/>
        <v>33.674953900444379</v>
      </c>
    </row>
    <row r="4655" spans="1:20" x14ac:dyDescent="0.2">
      <c r="A4655" s="53">
        <f t="shared" si="1081"/>
        <v>4643</v>
      </c>
      <c r="B4655" s="239">
        <v>46.1</v>
      </c>
      <c r="C4655" s="3">
        <f t="shared" si="1082"/>
        <v>46.093000000000004</v>
      </c>
      <c r="D4655" s="239">
        <v>14.9392</v>
      </c>
      <c r="E4655" s="239">
        <v>0.15870000000000001</v>
      </c>
      <c r="F4655" s="239">
        <v>7.0300000000000001E-2</v>
      </c>
      <c r="G4655">
        <f t="shared" si="1083"/>
        <v>14.95326</v>
      </c>
      <c r="H4655" s="235">
        <f t="shared" si="1084"/>
        <v>1.0613070327139367</v>
      </c>
      <c r="I4655" s="236">
        <f t="shared" si="1085"/>
        <v>20.24326305283115</v>
      </c>
      <c r="J4655" s="237">
        <f t="shared" si="1090"/>
        <v>10.24326305283115</v>
      </c>
      <c r="K4655" s="237">
        <f t="shared" si="1086"/>
        <v>933.07272389414629</v>
      </c>
      <c r="L4655" s="237">
        <f t="shared" si="1091"/>
        <v>472.21442673551604</v>
      </c>
      <c r="M4655" s="236">
        <f t="shared" si="1087"/>
        <v>29.690298479505081</v>
      </c>
      <c r="N4655" s="236">
        <f t="shared" si="1088"/>
        <v>1.1319392307295866</v>
      </c>
      <c r="O4655" s="236">
        <f t="shared" si="1092"/>
        <v>2.369002723086727</v>
      </c>
      <c r="P4655" s="236" t="str">
        <f t="shared" si="1093"/>
        <v>SAND</v>
      </c>
      <c r="Q4655" s="236" t="e">
        <f t="shared" si="1089"/>
        <v>#N/A</v>
      </c>
      <c r="R4655" s="238">
        <v>35</v>
      </c>
      <c r="S4655" s="236" t="e">
        <f t="shared" si="1094"/>
        <v>#N/A</v>
      </c>
      <c r="T4655" s="236">
        <f t="shared" si="1080"/>
        <v>33.798760199856758</v>
      </c>
    </row>
    <row r="4656" spans="1:20" x14ac:dyDescent="0.2">
      <c r="A4656" s="53">
        <f t="shared" si="1081"/>
        <v>4644</v>
      </c>
      <c r="B4656" s="239">
        <v>46.11</v>
      </c>
      <c r="C4656" s="3">
        <f t="shared" si="1082"/>
        <v>46.103000000000002</v>
      </c>
      <c r="D4656" s="239">
        <v>15.3041</v>
      </c>
      <c r="E4656" s="239">
        <v>0.14000000000000001</v>
      </c>
      <c r="F4656" s="239">
        <v>7.9899999999999999E-2</v>
      </c>
      <c r="G4656">
        <f t="shared" si="1083"/>
        <v>15.320080000000001</v>
      </c>
      <c r="H4656" s="235">
        <f t="shared" si="1084"/>
        <v>0.9138333481287304</v>
      </c>
      <c r="I4656" s="236">
        <f t="shared" si="1085"/>
        <v>20.105723680545999</v>
      </c>
      <c r="J4656" s="237">
        <f t="shared" si="1090"/>
        <v>10.105723680545999</v>
      </c>
      <c r="K4656" s="237">
        <f t="shared" si="1086"/>
        <v>926.93417884421228</v>
      </c>
      <c r="L4656" s="237">
        <f t="shared" si="1091"/>
        <v>465.974918909976</v>
      </c>
      <c r="M4656" s="236">
        <f t="shared" si="1087"/>
        <v>30.888241484809338</v>
      </c>
      <c r="N4656" s="236">
        <f t="shared" si="1088"/>
        <v>0.9726852054414733</v>
      </c>
      <c r="O4656" s="236">
        <f t="shared" si="1092"/>
        <v>2.3195724038659207</v>
      </c>
      <c r="P4656" s="236" t="str">
        <f t="shared" si="1093"/>
        <v>SAND</v>
      </c>
      <c r="Q4656" s="236" t="e">
        <f t="shared" si="1089"/>
        <v>#N/A</v>
      </c>
      <c r="R4656" s="238">
        <v>35</v>
      </c>
      <c r="S4656" s="236" t="e">
        <f t="shared" si="1094"/>
        <v>#N/A</v>
      </c>
      <c r="T4656" s="236">
        <f t="shared" si="1080"/>
        <v>33.987725023461891</v>
      </c>
    </row>
    <row r="4657" spans="1:20" x14ac:dyDescent="0.2">
      <c r="A4657" s="53">
        <f t="shared" si="1081"/>
        <v>4645</v>
      </c>
      <c r="B4657" s="239">
        <v>46.121000000000002</v>
      </c>
      <c r="C4657" s="3">
        <f t="shared" si="1082"/>
        <v>46.114000000000004</v>
      </c>
      <c r="D4657" s="239">
        <v>15.443300000000001</v>
      </c>
      <c r="E4657" s="239">
        <v>0.1174</v>
      </c>
      <c r="F4657" s="239">
        <v>1.7299999999999999E-2</v>
      </c>
      <c r="G4657">
        <f t="shared" si="1083"/>
        <v>15.446760000000001</v>
      </c>
      <c r="H4657" s="235">
        <f t="shared" si="1084"/>
        <v>0.76002993508023686</v>
      </c>
      <c r="I4657" s="236">
        <f t="shared" si="1085"/>
        <v>19.902500575019783</v>
      </c>
      <c r="J4657" s="237">
        <f t="shared" si="1090"/>
        <v>9.9025005750197828</v>
      </c>
      <c r="K4657" s="237">
        <f t="shared" si="1086"/>
        <v>917.78391151646235</v>
      </c>
      <c r="L4657" s="237">
        <f t="shared" si="1091"/>
        <v>456.7132290204874</v>
      </c>
      <c r="M4657" s="236">
        <f t="shared" si="1087"/>
        <v>31.812032508109795</v>
      </c>
      <c r="N4657" s="236">
        <f t="shared" si="1088"/>
        <v>0.80804042408093479</v>
      </c>
      <c r="O4657" s="236">
        <f t="shared" si="1092"/>
        <v>2.2675541664699774</v>
      </c>
      <c r="P4657" s="236" t="str">
        <f t="shared" si="1093"/>
        <v>SAND</v>
      </c>
      <c r="Q4657" s="236" t="e">
        <f t="shared" si="1089"/>
        <v>#N/A</v>
      </c>
      <c r="R4657" s="238">
        <v>35</v>
      </c>
      <c r="S4657" s="236" t="e">
        <f t="shared" si="1094"/>
        <v>#N/A</v>
      </c>
      <c r="T4657" s="236">
        <f t="shared" si="1080"/>
        <v>34.128505593360202</v>
      </c>
    </row>
    <row r="4658" spans="1:20" x14ac:dyDescent="0.2">
      <c r="A4658" s="53">
        <f t="shared" si="1081"/>
        <v>4646</v>
      </c>
      <c r="B4658" s="239">
        <v>46.13</v>
      </c>
      <c r="C4658" s="3">
        <f t="shared" si="1082"/>
        <v>46.123000000000005</v>
      </c>
      <c r="D4658" s="239">
        <v>15.429399999999999</v>
      </c>
      <c r="E4658" s="239">
        <v>9.7000000000000003E-2</v>
      </c>
      <c r="F4658" s="239">
        <v>-3.32E-2</v>
      </c>
      <c r="G4658">
        <f t="shared" si="1083"/>
        <v>15.422759999999998</v>
      </c>
      <c r="H4658" s="235">
        <f t="shared" si="1084"/>
        <v>0.62894060466479418</v>
      </c>
      <c r="I4658" s="236">
        <f t="shared" si="1085"/>
        <v>19.67807262726291</v>
      </c>
      <c r="J4658" s="237">
        <f t="shared" si="1090"/>
        <v>9.6780726272629103</v>
      </c>
      <c r="K4658" s="237">
        <f t="shared" si="1086"/>
        <v>907.61174378724729</v>
      </c>
      <c r="L4658" s="237">
        <f t="shared" si="1091"/>
        <v>446.4494902956381</v>
      </c>
      <c r="M4658" s="236">
        <f t="shared" si="1087"/>
        <v>32.512408618947788</v>
      </c>
      <c r="N4658" s="236">
        <f t="shared" si="1088"/>
        <v>0.66826737342129594</v>
      </c>
      <c r="O4658" s="236">
        <f t="shared" si="1092"/>
        <v>2.2193450823446268</v>
      </c>
      <c r="P4658" s="236" t="str">
        <f t="shared" si="1093"/>
        <v>SAND</v>
      </c>
      <c r="Q4658" s="236" t="e">
        <f t="shared" si="1089"/>
        <v>#N/A</v>
      </c>
      <c r="R4658" s="238">
        <v>35</v>
      </c>
      <c r="S4658" s="236" t="e">
        <f t="shared" si="1094"/>
        <v>#N/A</v>
      </c>
      <c r="T4658" s="236">
        <f t="shared" si="1080"/>
        <v>34.232540590106964</v>
      </c>
    </row>
    <row r="4659" spans="1:20" x14ac:dyDescent="0.2">
      <c r="A4659" s="53">
        <f t="shared" si="1081"/>
        <v>4647</v>
      </c>
      <c r="B4659" s="239">
        <v>46.14</v>
      </c>
      <c r="C4659" s="3">
        <f t="shared" si="1082"/>
        <v>46.133000000000003</v>
      </c>
      <c r="D4659" s="239">
        <v>15.151</v>
      </c>
      <c r="E4659" s="239">
        <v>8.2900000000000001E-2</v>
      </c>
      <c r="F4659" s="239">
        <v>-5.8999999999999997E-2</v>
      </c>
      <c r="G4659">
        <f t="shared" si="1083"/>
        <v>15.139200000000001</v>
      </c>
      <c r="H4659" s="235">
        <f t="shared" si="1084"/>
        <v>0.54758507715070803</v>
      </c>
      <c r="I4659" s="236">
        <f t="shared" si="1085"/>
        <v>19.486632920599849</v>
      </c>
      <c r="J4659" s="237">
        <f t="shared" si="1090"/>
        <v>9.486632920599849</v>
      </c>
      <c r="K4659" s="237">
        <f t="shared" si="1086"/>
        <v>898.97683652603291</v>
      </c>
      <c r="L4659" s="237">
        <f t="shared" si="1091"/>
        <v>437.71324295647702</v>
      </c>
      <c r="M4659" s="236">
        <f t="shared" si="1087"/>
        <v>32.533224417178324</v>
      </c>
      <c r="N4659" s="236">
        <f t="shared" si="1088"/>
        <v>0.58215379807135115</v>
      </c>
      <c r="O4659" s="236">
        <f t="shared" si="1092"/>
        <v>2.1915251511127365</v>
      </c>
      <c r="P4659" s="236" t="str">
        <f t="shared" si="1093"/>
        <v>SAND</v>
      </c>
      <c r="Q4659" s="236" t="e">
        <f t="shared" si="1089"/>
        <v>#N/A</v>
      </c>
      <c r="R4659" s="238">
        <v>35</v>
      </c>
      <c r="S4659" s="236" t="e">
        <f t="shared" si="1094"/>
        <v>#N/A</v>
      </c>
      <c r="T4659" s="236">
        <f t="shared" si="1080"/>
        <v>34.235598198992925</v>
      </c>
    </row>
    <row r="4660" spans="1:20" x14ac:dyDescent="0.2">
      <c r="A4660" s="53">
        <f t="shared" si="1081"/>
        <v>4648</v>
      </c>
      <c r="B4660" s="239">
        <v>46.15</v>
      </c>
      <c r="C4660" s="3">
        <f t="shared" si="1082"/>
        <v>46.143000000000001</v>
      </c>
      <c r="D4660" s="239">
        <v>14.7095</v>
      </c>
      <c r="E4660" s="239">
        <v>6.3899999999999998E-2</v>
      </c>
      <c r="F4660" s="239">
        <v>-7.8600000000000003E-2</v>
      </c>
      <c r="G4660">
        <f t="shared" si="1083"/>
        <v>14.69378</v>
      </c>
      <c r="H4660" s="235">
        <f t="shared" si="1084"/>
        <v>0.43487788710597269</v>
      </c>
      <c r="I4660" s="236">
        <f t="shared" si="1085"/>
        <v>19.169715551254502</v>
      </c>
      <c r="J4660" s="237">
        <f t="shared" si="1090"/>
        <v>9.1697155512545017</v>
      </c>
      <c r="K4660" s="237">
        <f t="shared" si="1086"/>
        <v>884.54818468153644</v>
      </c>
      <c r="L4660" s="237">
        <f t="shared" si="1091"/>
        <v>423.18237269039525</v>
      </c>
      <c r="M4660" s="236">
        <f t="shared" si="1087"/>
        <v>32.631869157322974</v>
      </c>
      <c r="N4660" s="236">
        <f t="shared" si="1088"/>
        <v>0.46273392216586784</v>
      </c>
      <c r="O4660" s="236">
        <f t="shared" si="1092"/>
        <v>2.1473584689452148</v>
      </c>
      <c r="P4660" s="236" t="str">
        <f t="shared" si="1093"/>
        <v>SAND</v>
      </c>
      <c r="Q4660" s="236" t="e">
        <f t="shared" si="1089"/>
        <v>#N/A</v>
      </c>
      <c r="R4660" s="238">
        <v>35</v>
      </c>
      <c r="S4660" s="236" t="e">
        <f t="shared" si="1094"/>
        <v>#N/A</v>
      </c>
      <c r="T4660" s="236">
        <f t="shared" si="1080"/>
        <v>34.250061460335928</v>
      </c>
    </row>
    <row r="4661" spans="1:20" x14ac:dyDescent="0.2">
      <c r="A4661" s="53">
        <f t="shared" si="1081"/>
        <v>4649</v>
      </c>
      <c r="B4661" s="239">
        <v>46.16</v>
      </c>
      <c r="C4661" s="3">
        <f t="shared" si="1082"/>
        <v>46.152999999999999</v>
      </c>
      <c r="D4661" s="239">
        <v>14.007300000000001</v>
      </c>
      <c r="E4661" s="239">
        <v>6.9800000000000001E-2</v>
      </c>
      <c r="F4661" s="239">
        <v>-9.3399999999999997E-2</v>
      </c>
      <c r="G4661">
        <f t="shared" si="1083"/>
        <v>13.988620000000001</v>
      </c>
      <c r="H4661" s="235">
        <f t="shared" si="1084"/>
        <v>0.49897702561081791</v>
      </c>
      <c r="I4661" s="236">
        <f t="shared" si="1085"/>
        <v>19.254050080941425</v>
      </c>
      <c r="J4661" s="237">
        <f t="shared" si="1090"/>
        <v>9.2540500809414254</v>
      </c>
      <c r="K4661" s="237">
        <f t="shared" si="1086"/>
        <v>888.63217338568961</v>
      </c>
      <c r="L4661" s="237">
        <f t="shared" si="1091"/>
        <v>427.16695173625618</v>
      </c>
      <c r="M4661" s="236">
        <f t="shared" si="1087"/>
        <v>30.667137926677857</v>
      </c>
      <c r="N4661" s="236">
        <f t="shared" si="1088"/>
        <v>0.53282492261704484</v>
      </c>
      <c r="O4661" s="236">
        <f t="shared" si="1092"/>
        <v>2.1976367499647562</v>
      </c>
      <c r="P4661" s="236" t="str">
        <f t="shared" si="1093"/>
        <v>SAND</v>
      </c>
      <c r="Q4661" s="236" t="e">
        <f t="shared" si="1089"/>
        <v>#N/A</v>
      </c>
      <c r="R4661" s="238">
        <v>35</v>
      </c>
      <c r="S4661" s="236" t="e">
        <f t="shared" si="1094"/>
        <v>#N/A</v>
      </c>
      <c r="T4661" s="236">
        <f t="shared" si="1080"/>
        <v>33.953405710989657</v>
      </c>
    </row>
    <row r="4662" spans="1:20" x14ac:dyDescent="0.2">
      <c r="A4662" s="53">
        <f t="shared" si="1081"/>
        <v>4650</v>
      </c>
      <c r="B4662" s="239">
        <v>46.168999999999997</v>
      </c>
      <c r="C4662" s="3">
        <f t="shared" si="1082"/>
        <v>46.161999999999999</v>
      </c>
      <c r="D4662" s="239">
        <v>13.356299999999999</v>
      </c>
      <c r="E4662" s="239">
        <v>7.9200000000000007E-2</v>
      </c>
      <c r="F4662" s="239">
        <v>-8.9700000000000002E-2</v>
      </c>
      <c r="G4662">
        <f t="shared" si="1083"/>
        <v>13.33836</v>
      </c>
      <c r="H4662" s="235">
        <f t="shared" si="1084"/>
        <v>0.59377614639280996</v>
      </c>
      <c r="I4662" s="236">
        <f t="shared" si="1085"/>
        <v>19.383593235969649</v>
      </c>
      <c r="J4662" s="237">
        <f t="shared" si="1090"/>
        <v>9.3835932359696486</v>
      </c>
      <c r="K4662" s="237">
        <f t="shared" si="1086"/>
        <v>894.78543095883094</v>
      </c>
      <c r="L4662" s="237">
        <f t="shared" si="1091"/>
        <v>433.23111611148266</v>
      </c>
      <c r="M4662" s="236">
        <f t="shared" si="1087"/>
        <v>28.722716596928567</v>
      </c>
      <c r="N4662" s="236">
        <f t="shared" si="1088"/>
        <v>0.63647306134239456</v>
      </c>
      <c r="O4662" s="236">
        <f t="shared" si="1092"/>
        <v>2.2572908827960716</v>
      </c>
      <c r="P4662" s="236" t="str">
        <f t="shared" si="1093"/>
        <v>SAND</v>
      </c>
      <c r="Q4662" s="236" t="e">
        <f t="shared" si="1089"/>
        <v>#N/A</v>
      </c>
      <c r="R4662" s="238">
        <v>35</v>
      </c>
      <c r="S4662" s="236" t="e">
        <f t="shared" si="1094"/>
        <v>#N/A</v>
      </c>
      <c r="T4662" s="236">
        <f t="shared" si="1080"/>
        <v>33.640480644332442</v>
      </c>
    </row>
    <row r="4663" spans="1:20" x14ac:dyDescent="0.2">
      <c r="A4663" s="53">
        <f t="shared" si="1081"/>
        <v>4651</v>
      </c>
      <c r="B4663" s="239">
        <v>46.179000000000002</v>
      </c>
      <c r="C4663" s="3">
        <f t="shared" si="1082"/>
        <v>46.172000000000004</v>
      </c>
      <c r="D4663" s="239">
        <v>12.672700000000001</v>
      </c>
      <c r="E4663" s="239">
        <v>8.7999999999999995E-2</v>
      </c>
      <c r="F4663" s="239">
        <v>-9.5000000000000001E-2</v>
      </c>
      <c r="G4663">
        <f t="shared" si="1083"/>
        <v>12.653700000000001</v>
      </c>
      <c r="H4663" s="235">
        <f t="shared" si="1084"/>
        <v>0.69544876202217532</v>
      </c>
      <c r="I4663" s="236">
        <f t="shared" si="1085"/>
        <v>19.486542049592572</v>
      </c>
      <c r="J4663" s="237">
        <f t="shared" si="1090"/>
        <v>9.4865420495925719</v>
      </c>
      <c r="K4663" s="237">
        <f t="shared" si="1086"/>
        <v>899.73261951378834</v>
      </c>
      <c r="L4663" s="237">
        <f t="shared" si="1091"/>
        <v>438.07902530813539</v>
      </c>
      <c r="M4663" s="236">
        <f t="shared" si="1087"/>
        <v>26.830701086907148</v>
      </c>
      <c r="N4663" s="236">
        <f t="shared" si="1088"/>
        <v>0.74868337771718241</v>
      </c>
      <c r="O4663" s="236">
        <f t="shared" si="1092"/>
        <v>2.3161761065984066</v>
      </c>
      <c r="P4663" s="236" t="str">
        <f t="shared" si="1093"/>
        <v>SAND</v>
      </c>
      <c r="Q4663" s="236" t="e">
        <f t="shared" si="1089"/>
        <v>#N/A</v>
      </c>
      <c r="R4663" s="238">
        <v>35</v>
      </c>
      <c r="S4663" s="236" t="e">
        <f t="shared" si="1094"/>
        <v>#N/A</v>
      </c>
      <c r="T4663" s="236">
        <f t="shared" si="1080"/>
        <v>33.314952230407641</v>
      </c>
    </row>
    <row r="4664" spans="1:20" x14ac:dyDescent="0.2">
      <c r="A4664" s="53">
        <f t="shared" si="1081"/>
        <v>4652</v>
      </c>
      <c r="B4664" s="239">
        <v>46.189</v>
      </c>
      <c r="C4664" s="3">
        <f t="shared" si="1082"/>
        <v>46.182000000000002</v>
      </c>
      <c r="D4664" s="239">
        <v>12.1692</v>
      </c>
      <c r="E4664" s="239">
        <v>8.9599999999999999E-2</v>
      </c>
      <c r="F4664" s="239">
        <v>-9.1600000000000001E-2</v>
      </c>
      <c r="G4664">
        <f t="shared" si="1083"/>
        <v>12.150880000000001</v>
      </c>
      <c r="H4664" s="235">
        <f t="shared" si="1084"/>
        <v>0.73739515162687796</v>
      </c>
      <c r="I4664" s="236">
        <f t="shared" si="1085"/>
        <v>19.491821639152196</v>
      </c>
      <c r="J4664" s="237">
        <f t="shared" si="1090"/>
        <v>9.4918216391521959</v>
      </c>
      <c r="K4664" s="237">
        <f t="shared" si="1086"/>
        <v>900.17130693932677</v>
      </c>
      <c r="L4664" s="237">
        <f t="shared" si="1091"/>
        <v>438.4177496908008</v>
      </c>
      <c r="M4664" s="236">
        <f t="shared" si="1087"/>
        <v>25.662073903247229</v>
      </c>
      <c r="N4664" s="236">
        <f t="shared" si="1088"/>
        <v>0.79639427563584841</v>
      </c>
      <c r="O4664" s="236">
        <f t="shared" si="1092"/>
        <v>2.3459426185023289</v>
      </c>
      <c r="P4664" s="236" t="str">
        <f t="shared" si="1093"/>
        <v>SAND</v>
      </c>
      <c r="Q4664" s="236" t="e">
        <f t="shared" si="1089"/>
        <v>#N/A</v>
      </c>
      <c r="R4664" s="238">
        <v>35</v>
      </c>
      <c r="S4664" s="236" t="e">
        <f t="shared" si="1094"/>
        <v>#N/A</v>
      </c>
      <c r="T4664" s="236">
        <f t="shared" si="1080"/>
        <v>33.102209264857677</v>
      </c>
    </row>
    <row r="4665" spans="1:20" x14ac:dyDescent="0.2">
      <c r="A4665" s="53">
        <f t="shared" si="1081"/>
        <v>4653</v>
      </c>
      <c r="B4665" s="239">
        <v>46.198999999999998</v>
      </c>
      <c r="C4665" s="3">
        <f t="shared" si="1082"/>
        <v>46.192</v>
      </c>
      <c r="D4665" s="239">
        <v>11.694699999999999</v>
      </c>
      <c r="E4665" s="239">
        <v>9.6500000000000002E-2</v>
      </c>
      <c r="F4665" s="239">
        <v>-7.6700000000000004E-2</v>
      </c>
      <c r="G4665">
        <f t="shared" si="1083"/>
        <v>11.679359999999999</v>
      </c>
      <c r="H4665" s="235">
        <f t="shared" si="1084"/>
        <v>0.82624390377554946</v>
      </c>
      <c r="I4665" s="236">
        <f t="shared" si="1085"/>
        <v>19.563343941060552</v>
      </c>
      <c r="J4665" s="237">
        <f t="shared" si="1090"/>
        <v>9.5633439410605519</v>
      </c>
      <c r="K4665" s="237">
        <f t="shared" si="1086"/>
        <v>903.66998332546905</v>
      </c>
      <c r="L4665" s="237">
        <f t="shared" si="1091"/>
        <v>441.81692673305639</v>
      </c>
      <c r="M4665" s="236">
        <f t="shared" si="1087"/>
        <v>24.389491132342126</v>
      </c>
      <c r="N4665" s="236">
        <f t="shared" si="1088"/>
        <v>0.89553429850593202</v>
      </c>
      <c r="O4665" s="236">
        <f t="shared" si="1092"/>
        <v>2.3899416664173407</v>
      </c>
      <c r="P4665" s="236" t="str">
        <f t="shared" si="1093"/>
        <v>SAND</v>
      </c>
      <c r="Q4665" s="236" t="e">
        <f t="shared" si="1089"/>
        <v>#N/A</v>
      </c>
      <c r="R4665" s="238">
        <v>35</v>
      </c>
      <c r="S4665" s="236" t="e">
        <f t="shared" si="1094"/>
        <v>#N/A</v>
      </c>
      <c r="T4665" s="236">
        <f t="shared" si="1080"/>
        <v>32.85923013112901</v>
      </c>
    </row>
    <row r="4666" spans="1:20" x14ac:dyDescent="0.2">
      <c r="A4666" s="53">
        <f t="shared" si="1081"/>
        <v>4654</v>
      </c>
      <c r="B4666" s="239">
        <v>46.207999999999998</v>
      </c>
      <c r="C4666" s="3">
        <f t="shared" si="1082"/>
        <v>46.201000000000001</v>
      </c>
      <c r="D4666" s="239">
        <v>11.370200000000001</v>
      </c>
      <c r="E4666" s="239">
        <v>0.1086</v>
      </c>
      <c r="F4666" s="239">
        <v>-4.8300000000000003E-2</v>
      </c>
      <c r="G4666">
        <f t="shared" si="1083"/>
        <v>11.36054</v>
      </c>
      <c r="H4666" s="235">
        <f t="shared" si="1084"/>
        <v>0.95594047466053544</v>
      </c>
      <c r="I4666" s="236">
        <f t="shared" si="1085"/>
        <v>19.691042660212993</v>
      </c>
      <c r="J4666" s="237">
        <f t="shared" si="1090"/>
        <v>9.6910426602129931</v>
      </c>
      <c r="K4666" s="237">
        <f t="shared" si="1086"/>
        <v>909.74586194450046</v>
      </c>
      <c r="L4666" s="237">
        <f t="shared" si="1091"/>
        <v>447.80369924312197</v>
      </c>
      <c r="M4666" s="236">
        <f t="shared" si="1087"/>
        <v>23.337891481735049</v>
      </c>
      <c r="N4666" s="236">
        <f t="shared" si="1088"/>
        <v>1.0391554801040832</v>
      </c>
      <c r="O4666" s="236">
        <f t="shared" si="1092"/>
        <v>2.4387545404536248</v>
      </c>
      <c r="P4666" s="236" t="str">
        <f t="shared" si="1093"/>
        <v>SAND</v>
      </c>
      <c r="Q4666" s="236" t="e">
        <f t="shared" si="1089"/>
        <v>#N/A</v>
      </c>
      <c r="R4666" s="238">
        <v>35</v>
      </c>
      <c r="S4666" s="236" t="e">
        <f t="shared" si="1094"/>
        <v>#N/A</v>
      </c>
      <c r="T4666" s="236">
        <f t="shared" si="1080"/>
        <v>32.648677777057429</v>
      </c>
    </row>
    <row r="4667" spans="1:20" x14ac:dyDescent="0.2">
      <c r="A4667" s="53">
        <f t="shared" si="1081"/>
        <v>4655</v>
      </c>
      <c r="B4667" s="239">
        <v>46.219000000000001</v>
      </c>
      <c r="C4667" s="3">
        <f t="shared" si="1082"/>
        <v>46.212000000000003</v>
      </c>
      <c r="D4667" s="239">
        <v>11.1576</v>
      </c>
      <c r="E4667" s="239">
        <v>0.1057</v>
      </c>
      <c r="F4667" s="239">
        <v>-2.0299999999999999E-2</v>
      </c>
      <c r="G4667">
        <f t="shared" si="1083"/>
        <v>11.15354</v>
      </c>
      <c r="H4667" s="235">
        <f t="shared" si="1084"/>
        <v>0.94768118462837814</v>
      </c>
      <c r="I4667" s="236">
        <f t="shared" si="1085"/>
        <v>19.652116976329346</v>
      </c>
      <c r="J4667" s="237">
        <f t="shared" si="1090"/>
        <v>9.6521169763293457</v>
      </c>
      <c r="K4667" s="237">
        <f t="shared" si="1086"/>
        <v>908.16362971013177</v>
      </c>
      <c r="L4667" s="237">
        <f t="shared" si="1091"/>
        <v>446.11119452896605</v>
      </c>
      <c r="M4667" s="236">
        <f t="shared" si="1087"/>
        <v>22.965970134660303</v>
      </c>
      <c r="N4667" s="236">
        <f t="shared" si="1088"/>
        <v>1.0316848906255407</v>
      </c>
      <c r="O4667" s="236">
        <f t="shared" si="1092"/>
        <v>2.443186794581353</v>
      </c>
      <c r="P4667" s="236" t="str">
        <f t="shared" si="1093"/>
        <v>SAND</v>
      </c>
      <c r="Q4667" s="236" t="e">
        <f t="shared" si="1089"/>
        <v>#N/A</v>
      </c>
      <c r="R4667" s="238">
        <v>35</v>
      </c>
      <c r="S4667" s="236" t="e">
        <f t="shared" si="1094"/>
        <v>#N/A</v>
      </c>
      <c r="T4667" s="236">
        <f t="shared" si="1080"/>
        <v>32.571932752977567</v>
      </c>
    </row>
    <row r="4668" spans="1:20" x14ac:dyDescent="0.2">
      <c r="A4668" s="53">
        <f t="shared" si="1081"/>
        <v>4656</v>
      </c>
      <c r="B4668" s="239">
        <v>46.228000000000002</v>
      </c>
      <c r="C4668" s="3">
        <f t="shared" si="1082"/>
        <v>46.221000000000004</v>
      </c>
      <c r="D4668" s="239">
        <v>11.048500000000001</v>
      </c>
      <c r="E4668" s="239">
        <v>9.9400000000000002E-2</v>
      </c>
      <c r="F4668" s="239">
        <v>1.37E-2</v>
      </c>
      <c r="G4668">
        <f t="shared" si="1083"/>
        <v>11.05124</v>
      </c>
      <c r="H4668" s="235">
        <f t="shared" si="1084"/>
        <v>0.89944657794057503</v>
      </c>
      <c r="I4668" s="236">
        <f t="shared" si="1085"/>
        <v>19.57645620179095</v>
      </c>
      <c r="J4668" s="237">
        <f t="shared" si="1090"/>
        <v>9.5764562017909505</v>
      </c>
      <c r="K4668" s="237">
        <f t="shared" si="1086"/>
        <v>904.8433821029796</v>
      </c>
      <c r="L4668" s="237">
        <f t="shared" si="1091"/>
        <v>442.70041729639206</v>
      </c>
      <c r="M4668" s="236">
        <f t="shared" si="1087"/>
        <v>22.919329238183014</v>
      </c>
      <c r="N4668" s="236">
        <f t="shared" si="1088"/>
        <v>0.97965813621626407</v>
      </c>
      <c r="O4668" s="236">
        <f t="shared" si="1092"/>
        <v>2.4326836156155784</v>
      </c>
      <c r="P4668" s="236" t="str">
        <f t="shared" si="1093"/>
        <v>SAND</v>
      </c>
      <c r="Q4668" s="236" t="e">
        <f t="shared" si="1089"/>
        <v>#N/A</v>
      </c>
      <c r="R4668" s="238">
        <v>35</v>
      </c>
      <c r="S4668" s="236" t="e">
        <f t="shared" si="1094"/>
        <v>#N/A</v>
      </c>
      <c r="T4668" s="236">
        <f t="shared" si="1080"/>
        <v>32.562220936623945</v>
      </c>
    </row>
    <row r="4669" spans="1:20" x14ac:dyDescent="0.2">
      <c r="A4669" s="53">
        <f t="shared" si="1081"/>
        <v>4657</v>
      </c>
      <c r="B4669" s="239">
        <v>46.238</v>
      </c>
      <c r="C4669" s="3">
        <f t="shared" si="1082"/>
        <v>46.231000000000002</v>
      </c>
      <c r="D4669" s="239">
        <v>10.9156</v>
      </c>
      <c r="E4669" s="239">
        <v>9.6299999999999997E-2</v>
      </c>
      <c r="F4669" s="239">
        <v>5.28E-2</v>
      </c>
      <c r="G4669">
        <f t="shared" si="1083"/>
        <v>10.926159999999999</v>
      </c>
      <c r="H4669" s="235">
        <f t="shared" si="1084"/>
        <v>0.88137094825629503</v>
      </c>
      <c r="I4669" s="236">
        <f t="shared" si="1085"/>
        <v>19.534854829952778</v>
      </c>
      <c r="J4669" s="237">
        <f t="shared" si="1090"/>
        <v>9.5348548299527778</v>
      </c>
      <c r="K4669" s="237">
        <f t="shared" si="1086"/>
        <v>903.11587364354693</v>
      </c>
      <c r="L4669" s="237">
        <f t="shared" si="1091"/>
        <v>440.87261762735653</v>
      </c>
      <c r="M4669" s="236">
        <f t="shared" si="1087"/>
        <v>22.734558068717114</v>
      </c>
      <c r="N4669" s="236">
        <f t="shared" si="1088"/>
        <v>0.96078595271042355</v>
      </c>
      <c r="O4669" s="236">
        <f t="shared" si="1092"/>
        <v>2.4315436920525375</v>
      </c>
      <c r="P4669" s="236" t="str">
        <f t="shared" si="1093"/>
        <v>SAND</v>
      </c>
      <c r="Q4669" s="236" t="e">
        <f t="shared" si="1089"/>
        <v>#N/A</v>
      </c>
      <c r="R4669" s="238">
        <v>35</v>
      </c>
      <c r="S4669" s="236" t="e">
        <f t="shared" si="1094"/>
        <v>#N/A</v>
      </c>
      <c r="T4669" s="236">
        <f t="shared" si="1080"/>
        <v>32.523551681317144</v>
      </c>
    </row>
    <row r="4670" spans="1:20" x14ac:dyDescent="0.2">
      <c r="A4670" s="53">
        <f t="shared" si="1081"/>
        <v>4658</v>
      </c>
      <c r="B4670" s="239">
        <v>46.247</v>
      </c>
      <c r="C4670" s="3">
        <f t="shared" si="1082"/>
        <v>46.24</v>
      </c>
      <c r="D4670" s="239">
        <v>10.7416</v>
      </c>
      <c r="E4670" s="239">
        <v>9.4E-2</v>
      </c>
      <c r="F4670" s="239">
        <v>0.12670000000000001</v>
      </c>
      <c r="G4670">
        <f t="shared" si="1083"/>
        <v>10.76694</v>
      </c>
      <c r="H4670" s="235">
        <f t="shared" si="1084"/>
        <v>0.87304285154370698</v>
      </c>
      <c r="I4670" s="236">
        <f t="shared" si="1085"/>
        <v>19.500771322715416</v>
      </c>
      <c r="J4670" s="237">
        <f t="shared" si="1090"/>
        <v>9.5007713227154156</v>
      </c>
      <c r="K4670" s="237">
        <f t="shared" si="1086"/>
        <v>901.71566596236084</v>
      </c>
      <c r="L4670" s="237">
        <f t="shared" si="1091"/>
        <v>439.38217136161984</v>
      </c>
      <c r="M4670" s="236">
        <f t="shared" si="1087"/>
        <v>22.4524911956848</v>
      </c>
      <c r="N4670" s="236">
        <f t="shared" si="1088"/>
        <v>0.95284199139471248</v>
      </c>
      <c r="O4670" s="236">
        <f t="shared" si="1092"/>
        <v>2.4344796285340178</v>
      </c>
      <c r="P4670" s="236" t="str">
        <f t="shared" si="1093"/>
        <v>SAND</v>
      </c>
      <c r="Q4670" s="236" t="e">
        <f t="shared" si="1089"/>
        <v>#N/A</v>
      </c>
      <c r="R4670" s="238">
        <v>35</v>
      </c>
      <c r="S4670" s="236" t="e">
        <f t="shared" si="1094"/>
        <v>#N/A</v>
      </c>
      <c r="T4670" s="236">
        <f t="shared" si="1080"/>
        <v>32.463909882370757</v>
      </c>
    </row>
    <row r="4671" spans="1:20" x14ac:dyDescent="0.2">
      <c r="A4671" s="53">
        <f t="shared" si="1081"/>
        <v>4659</v>
      </c>
      <c r="B4671" s="239">
        <v>46.256999999999998</v>
      </c>
      <c r="C4671" s="3">
        <f t="shared" si="1082"/>
        <v>46.25</v>
      </c>
      <c r="D4671" s="239">
        <v>10.4879</v>
      </c>
      <c r="E4671" s="239">
        <v>9.3399999999999997E-2</v>
      </c>
      <c r="F4671" s="239">
        <v>0.14560000000000001</v>
      </c>
      <c r="G4671">
        <f t="shared" si="1083"/>
        <v>10.51702</v>
      </c>
      <c r="H4671" s="235">
        <f t="shared" si="1084"/>
        <v>0.88808426721637868</v>
      </c>
      <c r="I4671" s="236">
        <f t="shared" si="1085"/>
        <v>19.484083050031614</v>
      </c>
      <c r="J4671" s="237">
        <f t="shared" si="1090"/>
        <v>9.4840830500316144</v>
      </c>
      <c r="K4671" s="237">
        <f t="shared" si="1086"/>
        <v>901.13884106396222</v>
      </c>
      <c r="L4671" s="237">
        <f t="shared" si="1091"/>
        <v>438.70522964531239</v>
      </c>
      <c r="M4671" s="236">
        <f t="shared" si="1087"/>
        <v>21.918774860993462</v>
      </c>
      <c r="N4671" s="236">
        <f t="shared" si="1088"/>
        <v>0.97130984104564744</v>
      </c>
      <c r="O4671" s="236">
        <f t="shared" si="1092"/>
        <v>2.4476797506557575</v>
      </c>
      <c r="P4671" s="236" t="str">
        <f t="shared" si="1093"/>
        <v>SAND</v>
      </c>
      <c r="Q4671" s="236" t="e">
        <f t="shared" si="1089"/>
        <v>#N/A</v>
      </c>
      <c r="R4671" s="238">
        <v>35</v>
      </c>
      <c r="S4671" s="236" t="e">
        <f t="shared" si="1094"/>
        <v>#N/A</v>
      </c>
      <c r="T4671" s="236">
        <f t="shared" si="1080"/>
        <v>32.348979033985955</v>
      </c>
    </row>
    <row r="4672" spans="1:20" x14ac:dyDescent="0.2">
      <c r="A4672" s="53">
        <f t="shared" si="1081"/>
        <v>4660</v>
      </c>
      <c r="B4672" s="239">
        <v>46.267000000000003</v>
      </c>
      <c r="C4672" s="3">
        <f t="shared" si="1082"/>
        <v>46.260000000000005</v>
      </c>
      <c r="D4672" s="239">
        <v>10.3134</v>
      </c>
      <c r="E4672" s="239">
        <v>9.9299999999999999E-2</v>
      </c>
      <c r="F4672" s="239">
        <v>0.17630000000000001</v>
      </c>
      <c r="G4672">
        <f t="shared" si="1083"/>
        <v>10.348659999999999</v>
      </c>
      <c r="H4672" s="235">
        <f t="shared" si="1084"/>
        <v>0.95954452073988339</v>
      </c>
      <c r="I4672" s="236">
        <f t="shared" si="1085"/>
        <v>19.549601732109188</v>
      </c>
      <c r="J4672" s="237">
        <f t="shared" si="1090"/>
        <v>9.5496017321091884</v>
      </c>
      <c r="K4672" s="237">
        <f t="shared" si="1086"/>
        <v>904.36457612737115</v>
      </c>
      <c r="L4672" s="237">
        <f t="shared" si="1091"/>
        <v>441.83142333949587</v>
      </c>
      <c r="M4672" s="236">
        <f t="shared" si="1087"/>
        <v>21.37533666684406</v>
      </c>
      <c r="N4672" s="236">
        <f t="shared" si="1088"/>
        <v>1.0514283548246111</v>
      </c>
      <c r="O4672" s="236">
        <f t="shared" si="1092"/>
        <v>2.4742654078853814</v>
      </c>
      <c r="P4672" s="236" t="str">
        <f t="shared" si="1093"/>
        <v>SAND</v>
      </c>
      <c r="Q4672" s="236" t="e">
        <f t="shared" si="1089"/>
        <v>#N/A</v>
      </c>
      <c r="R4672" s="238">
        <v>35</v>
      </c>
      <c r="S4672" s="236" t="e">
        <f t="shared" si="1094"/>
        <v>#N/A</v>
      </c>
      <c r="T4672" s="236">
        <f t="shared" si="1080"/>
        <v>32.229042600696481</v>
      </c>
    </row>
    <row r="4673" spans="1:20" x14ac:dyDescent="0.2">
      <c r="A4673" s="53">
        <f t="shared" si="1081"/>
        <v>4661</v>
      </c>
      <c r="B4673" s="239">
        <v>46.276000000000003</v>
      </c>
      <c r="C4673" s="3">
        <f t="shared" si="1082"/>
        <v>46.269000000000005</v>
      </c>
      <c r="D4673" s="239">
        <v>10.26</v>
      </c>
      <c r="E4673" s="239">
        <v>0.1106</v>
      </c>
      <c r="F4673" s="239">
        <v>0.19600000000000001</v>
      </c>
      <c r="G4673">
        <f t="shared" si="1083"/>
        <v>10.299199999999999</v>
      </c>
      <c r="H4673" s="235">
        <f t="shared" si="1084"/>
        <v>1.0738698151312724</v>
      </c>
      <c r="I4673" s="236">
        <f t="shared" si="1085"/>
        <v>19.674105039804324</v>
      </c>
      <c r="J4673" s="237">
        <f t="shared" si="1090"/>
        <v>9.6741050398043242</v>
      </c>
      <c r="K4673" s="237">
        <f t="shared" si="1086"/>
        <v>910.30116608670642</v>
      </c>
      <c r="L4673" s="237">
        <f t="shared" si="1091"/>
        <v>447.67888482198492</v>
      </c>
      <c r="M4673" s="236">
        <f t="shared" si="1087"/>
        <v>20.972395956639087</v>
      </c>
      <c r="N4673" s="236">
        <f t="shared" si="1088"/>
        <v>1.1779869179174225</v>
      </c>
      <c r="O4673" s="236">
        <f t="shared" si="1092"/>
        <v>2.5064835554904055</v>
      </c>
      <c r="P4673" s="236" t="str">
        <f t="shared" si="1093"/>
        <v>SAND</v>
      </c>
      <c r="Q4673" s="236" t="e">
        <f t="shared" si="1089"/>
        <v>#N/A</v>
      </c>
      <c r="R4673" s="238">
        <v>35</v>
      </c>
      <c r="S4673" s="236" t="e">
        <f t="shared" si="1094"/>
        <v>#N/A</v>
      </c>
      <c r="T4673" s="236">
        <f t="shared" si="1080"/>
        <v>32.138128534087627</v>
      </c>
    </row>
    <row r="4674" spans="1:20" x14ac:dyDescent="0.2">
      <c r="A4674" s="53">
        <f t="shared" si="1081"/>
        <v>4662</v>
      </c>
      <c r="B4674" s="239">
        <v>46.286000000000001</v>
      </c>
      <c r="C4674" s="3">
        <f t="shared" si="1082"/>
        <v>46.279000000000003</v>
      </c>
      <c r="D4674" s="239">
        <v>10.111700000000001</v>
      </c>
      <c r="E4674" s="239">
        <v>0.12859999999999999</v>
      </c>
      <c r="F4674" s="239">
        <v>0.16830000000000001</v>
      </c>
      <c r="G4674">
        <f t="shared" si="1083"/>
        <v>10.14536</v>
      </c>
      <c r="H4674" s="235">
        <f t="shared" si="1084"/>
        <v>1.2675745365368996</v>
      </c>
      <c r="I4674" s="236">
        <f t="shared" si="1085"/>
        <v>19.845034385582814</v>
      </c>
      <c r="J4674" s="237">
        <f t="shared" si="1090"/>
        <v>9.8450343855828137</v>
      </c>
      <c r="K4674" s="237">
        <f t="shared" si="1086"/>
        <v>918.40834633038708</v>
      </c>
      <c r="L4674" s="237">
        <f t="shared" si="1091"/>
        <v>455.68726157108614</v>
      </c>
      <c r="M4674" s="236">
        <f t="shared" si="1087"/>
        <v>20.248430078685075</v>
      </c>
      <c r="N4674" s="236">
        <f t="shared" si="1088"/>
        <v>1.3937430781796176</v>
      </c>
      <c r="O4674" s="236">
        <f t="shared" si="1092"/>
        <v>2.5577718554502376</v>
      </c>
      <c r="P4674" s="236" t="str">
        <f t="shared" si="1093"/>
        <v>SAND</v>
      </c>
      <c r="Q4674" s="236" t="e">
        <f t="shared" si="1089"/>
        <v>#N/A</v>
      </c>
      <c r="R4674" s="238">
        <v>35</v>
      </c>
      <c r="S4674" s="236" t="e">
        <f t="shared" si="1094"/>
        <v>#N/A</v>
      </c>
      <c r="T4674" s="236">
        <f t="shared" si="1080"/>
        <v>31.97030492377154</v>
      </c>
    </row>
    <row r="4675" spans="1:20" x14ac:dyDescent="0.2">
      <c r="A4675" s="53">
        <f t="shared" si="1081"/>
        <v>4663</v>
      </c>
      <c r="B4675" s="239">
        <v>46.295999999999999</v>
      </c>
      <c r="C4675" s="3">
        <f t="shared" si="1082"/>
        <v>46.289000000000001</v>
      </c>
      <c r="D4675" s="239">
        <v>9.9133999999999993</v>
      </c>
      <c r="E4675" s="239">
        <v>0.14979999999999999</v>
      </c>
      <c r="F4675" s="239">
        <v>9.4100000000000003E-2</v>
      </c>
      <c r="G4675">
        <f t="shared" si="1083"/>
        <v>9.9322199999999992</v>
      </c>
      <c r="H4675" s="235">
        <f t="shared" si="1084"/>
        <v>1.5082227336889438</v>
      </c>
      <c r="I4675" s="236">
        <f t="shared" si="1085"/>
        <v>20.015666648066674</v>
      </c>
      <c r="J4675" s="237">
        <f t="shared" si="1090"/>
        <v>10.015666648066674</v>
      </c>
      <c r="K4675" s="237">
        <f t="shared" si="1086"/>
        <v>926.50519347235831</v>
      </c>
      <c r="L4675" s="237">
        <f t="shared" si="1091"/>
        <v>463.68530313889471</v>
      </c>
      <c r="M4675" s="236">
        <f t="shared" si="1087"/>
        <v>19.422040650337419</v>
      </c>
      <c r="N4675" s="236">
        <f t="shared" si="1088"/>
        <v>1.6633882286769726</v>
      </c>
      <c r="O4675" s="236">
        <f t="shared" si="1092"/>
        <v>2.614631895136279</v>
      </c>
      <c r="P4675" s="236" t="str">
        <f t="shared" si="1093"/>
        <v>CLAY</v>
      </c>
      <c r="Q4675" s="236">
        <f t="shared" si="1089"/>
        <v>750.47623387730346</v>
      </c>
      <c r="R4675" s="238">
        <v>35</v>
      </c>
      <c r="S4675" s="236">
        <f t="shared" si="1094"/>
        <v>10.193153917115209</v>
      </c>
      <c r="T4675" s="236" t="e">
        <f t="shared" si="1080"/>
        <v>#N/A</v>
      </c>
    </row>
    <row r="4676" spans="1:20" x14ac:dyDescent="0.2">
      <c r="A4676" s="53">
        <f t="shared" si="1081"/>
        <v>4664</v>
      </c>
      <c r="B4676" s="239">
        <v>46.305</v>
      </c>
      <c r="C4676" s="3">
        <f t="shared" si="1082"/>
        <v>46.298000000000002</v>
      </c>
      <c r="D4676" s="239">
        <v>9.5591000000000008</v>
      </c>
      <c r="E4676" s="239">
        <v>0.17780000000000001</v>
      </c>
      <c r="F4676" s="239">
        <v>8.7599999999999997E-2</v>
      </c>
      <c r="G4676">
        <f t="shared" si="1083"/>
        <v>9.5766200000000001</v>
      </c>
      <c r="H4676" s="235">
        <f t="shared" si="1084"/>
        <v>1.8566049399474971</v>
      </c>
      <c r="I4676" s="236">
        <f t="shared" si="1085"/>
        <v>20.20234982676747</v>
      </c>
      <c r="J4676" s="237">
        <f t="shared" si="1090"/>
        <v>10.20234982676747</v>
      </c>
      <c r="K4676" s="237">
        <f t="shared" si="1086"/>
        <v>935.32839227968043</v>
      </c>
      <c r="L4676" s="237">
        <f t="shared" si="1091"/>
        <v>472.41980872846773</v>
      </c>
      <c r="M4676" s="236">
        <f t="shared" si="1087"/>
        <v>18.291552233973043</v>
      </c>
      <c r="N4676" s="236">
        <f t="shared" si="1088"/>
        <v>2.0575627819474298</v>
      </c>
      <c r="O4676" s="236">
        <f t="shared" si="1092"/>
        <v>2.6879972653817443</v>
      </c>
      <c r="P4676" s="236" t="str">
        <f t="shared" si="1093"/>
        <v>CLAY</v>
      </c>
      <c r="Q4676" s="236">
        <f t="shared" si="1089"/>
        <v>720.10763397669336</v>
      </c>
      <c r="R4676" s="238">
        <v>35</v>
      </c>
      <c r="S4676" s="236">
        <f t="shared" si="1094"/>
        <v>9.4569961153438307</v>
      </c>
      <c r="T4676" s="236" t="e">
        <f t="shared" si="1080"/>
        <v>#N/A</v>
      </c>
    </row>
    <row r="4677" spans="1:20" x14ac:dyDescent="0.2">
      <c r="A4677" s="53">
        <f t="shared" si="1081"/>
        <v>4665</v>
      </c>
      <c r="B4677" s="239">
        <v>46.316000000000003</v>
      </c>
      <c r="C4677" s="3">
        <f t="shared" si="1082"/>
        <v>46.309000000000005</v>
      </c>
      <c r="D4677" s="239">
        <v>9.1692999999999998</v>
      </c>
      <c r="E4677" s="239">
        <v>0.2024</v>
      </c>
      <c r="F4677" s="239">
        <v>6.8199999999999997E-2</v>
      </c>
      <c r="G4677">
        <f t="shared" si="1083"/>
        <v>9.1829400000000003</v>
      </c>
      <c r="H4677" s="235">
        <f t="shared" si="1084"/>
        <v>2.2040871442043612</v>
      </c>
      <c r="I4677" s="236">
        <f t="shared" si="1085"/>
        <v>20.337894998473558</v>
      </c>
      <c r="J4677" s="237">
        <f t="shared" si="1090"/>
        <v>10.337894998473558</v>
      </c>
      <c r="K4677" s="237">
        <f t="shared" si="1086"/>
        <v>941.82757948431208</v>
      </c>
      <c r="L4677" s="237">
        <f t="shared" si="1091"/>
        <v>478.80994474930134</v>
      </c>
      <c r="M4677" s="236">
        <f t="shared" si="1087"/>
        <v>17.211656756274408</v>
      </c>
      <c r="N4677" s="236">
        <f t="shared" si="1088"/>
        <v>2.4559791163161298</v>
      </c>
      <c r="O4677" s="236">
        <f t="shared" si="1092"/>
        <v>2.7539738196066086</v>
      </c>
      <c r="P4677" s="236" t="str">
        <f t="shared" si="1093"/>
        <v>CLAY</v>
      </c>
      <c r="Q4677" s="236">
        <f t="shared" si="1089"/>
        <v>686.75936837630741</v>
      </c>
      <c r="R4677" s="238">
        <v>35</v>
      </c>
      <c r="S4677" s="236">
        <f t="shared" si="1094"/>
        <v>8.7643225910031521</v>
      </c>
      <c r="T4677" s="236" t="e">
        <f t="shared" si="1080"/>
        <v>#N/A</v>
      </c>
    </row>
    <row r="4678" spans="1:20" x14ac:dyDescent="0.2">
      <c r="A4678" s="53">
        <f t="shared" si="1081"/>
        <v>4666</v>
      </c>
      <c r="B4678" s="239">
        <v>46.325000000000003</v>
      </c>
      <c r="C4678" s="3">
        <f t="shared" si="1082"/>
        <v>46.318000000000005</v>
      </c>
      <c r="D4678" s="239">
        <v>8.7933000000000003</v>
      </c>
      <c r="E4678" s="239">
        <v>0.22</v>
      </c>
      <c r="F4678" s="239">
        <v>8.3799999999999999E-2</v>
      </c>
      <c r="G4678">
        <f t="shared" si="1083"/>
        <v>8.81006</v>
      </c>
      <c r="H4678" s="235">
        <f t="shared" si="1084"/>
        <v>2.497145308885524</v>
      </c>
      <c r="I4678" s="236">
        <f t="shared" si="1085"/>
        <v>20.419465272128129</v>
      </c>
      <c r="J4678" s="237">
        <f t="shared" si="1090"/>
        <v>10.419465272128129</v>
      </c>
      <c r="K4678" s="237">
        <f t="shared" si="1086"/>
        <v>945.78879247443081</v>
      </c>
      <c r="L4678" s="237">
        <f t="shared" si="1091"/>
        <v>482.68172873133557</v>
      </c>
      <c r="M4678" s="236">
        <f t="shared" si="1087"/>
        <v>16.292871139323534</v>
      </c>
      <c r="N4678" s="236">
        <f t="shared" si="1088"/>
        <v>2.7974620177070584</v>
      </c>
      <c r="O4678" s="236">
        <f t="shared" si="1092"/>
        <v>2.8065419344566314</v>
      </c>
      <c r="P4678" s="236" t="str">
        <f t="shared" si="1093"/>
        <v>CLAY</v>
      </c>
      <c r="Q4678" s="236">
        <f t="shared" si="1089"/>
        <v>655.35593396046409</v>
      </c>
      <c r="R4678" s="238">
        <v>35</v>
      </c>
      <c r="S4678" s="236">
        <f t="shared" si="1094"/>
        <v>8.1834613766627911</v>
      </c>
      <c r="T4678" s="236" t="e">
        <f t="shared" si="1080"/>
        <v>#N/A</v>
      </c>
    </row>
    <row r="4679" spans="1:20" x14ac:dyDescent="0.2">
      <c r="A4679" s="53">
        <f t="shared" si="1081"/>
        <v>4667</v>
      </c>
      <c r="B4679" s="239">
        <v>46.335000000000001</v>
      </c>
      <c r="C4679" s="3">
        <f t="shared" si="1082"/>
        <v>46.328000000000003</v>
      </c>
      <c r="D4679" s="239">
        <v>8.3752999999999993</v>
      </c>
      <c r="E4679" s="239">
        <v>0.23449999999999999</v>
      </c>
      <c r="F4679" s="239">
        <v>0.10970000000000001</v>
      </c>
      <c r="G4679">
        <f t="shared" si="1083"/>
        <v>8.39724</v>
      </c>
      <c r="H4679" s="235">
        <f t="shared" si="1084"/>
        <v>2.7925842300565424</v>
      </c>
      <c r="I4679" s="236">
        <f t="shared" si="1085"/>
        <v>20.475551650690292</v>
      </c>
      <c r="J4679" s="237">
        <f t="shared" si="1090"/>
        <v>10.475551650690292</v>
      </c>
      <c r="K4679" s="237">
        <f t="shared" si="1086"/>
        <v>948.59135687317996</v>
      </c>
      <c r="L4679" s="237">
        <f t="shared" si="1091"/>
        <v>485.38468573473472</v>
      </c>
      <c r="M4679" s="236">
        <f t="shared" si="1087"/>
        <v>15.3458666126882</v>
      </c>
      <c r="N4679" s="236">
        <f t="shared" si="1088"/>
        <v>3.1482220632917488</v>
      </c>
      <c r="O4679" s="236">
        <f t="shared" si="1092"/>
        <v>2.8580489452260904</v>
      </c>
      <c r="P4679" s="236" t="str">
        <f t="shared" si="1093"/>
        <v>CLAY</v>
      </c>
      <c r="Q4679" s="236">
        <f t="shared" si="1089"/>
        <v>620.72072026056833</v>
      </c>
      <c r="R4679" s="238">
        <v>35</v>
      </c>
      <c r="S4679" s="236">
        <f t="shared" si="1094"/>
        <v>7.5932776872069851</v>
      </c>
      <c r="T4679" s="236" t="e">
        <f t="shared" si="1080"/>
        <v>#N/A</v>
      </c>
    </row>
    <row r="4680" spans="1:20" x14ac:dyDescent="0.2">
      <c r="A4680" s="53">
        <f t="shared" si="1081"/>
        <v>4668</v>
      </c>
      <c r="B4680" s="239">
        <v>46.344999999999999</v>
      </c>
      <c r="C4680" s="3">
        <f t="shared" si="1082"/>
        <v>46.338000000000001</v>
      </c>
      <c r="D4680" s="239">
        <v>8.1309000000000005</v>
      </c>
      <c r="E4680" s="239">
        <v>0.24510000000000001</v>
      </c>
      <c r="F4680" s="239">
        <v>0.11840000000000001</v>
      </c>
      <c r="G4680">
        <f t="shared" si="1083"/>
        <v>8.154580000000001</v>
      </c>
      <c r="H4680" s="235">
        <f t="shared" si="1084"/>
        <v>3.005672885666705</v>
      </c>
      <c r="I4680" s="236">
        <f t="shared" si="1085"/>
        <v>20.515931432695361</v>
      </c>
      <c r="J4680" s="237">
        <f t="shared" si="1090"/>
        <v>10.515931432695361</v>
      </c>
      <c r="K4680" s="237">
        <f t="shared" si="1086"/>
        <v>950.66723072823766</v>
      </c>
      <c r="L4680" s="237">
        <f t="shared" si="1091"/>
        <v>487.36084224826647</v>
      </c>
      <c r="M4680" s="236">
        <f t="shared" si="1087"/>
        <v>14.781476361619585</v>
      </c>
      <c r="N4680" s="236">
        <f t="shared" si="1088"/>
        <v>3.4023177105290929</v>
      </c>
      <c r="O4680" s="236">
        <f t="shared" si="1092"/>
        <v>2.8913687622932787</v>
      </c>
      <c r="P4680" s="236" t="str">
        <f t="shared" si="1093"/>
        <v>CLAY</v>
      </c>
      <c r="Q4680" s="236">
        <f t="shared" si="1089"/>
        <v>600.32606410598021</v>
      </c>
      <c r="R4680" s="238">
        <v>35</v>
      </c>
      <c r="S4680" s="236">
        <f t="shared" si="1094"/>
        <v>7.2458155627183007</v>
      </c>
      <c r="T4680" s="236" t="e">
        <f t="shared" si="1080"/>
        <v>#N/A</v>
      </c>
    </row>
    <row r="4681" spans="1:20" x14ac:dyDescent="0.2">
      <c r="A4681" s="53">
        <f t="shared" si="1081"/>
        <v>4669</v>
      </c>
      <c r="B4681" s="239">
        <v>46.353999999999999</v>
      </c>
      <c r="C4681" s="3">
        <f t="shared" si="1082"/>
        <v>46.347000000000001</v>
      </c>
      <c r="D4681" s="239">
        <v>8.0792000000000002</v>
      </c>
      <c r="E4681" s="239">
        <v>0.23400000000000001</v>
      </c>
      <c r="F4681" s="239">
        <v>0.14349999999999999</v>
      </c>
      <c r="G4681">
        <f t="shared" si="1083"/>
        <v>8.1079000000000008</v>
      </c>
      <c r="H4681" s="235">
        <f t="shared" si="1084"/>
        <v>2.8860740759012815</v>
      </c>
      <c r="I4681" s="236">
        <f t="shared" si="1085"/>
        <v>20.459343414645993</v>
      </c>
      <c r="J4681" s="237">
        <f t="shared" si="1090"/>
        <v>10.459343414645993</v>
      </c>
      <c r="K4681" s="237">
        <f t="shared" si="1086"/>
        <v>948.22918923859788</v>
      </c>
      <c r="L4681" s="237">
        <f t="shared" si="1091"/>
        <v>484.83240464250036</v>
      </c>
      <c r="M4681" s="236">
        <f t="shared" si="1087"/>
        <v>14.767310811332241</v>
      </c>
      <c r="N4681" s="236">
        <f t="shared" si="1088"/>
        <v>3.2683066887416712</v>
      </c>
      <c r="O4681" s="236">
        <f t="shared" si="1092"/>
        <v>2.8811611478742889</v>
      </c>
      <c r="P4681" s="236" t="str">
        <f t="shared" si="1093"/>
        <v>CLAY</v>
      </c>
      <c r="Q4681" s="236">
        <f t="shared" si="1089"/>
        <v>596.63923423011693</v>
      </c>
      <c r="R4681" s="238">
        <v>35</v>
      </c>
      <c r="S4681" s="236">
        <f t="shared" si="1094"/>
        <v>7.2371367386479255</v>
      </c>
      <c r="T4681" s="236" t="e">
        <f t="shared" si="1080"/>
        <v>#N/A</v>
      </c>
    </row>
    <row r="4682" spans="1:20" x14ac:dyDescent="0.2">
      <c r="A4682" s="53">
        <f t="shared" si="1081"/>
        <v>4670</v>
      </c>
      <c r="B4682" s="239">
        <v>46.363999999999997</v>
      </c>
      <c r="C4682" s="3">
        <f t="shared" si="1082"/>
        <v>46.356999999999999</v>
      </c>
      <c r="D4682" s="239">
        <v>8.1212</v>
      </c>
      <c r="E4682" s="239">
        <v>0.22470000000000001</v>
      </c>
      <c r="F4682" s="239">
        <v>0.26729999999999998</v>
      </c>
      <c r="G4682">
        <f t="shared" si="1083"/>
        <v>8.1746599999999994</v>
      </c>
      <c r="H4682" s="235">
        <f t="shared" si="1084"/>
        <v>2.7487381738200733</v>
      </c>
      <c r="I4682" s="236">
        <f t="shared" si="1085"/>
        <v>20.414994078614743</v>
      </c>
      <c r="J4682" s="237">
        <f t="shared" si="1090"/>
        <v>10.414994078614743</v>
      </c>
      <c r="K4682" s="237">
        <f t="shared" si="1086"/>
        <v>946.3778805023436</v>
      </c>
      <c r="L4682" s="237">
        <f t="shared" si="1091"/>
        <v>482.88078546089395</v>
      </c>
      <c r="M4682" s="236">
        <f t="shared" si="1087"/>
        <v>14.969082094659235</v>
      </c>
      <c r="N4682" s="236">
        <f t="shared" si="1088"/>
        <v>3.1086224400939133</v>
      </c>
      <c r="O4682" s="236">
        <f t="shared" si="1092"/>
        <v>2.8633927926856044</v>
      </c>
      <c r="P4682" s="236" t="str">
        <f t="shared" si="1093"/>
        <v>CLAY</v>
      </c>
      <c r="Q4682" s="236">
        <f t="shared" si="1089"/>
        <v>602.35684329147125</v>
      </c>
      <c r="R4682" s="238">
        <v>35</v>
      </c>
      <c r="S4682" s="236">
        <f t="shared" si="1094"/>
        <v>7.3609517568304303</v>
      </c>
      <c r="T4682" s="236" t="e">
        <f t="shared" si="1080"/>
        <v>#N/A</v>
      </c>
    </row>
    <row r="4683" spans="1:20" x14ac:dyDescent="0.2">
      <c r="A4683" s="53">
        <f t="shared" si="1081"/>
        <v>4671</v>
      </c>
      <c r="B4683" s="239">
        <v>46.372999999999998</v>
      </c>
      <c r="C4683" s="3">
        <f t="shared" si="1082"/>
        <v>46.366</v>
      </c>
      <c r="D4683" s="239">
        <v>8.3041999999999998</v>
      </c>
      <c r="E4683" s="239">
        <v>0.22140000000000001</v>
      </c>
      <c r="F4683" s="239">
        <v>0.30520000000000003</v>
      </c>
      <c r="G4683">
        <f t="shared" si="1083"/>
        <v>8.36524</v>
      </c>
      <c r="H4683" s="235">
        <f t="shared" si="1084"/>
        <v>2.6466664435210467</v>
      </c>
      <c r="I4683" s="236">
        <f t="shared" si="1085"/>
        <v>20.406653183954123</v>
      </c>
      <c r="J4683" s="237">
        <f t="shared" si="1090"/>
        <v>10.406653183954123</v>
      </c>
      <c r="K4683" s="237">
        <f t="shared" si="1086"/>
        <v>946.17488152721683</v>
      </c>
      <c r="L4683" s="237">
        <f t="shared" si="1091"/>
        <v>482.58772809950455</v>
      </c>
      <c r="M4683" s="236">
        <f t="shared" si="1087"/>
        <v>15.373505554503138</v>
      </c>
      <c r="N4683" s="236">
        <f t="shared" si="1088"/>
        <v>2.984203487427743</v>
      </c>
      <c r="O4683" s="236">
        <f t="shared" si="1092"/>
        <v>2.8435135603404151</v>
      </c>
      <c r="P4683" s="236" t="str">
        <f t="shared" si="1093"/>
        <v>CLAY</v>
      </c>
      <c r="Q4683" s="236">
        <f t="shared" si="1089"/>
        <v>618.25542653939863</v>
      </c>
      <c r="R4683" s="238">
        <v>35</v>
      </c>
      <c r="S4683" s="236">
        <f t="shared" si="1094"/>
        <v>7.6103765413327071</v>
      </c>
      <c r="T4683" s="236" t="e">
        <f t="shared" si="1080"/>
        <v>#N/A</v>
      </c>
    </row>
    <row r="4684" spans="1:20" x14ac:dyDescent="0.2">
      <c r="A4684" s="53">
        <f t="shared" si="1081"/>
        <v>4672</v>
      </c>
      <c r="B4684" s="239">
        <v>46.384</v>
      </c>
      <c r="C4684" s="3">
        <f t="shared" si="1082"/>
        <v>46.377000000000002</v>
      </c>
      <c r="D4684" s="239">
        <v>8.2265999999999995</v>
      </c>
      <c r="E4684" s="239">
        <v>0.22140000000000001</v>
      </c>
      <c r="F4684" s="239">
        <v>0.27879999999999999</v>
      </c>
      <c r="G4684">
        <f t="shared" si="1083"/>
        <v>8.2823599999999988</v>
      </c>
      <c r="H4684" s="235">
        <f t="shared" si="1084"/>
        <v>2.673151130837105</v>
      </c>
      <c r="I4684" s="236">
        <f t="shared" si="1085"/>
        <v>20.402761312256288</v>
      </c>
      <c r="J4684" s="237">
        <f t="shared" si="1090"/>
        <v>10.402761312256288</v>
      </c>
      <c r="K4684" s="237">
        <f t="shared" si="1086"/>
        <v>946.21886137850993</v>
      </c>
      <c r="L4684" s="237">
        <f t="shared" si="1091"/>
        <v>482.52168070769568</v>
      </c>
      <c r="M4684" s="236">
        <f t="shared" si="1087"/>
        <v>15.203754425836072</v>
      </c>
      <c r="N4684" s="236">
        <f t="shared" si="1088"/>
        <v>3.0179353943237057</v>
      </c>
      <c r="O4684" s="236">
        <f t="shared" si="1092"/>
        <v>2.85029521371571</v>
      </c>
      <c r="P4684" s="236" t="str">
        <f t="shared" si="1093"/>
        <v>CLAY</v>
      </c>
      <c r="Q4684" s="236">
        <f t="shared" si="1089"/>
        <v>611.34509488512401</v>
      </c>
      <c r="R4684" s="238">
        <v>35</v>
      </c>
      <c r="S4684" s="236">
        <f t="shared" si="1094"/>
        <v>7.505481630889971</v>
      </c>
      <c r="T4684" s="236" t="e">
        <f t="shared" si="1080"/>
        <v>#N/A</v>
      </c>
    </row>
    <row r="4685" spans="1:20" x14ac:dyDescent="0.2">
      <c r="A4685" s="53">
        <f t="shared" si="1081"/>
        <v>4673</v>
      </c>
      <c r="B4685" s="239">
        <v>46.393000000000001</v>
      </c>
      <c r="C4685" s="3">
        <f t="shared" si="1082"/>
        <v>46.386000000000003</v>
      </c>
      <c r="D4685" s="239">
        <v>8.1181000000000001</v>
      </c>
      <c r="E4685" s="239">
        <v>0.2084</v>
      </c>
      <c r="F4685" s="239">
        <v>0.35539999999999999</v>
      </c>
      <c r="G4685">
        <f t="shared" si="1083"/>
        <v>8.1891800000000003</v>
      </c>
      <c r="H4685" s="235">
        <f t="shared" si="1084"/>
        <v>2.5448213374232829</v>
      </c>
      <c r="I4685" s="236">
        <f t="shared" si="1085"/>
        <v>20.327383259273809</v>
      </c>
      <c r="J4685" s="237">
        <f t="shared" si="1090"/>
        <v>10.327383259273809</v>
      </c>
      <c r="K4685" s="237">
        <f t="shared" si="1086"/>
        <v>942.90599986467498</v>
      </c>
      <c r="L4685" s="237">
        <f t="shared" si="1091"/>
        <v>479.11829154748983</v>
      </c>
      <c r="M4685" s="236">
        <f t="shared" si="1087"/>
        <v>15.124185671832318</v>
      </c>
      <c r="N4685" s="236">
        <f t="shared" si="1088"/>
        <v>2.8759608040781801</v>
      </c>
      <c r="O4685" s="236">
        <f t="shared" si="1092"/>
        <v>2.8397032560397926</v>
      </c>
      <c r="P4685" s="236" t="str">
        <f t="shared" si="1093"/>
        <v>CLAY</v>
      </c>
      <c r="Q4685" s="236">
        <f t="shared" si="1089"/>
        <v>603.85616667794375</v>
      </c>
      <c r="R4685" s="238">
        <v>35</v>
      </c>
      <c r="S4685" s="236">
        <f t="shared" si="1094"/>
        <v>7.4564139293358185</v>
      </c>
      <c r="T4685" s="236" t="e">
        <f t="shared" ref="T4685:T4748" si="1095">IF(P4685="SAND",17.6+(11*LOG(M4685)),#N/A)</f>
        <v>#N/A</v>
      </c>
    </row>
    <row r="4686" spans="1:20" x14ac:dyDescent="0.2">
      <c r="A4686" s="53">
        <f t="shared" ref="A4686:A4749" si="1096">$A4685+1</f>
        <v>4674</v>
      </c>
      <c r="B4686" s="239">
        <v>46.402999999999999</v>
      </c>
      <c r="C4686" s="3">
        <f t="shared" ref="C4686:C4749" si="1097">MAX($B4686 - $B$13, 0.001)</f>
        <v>46.396000000000001</v>
      </c>
      <c r="D4686" s="239">
        <v>7.8272000000000004</v>
      </c>
      <c r="E4686" s="239">
        <v>0.2</v>
      </c>
      <c r="F4686" s="239">
        <v>0.40529999999999999</v>
      </c>
      <c r="G4686">
        <f t="shared" si="1083"/>
        <v>7.9082600000000003</v>
      </c>
      <c r="H4686" s="235">
        <f t="shared" si="1084"/>
        <v>2.5290013226676917</v>
      </c>
      <c r="I4686" s="236">
        <f t="shared" si="1085"/>
        <v>20.265496887940387</v>
      </c>
      <c r="J4686" s="237">
        <f t="shared" si="1090"/>
        <v>10.265496887940387</v>
      </c>
      <c r="K4686" s="237">
        <f t="shared" si="1086"/>
        <v>940.23799361288218</v>
      </c>
      <c r="L4686" s="237">
        <f t="shared" si="1091"/>
        <v>476.34985209109777</v>
      </c>
      <c r="M4686" s="236">
        <f t="shared" si="1087"/>
        <v>14.62795039359967</v>
      </c>
      <c r="N4686" s="236">
        <f t="shared" si="1088"/>
        <v>2.8702549994341782</v>
      </c>
      <c r="O4686" s="236">
        <f t="shared" si="1092"/>
        <v>2.8508939545631082</v>
      </c>
      <c r="P4686" s="236" t="str">
        <f t="shared" si="1093"/>
        <v>CLAY</v>
      </c>
      <c r="Q4686" s="236">
        <f t="shared" si="1089"/>
        <v>580.66850053225983</v>
      </c>
      <c r="R4686" s="238">
        <v>35</v>
      </c>
      <c r="S4686" s="236">
        <f t="shared" si="1094"/>
        <v>7.1518658109068589</v>
      </c>
      <c r="T4686" s="236" t="e">
        <f t="shared" si="1095"/>
        <v>#N/A</v>
      </c>
    </row>
    <row r="4687" spans="1:20" x14ac:dyDescent="0.2">
      <c r="A4687" s="53">
        <f t="shared" si="1096"/>
        <v>4675</v>
      </c>
      <c r="B4687" s="239">
        <v>46.411999999999999</v>
      </c>
      <c r="C4687" s="3">
        <f t="shared" si="1097"/>
        <v>46.405000000000001</v>
      </c>
      <c r="D4687" s="239">
        <v>7.5054999999999996</v>
      </c>
      <c r="E4687" s="239">
        <v>0.17199999999999999</v>
      </c>
      <c r="F4687" s="239">
        <v>2.76E-2</v>
      </c>
      <c r="G4687">
        <f t="shared" ref="G4687:G4750" si="1098">$D4687+($F4687*(1-$P$8))</f>
        <v>7.5110199999999994</v>
      </c>
      <c r="H4687" s="235">
        <f t="shared" ref="H4687:H4750" si="1099">($E4687/$G4687)*100</f>
        <v>2.2899686061280624</v>
      </c>
      <c r="I4687" s="236">
        <f t="shared" ref="I4687:I4750" si="1100">((0.27*(LOG($H4687)))+(0.36*(LOG(($G4687*1000)/101)))+1.236)*10</f>
        <v>20.068498887593947</v>
      </c>
      <c r="J4687" s="237">
        <f t="shared" si="1090"/>
        <v>10.068498887593947</v>
      </c>
      <c r="K4687" s="237">
        <f t="shared" ref="K4687:K4750" si="1101">$I4687*$C4687</f>
        <v>931.27869087879708</v>
      </c>
      <c r="L4687" s="237">
        <f t="shared" si="1091"/>
        <v>467.29917037101023</v>
      </c>
      <c r="M4687" s="236">
        <f t="shared" ref="M4687:M4750" si="1102">(($G4687*1000)-$K4687)/$L4687</f>
        <v>14.08036163192253</v>
      </c>
      <c r="N4687" s="236">
        <f t="shared" ref="N4687:N4750" si="1103">(($E4687*1000)/(($G4687*1000)-$K4687))*100</f>
        <v>2.6140845349279016</v>
      </c>
      <c r="O4687" s="236">
        <f t="shared" si="1092"/>
        <v>2.8407128349727699</v>
      </c>
      <c r="P4687" s="236" t="str">
        <f t="shared" si="1093"/>
        <v>CLAY</v>
      </c>
      <c r="Q4687" s="236">
        <f t="shared" ref="Q4687:Q4750" si="1104">IF(P4687="CLAY",($G4687*1000 -$K4687)/$L$8,#N/A)</f>
        <v>548.3117757601002</v>
      </c>
      <c r="R4687" s="238">
        <v>35</v>
      </c>
      <c r="S4687" s="236">
        <f t="shared" si="1094"/>
        <v>6.8187892855755923</v>
      </c>
      <c r="T4687" s="236" t="e">
        <f t="shared" si="1095"/>
        <v>#N/A</v>
      </c>
    </row>
    <row r="4688" spans="1:20" x14ac:dyDescent="0.2">
      <c r="A4688" s="53">
        <f t="shared" si="1096"/>
        <v>4676</v>
      </c>
      <c r="B4688" s="239">
        <v>46.423000000000002</v>
      </c>
      <c r="C4688" s="3">
        <f t="shared" si="1097"/>
        <v>46.416000000000004</v>
      </c>
      <c r="D4688" s="239">
        <v>7.0937999999999999</v>
      </c>
      <c r="E4688" s="239">
        <v>0.14269999999999999</v>
      </c>
      <c r="F4688" s="239">
        <v>-8.2100000000000006E-2</v>
      </c>
      <c r="G4688">
        <f t="shared" si="1098"/>
        <v>7.0773799999999998</v>
      </c>
      <c r="H4688" s="235">
        <f t="shared" si="1099"/>
        <v>2.0162828617369706</v>
      </c>
      <c r="I4688" s="236">
        <f t="shared" si="1100"/>
        <v>19.826273044798093</v>
      </c>
      <c r="J4688" s="237">
        <f t="shared" ref="J4688:J4751" si="1105">$I4688-10</f>
        <v>9.8262730447980928</v>
      </c>
      <c r="K4688" s="237">
        <f t="shared" si="1101"/>
        <v>920.25628964734835</v>
      </c>
      <c r="L4688" s="237">
        <f t="shared" ref="L4688:L4751" si="1106">$J4688*$B4688</f>
        <v>456.1650735586619</v>
      </c>
      <c r="M4688" s="236">
        <f t="shared" si="1102"/>
        <v>13.497578107677851</v>
      </c>
      <c r="N4688" s="236">
        <f t="shared" si="1103"/>
        <v>2.3176406178109223</v>
      </c>
      <c r="O4688" s="236">
        <f t="shared" ref="O4688:O4751" si="1107">((3.47-LOG($M4688))^2+(LOG($N4688)+1.22)^2)^0.5</f>
        <v>2.8260880752586517</v>
      </c>
      <c r="P4688" s="236" t="str">
        <f t="shared" ref="P4688:P4751" si="1108">IF(O4688&lt;2.6,"SAND","CLAY")</f>
        <v>CLAY</v>
      </c>
      <c r="Q4688" s="236">
        <f t="shared" si="1104"/>
        <v>513.09364252938769</v>
      </c>
      <c r="R4688" s="238">
        <v>35</v>
      </c>
      <c r="S4688" s="236">
        <f t="shared" ref="S4688:S4751" si="1109">IF(P4688="SAND",#N/A,0.25*($M4688)^1.25)</f>
        <v>6.4678482273415545</v>
      </c>
      <c r="T4688" s="236" t="e">
        <f t="shared" si="1095"/>
        <v>#N/A</v>
      </c>
    </row>
    <row r="4689" spans="1:20" x14ac:dyDescent="0.2">
      <c r="A4689" s="53">
        <f t="shared" si="1096"/>
        <v>4677</v>
      </c>
      <c r="B4689" s="239">
        <v>46.432000000000002</v>
      </c>
      <c r="C4689" s="3">
        <f t="shared" si="1097"/>
        <v>46.425000000000004</v>
      </c>
      <c r="D4689" s="239">
        <v>6.6402000000000001</v>
      </c>
      <c r="E4689" s="239">
        <v>0.1482</v>
      </c>
      <c r="F4689" s="239">
        <v>-6.0900000000000003E-2</v>
      </c>
      <c r="G4689">
        <f t="shared" si="1098"/>
        <v>6.6280200000000002</v>
      </c>
      <c r="H4689" s="235">
        <f t="shared" si="1099"/>
        <v>2.2359618709659896</v>
      </c>
      <c r="I4689" s="236">
        <f t="shared" si="1100"/>
        <v>19.844978633426042</v>
      </c>
      <c r="J4689" s="237">
        <f t="shared" si="1105"/>
        <v>9.8449786334260416</v>
      </c>
      <c r="K4689" s="237">
        <f t="shared" si="1101"/>
        <v>921.30313305680409</v>
      </c>
      <c r="L4689" s="237">
        <f t="shared" si="1106"/>
        <v>457.12204790723797</v>
      </c>
      <c r="M4689" s="236">
        <f t="shared" si="1102"/>
        <v>12.484011421171353</v>
      </c>
      <c r="N4689" s="236">
        <f t="shared" si="1103"/>
        <v>2.596939772121257</v>
      </c>
      <c r="O4689" s="236">
        <f t="shared" si="1107"/>
        <v>2.881954235580765</v>
      </c>
      <c r="P4689" s="236" t="str">
        <f t="shared" si="1108"/>
        <v>CLAY</v>
      </c>
      <c r="Q4689" s="236">
        <f t="shared" si="1104"/>
        <v>475.55973891193304</v>
      </c>
      <c r="R4689" s="238">
        <v>35</v>
      </c>
      <c r="S4689" s="236">
        <f t="shared" si="1109"/>
        <v>5.8665490388042727</v>
      </c>
      <c r="T4689" s="236" t="e">
        <f t="shared" si="1095"/>
        <v>#N/A</v>
      </c>
    </row>
    <row r="4690" spans="1:20" x14ac:dyDescent="0.2">
      <c r="A4690" s="53">
        <f t="shared" si="1096"/>
        <v>4678</v>
      </c>
      <c r="B4690" s="239">
        <v>46.442999999999998</v>
      </c>
      <c r="C4690" s="3">
        <f t="shared" si="1097"/>
        <v>46.436</v>
      </c>
      <c r="D4690" s="239">
        <v>6.2317999999999998</v>
      </c>
      <c r="E4690" s="239">
        <v>0.17169999999999999</v>
      </c>
      <c r="F4690" s="239">
        <v>2.69E-2</v>
      </c>
      <c r="G4690">
        <f t="shared" si="1098"/>
        <v>6.2371799999999995</v>
      </c>
      <c r="H4690" s="235">
        <f t="shared" si="1099"/>
        <v>2.7528466390259703</v>
      </c>
      <c r="I4690" s="236">
        <f t="shared" si="1100"/>
        <v>19.993812301176362</v>
      </c>
      <c r="J4690" s="237">
        <f t="shared" si="1105"/>
        <v>9.9938123011763622</v>
      </c>
      <c r="K4690" s="237">
        <f t="shared" si="1101"/>
        <v>928.4326680174255</v>
      </c>
      <c r="L4690" s="237">
        <f t="shared" si="1106"/>
        <v>464.14262470353378</v>
      </c>
      <c r="M4690" s="236">
        <f t="shared" si="1102"/>
        <v>11.437750056619945</v>
      </c>
      <c r="N4690" s="236">
        <f t="shared" si="1103"/>
        <v>3.2342846487643615</v>
      </c>
      <c r="O4690" s="236">
        <f t="shared" si="1107"/>
        <v>2.9678668787619973</v>
      </c>
      <c r="P4690" s="236" t="str">
        <f t="shared" si="1108"/>
        <v>CLAY</v>
      </c>
      <c r="Q4690" s="236">
        <f t="shared" si="1104"/>
        <v>442.39561099854785</v>
      </c>
      <c r="R4690" s="238">
        <v>35</v>
      </c>
      <c r="S4690" s="236">
        <f t="shared" si="1109"/>
        <v>5.2585470135550256</v>
      </c>
      <c r="T4690" s="236" t="e">
        <f t="shared" si="1095"/>
        <v>#N/A</v>
      </c>
    </row>
    <row r="4691" spans="1:20" x14ac:dyDescent="0.2">
      <c r="A4691" s="53">
        <f t="shared" si="1096"/>
        <v>4679</v>
      </c>
      <c r="B4691" s="239">
        <v>46.451999999999998</v>
      </c>
      <c r="C4691" s="3">
        <f t="shared" si="1097"/>
        <v>46.445</v>
      </c>
      <c r="D4691" s="239">
        <v>5.9189999999999996</v>
      </c>
      <c r="E4691" s="239">
        <v>0.1905</v>
      </c>
      <c r="F4691" s="239">
        <v>0.154</v>
      </c>
      <c r="G4691">
        <f t="shared" si="1098"/>
        <v>5.9497999999999998</v>
      </c>
      <c r="H4691" s="235">
        <f t="shared" si="1099"/>
        <v>3.2017882954048877</v>
      </c>
      <c r="I4691" s="236">
        <f t="shared" si="1100"/>
        <v>20.097211631028323</v>
      </c>
      <c r="J4691" s="237">
        <f t="shared" si="1105"/>
        <v>10.097211631028323</v>
      </c>
      <c r="K4691" s="237">
        <f t="shared" si="1101"/>
        <v>933.4149942031105</v>
      </c>
      <c r="L4691" s="237">
        <f t="shared" si="1106"/>
        <v>469.03567468452763</v>
      </c>
      <c r="M4691" s="236">
        <f t="shared" si="1102"/>
        <v>10.695103329125015</v>
      </c>
      <c r="N4691" s="236">
        <f t="shared" si="1103"/>
        <v>3.7975554065299995</v>
      </c>
      <c r="O4691" s="236">
        <f t="shared" si="1107"/>
        <v>3.0324565969833728</v>
      </c>
      <c r="P4691" s="236" t="str">
        <f t="shared" si="1108"/>
        <v>CLAY</v>
      </c>
      <c r="Q4691" s="236">
        <f t="shared" si="1104"/>
        <v>418.03208381640746</v>
      </c>
      <c r="R4691" s="238">
        <v>35</v>
      </c>
      <c r="S4691" s="236">
        <f t="shared" si="1109"/>
        <v>4.8352756748388241</v>
      </c>
      <c r="T4691" s="236" t="e">
        <f t="shared" si="1095"/>
        <v>#N/A</v>
      </c>
    </row>
    <row r="4692" spans="1:20" x14ac:dyDescent="0.2">
      <c r="A4692" s="53">
        <f t="shared" si="1096"/>
        <v>4680</v>
      </c>
      <c r="B4692" s="239">
        <v>46.462000000000003</v>
      </c>
      <c r="C4692" s="3">
        <f t="shared" si="1097"/>
        <v>46.455000000000005</v>
      </c>
      <c r="D4692" s="239">
        <v>5.7392000000000003</v>
      </c>
      <c r="E4692" s="239">
        <v>0.2112</v>
      </c>
      <c r="F4692" s="239">
        <v>0.2185</v>
      </c>
      <c r="G4692">
        <f t="shared" si="1098"/>
        <v>5.7829000000000006</v>
      </c>
      <c r="H4692" s="235">
        <f t="shared" si="1099"/>
        <v>3.6521468467377955</v>
      </c>
      <c r="I4692" s="236">
        <f t="shared" si="1100"/>
        <v>20.207047735961311</v>
      </c>
      <c r="J4692" s="237">
        <f t="shared" si="1105"/>
        <v>10.207047735961311</v>
      </c>
      <c r="K4692" s="237">
        <f t="shared" si="1101"/>
        <v>938.7184025740828</v>
      </c>
      <c r="L4692" s="237">
        <f t="shared" si="1106"/>
        <v>474.23985190823447</v>
      </c>
      <c r="M4692" s="236">
        <f t="shared" si="1102"/>
        <v>10.214623629654954</v>
      </c>
      <c r="N4692" s="236">
        <f t="shared" si="1103"/>
        <v>4.3598695827635074</v>
      </c>
      <c r="O4692" s="236">
        <f t="shared" si="1107"/>
        <v>3.0843262213356724</v>
      </c>
      <c r="P4692" s="236" t="str">
        <f t="shared" si="1108"/>
        <v>CLAY</v>
      </c>
      <c r="Q4692" s="236">
        <f t="shared" si="1104"/>
        <v>403.68179978549318</v>
      </c>
      <c r="R4692" s="238">
        <v>35</v>
      </c>
      <c r="S4692" s="236">
        <f t="shared" si="1109"/>
        <v>4.5652857927108004</v>
      </c>
      <c r="T4692" s="236" t="e">
        <f t="shared" si="1095"/>
        <v>#N/A</v>
      </c>
    </row>
    <row r="4693" spans="1:20" x14ac:dyDescent="0.2">
      <c r="A4693" s="53">
        <f t="shared" si="1096"/>
        <v>4681</v>
      </c>
      <c r="B4693" s="239">
        <v>46.470999999999997</v>
      </c>
      <c r="C4693" s="3">
        <f t="shared" si="1097"/>
        <v>46.463999999999999</v>
      </c>
      <c r="D4693" s="239">
        <v>5.6977000000000002</v>
      </c>
      <c r="E4693" s="239">
        <v>0.21310000000000001</v>
      </c>
      <c r="F4693" s="239">
        <v>0.55220000000000002</v>
      </c>
      <c r="G4693">
        <f t="shared" si="1098"/>
        <v>5.8081399999999999</v>
      </c>
      <c r="H4693" s="235">
        <f t="shared" si="1099"/>
        <v>3.6689886951760808</v>
      </c>
      <c r="I4693" s="236">
        <f t="shared" si="1100"/>
        <v>20.219251737097924</v>
      </c>
      <c r="J4693" s="237">
        <f t="shared" si="1105"/>
        <v>10.219251737097924</v>
      </c>
      <c r="K4693" s="237">
        <f t="shared" si="1101"/>
        <v>939.46731271251792</v>
      </c>
      <c r="L4693" s="237">
        <f t="shared" si="1106"/>
        <v>474.89884747467761</v>
      </c>
      <c r="M4693" s="236">
        <f t="shared" si="1102"/>
        <v>10.252020431671161</v>
      </c>
      <c r="N4693" s="236">
        <f t="shared" si="1103"/>
        <v>4.3769629565861399</v>
      </c>
      <c r="O4693" s="236">
        <f t="shared" si="1107"/>
        <v>3.084085367354072</v>
      </c>
      <c r="P4693" s="236" t="str">
        <f t="shared" si="1108"/>
        <v>CLAY</v>
      </c>
      <c r="Q4693" s="236">
        <f t="shared" si="1104"/>
        <v>405.72272394062344</v>
      </c>
      <c r="R4693" s="238">
        <v>35</v>
      </c>
      <c r="S4693" s="236">
        <f t="shared" si="1109"/>
        <v>4.5861878292103579</v>
      </c>
      <c r="T4693" s="236" t="e">
        <f t="shared" si="1095"/>
        <v>#N/A</v>
      </c>
    </row>
    <row r="4694" spans="1:20" x14ac:dyDescent="0.2">
      <c r="A4694" s="53">
        <f t="shared" si="1096"/>
        <v>4682</v>
      </c>
      <c r="B4694" s="239">
        <v>46.481000000000002</v>
      </c>
      <c r="C4694" s="3">
        <f t="shared" si="1097"/>
        <v>46.474000000000004</v>
      </c>
      <c r="D4694" s="239">
        <v>5.7680999999999996</v>
      </c>
      <c r="E4694" s="239">
        <v>0.2114</v>
      </c>
      <c r="F4694" s="239">
        <v>0.62470000000000003</v>
      </c>
      <c r="G4694">
        <f t="shared" si="1098"/>
        <v>5.8930399999999992</v>
      </c>
      <c r="H4694" s="235">
        <f t="shared" si="1099"/>
        <v>3.5872826249270329</v>
      </c>
      <c r="I4694" s="236">
        <f t="shared" si="1100"/>
        <v>20.215531958462073</v>
      </c>
      <c r="J4694" s="237">
        <f t="shared" si="1105"/>
        <v>10.215531958462073</v>
      </c>
      <c r="K4694" s="237">
        <f t="shared" si="1101"/>
        <v>939.49663223756647</v>
      </c>
      <c r="L4694" s="237">
        <f t="shared" si="1106"/>
        <v>474.82814096127561</v>
      </c>
      <c r="M4694" s="236">
        <f t="shared" si="1102"/>
        <v>10.43228684326529</v>
      </c>
      <c r="N4694" s="236">
        <f t="shared" si="1103"/>
        <v>4.2676521492834256</v>
      </c>
      <c r="O4694" s="236">
        <f t="shared" si="1107"/>
        <v>3.0714235078156036</v>
      </c>
      <c r="P4694" s="236" t="str">
        <f t="shared" si="1108"/>
        <v>CLAY</v>
      </c>
      <c r="Q4694" s="236">
        <f t="shared" si="1104"/>
        <v>412.79528064686934</v>
      </c>
      <c r="R4694" s="238">
        <v>35</v>
      </c>
      <c r="S4694" s="236">
        <f t="shared" si="1109"/>
        <v>4.687209966112535</v>
      </c>
      <c r="T4694" s="236" t="e">
        <f t="shared" si="1095"/>
        <v>#N/A</v>
      </c>
    </row>
    <row r="4695" spans="1:20" x14ac:dyDescent="0.2">
      <c r="A4695" s="53">
        <f t="shared" si="1096"/>
        <v>4683</v>
      </c>
      <c r="B4695" s="239">
        <v>46.491999999999997</v>
      </c>
      <c r="C4695" s="3">
        <f t="shared" si="1097"/>
        <v>46.484999999999999</v>
      </c>
      <c r="D4695" s="239">
        <v>5.7933000000000003</v>
      </c>
      <c r="E4695" s="239">
        <v>0.2059</v>
      </c>
      <c r="F4695" s="239">
        <v>0.61309999999999998</v>
      </c>
      <c r="G4695">
        <f t="shared" si="1098"/>
        <v>5.9159200000000007</v>
      </c>
      <c r="H4695" s="235">
        <f t="shared" si="1099"/>
        <v>3.4804392216257147</v>
      </c>
      <c r="I4695" s="236">
        <f t="shared" si="1100"/>
        <v>20.186135253476586</v>
      </c>
      <c r="J4695" s="237">
        <f t="shared" si="1105"/>
        <v>10.186135253476586</v>
      </c>
      <c r="K4695" s="237">
        <f t="shared" si="1101"/>
        <v>938.35249725785911</v>
      </c>
      <c r="L4695" s="237">
        <f t="shared" si="1106"/>
        <v>473.57380020463341</v>
      </c>
      <c r="M4695" s="236">
        <f t="shared" si="1102"/>
        <v>10.510647972061191</v>
      </c>
      <c r="N4695" s="236">
        <f t="shared" si="1103"/>
        <v>4.1365586681962565</v>
      </c>
      <c r="O4695" s="236">
        <f t="shared" si="1107"/>
        <v>3.0606799340166737</v>
      </c>
      <c r="P4695" s="236" t="str">
        <f t="shared" si="1108"/>
        <v>CLAY</v>
      </c>
      <c r="Q4695" s="236">
        <f t="shared" si="1104"/>
        <v>414.79729189517849</v>
      </c>
      <c r="R4695" s="238">
        <v>35</v>
      </c>
      <c r="S4695" s="236">
        <f t="shared" si="1109"/>
        <v>4.7312606242550341</v>
      </c>
      <c r="T4695" s="236" t="e">
        <f t="shared" si="1095"/>
        <v>#N/A</v>
      </c>
    </row>
    <row r="4696" spans="1:20" x14ac:dyDescent="0.2">
      <c r="A4696" s="53">
        <f t="shared" si="1096"/>
        <v>4684</v>
      </c>
      <c r="B4696" s="239">
        <v>46.500999999999998</v>
      </c>
      <c r="C4696" s="3">
        <f t="shared" si="1097"/>
        <v>46.494</v>
      </c>
      <c r="D4696" s="239">
        <v>5.6527000000000003</v>
      </c>
      <c r="E4696" s="239">
        <v>0.19769999999999999</v>
      </c>
      <c r="F4696" s="239">
        <v>0.47199999999999998</v>
      </c>
      <c r="G4696">
        <f t="shared" si="1098"/>
        <v>5.7471000000000005</v>
      </c>
      <c r="H4696" s="235">
        <f t="shared" si="1099"/>
        <v>3.4399958239807895</v>
      </c>
      <c r="I4696" s="236">
        <f t="shared" si="1100"/>
        <v>20.127164940091767</v>
      </c>
      <c r="J4696" s="237">
        <f t="shared" si="1105"/>
        <v>10.127164940091767</v>
      </c>
      <c r="K4696" s="237">
        <f t="shared" si="1101"/>
        <v>935.79240672462663</v>
      </c>
      <c r="L4696" s="237">
        <f t="shared" si="1106"/>
        <v>470.92329687920721</v>
      </c>
      <c r="M4696" s="236">
        <f t="shared" si="1102"/>
        <v>10.216754246731361</v>
      </c>
      <c r="N4696" s="236">
        <f t="shared" si="1103"/>
        <v>4.1090700639534994</v>
      </c>
      <c r="O4696" s="236">
        <f t="shared" si="1107"/>
        <v>3.0688102201158758</v>
      </c>
      <c r="P4696" s="236" t="str">
        <f t="shared" si="1108"/>
        <v>CLAY</v>
      </c>
      <c r="Q4696" s="236">
        <f t="shared" si="1104"/>
        <v>400.94229943961449</v>
      </c>
      <c r="R4696" s="238">
        <v>35</v>
      </c>
      <c r="S4696" s="236">
        <f t="shared" si="1109"/>
        <v>4.5664761363076503</v>
      </c>
      <c r="T4696" s="236" t="e">
        <f t="shared" si="1095"/>
        <v>#N/A</v>
      </c>
    </row>
    <row r="4697" spans="1:20" x14ac:dyDescent="0.2">
      <c r="A4697" s="53">
        <f t="shared" si="1096"/>
        <v>4685</v>
      </c>
      <c r="B4697" s="239">
        <v>46.511000000000003</v>
      </c>
      <c r="C4697" s="3">
        <f t="shared" si="1097"/>
        <v>46.504000000000005</v>
      </c>
      <c r="D4697" s="239">
        <v>5.4642999999999997</v>
      </c>
      <c r="E4697" s="239">
        <v>0.18110000000000001</v>
      </c>
      <c r="F4697" s="239">
        <v>0.24440000000000001</v>
      </c>
      <c r="G4697">
        <f t="shared" si="1098"/>
        <v>5.5131799999999993</v>
      </c>
      <c r="H4697" s="235">
        <f t="shared" si="1099"/>
        <v>3.2848555643022728</v>
      </c>
      <c r="I4697" s="236">
        <f t="shared" si="1100"/>
        <v>20.008084825035798</v>
      </c>
      <c r="J4697" s="237">
        <f t="shared" si="1105"/>
        <v>10.008084825035798</v>
      </c>
      <c r="K4697" s="237">
        <f t="shared" si="1101"/>
        <v>930.4559767034649</v>
      </c>
      <c r="L4697" s="237">
        <f t="shared" si="1106"/>
        <v>465.48603329724006</v>
      </c>
      <c r="M4697" s="236">
        <f t="shared" si="1102"/>
        <v>9.8450301308400299</v>
      </c>
      <c r="N4697" s="236">
        <f t="shared" si="1103"/>
        <v>3.9517980807783326</v>
      </c>
      <c r="O4697" s="236">
        <f t="shared" si="1107"/>
        <v>3.0716765669903467</v>
      </c>
      <c r="P4697" s="236" t="str">
        <f t="shared" si="1108"/>
        <v>CLAY</v>
      </c>
      <c r="Q4697" s="236">
        <f t="shared" si="1104"/>
        <v>381.89366860804449</v>
      </c>
      <c r="R4697" s="238">
        <v>35</v>
      </c>
      <c r="S4697" s="236">
        <f t="shared" si="1109"/>
        <v>4.359747333461323</v>
      </c>
      <c r="T4697" s="236" t="e">
        <f t="shared" si="1095"/>
        <v>#N/A</v>
      </c>
    </row>
    <row r="4698" spans="1:20" x14ac:dyDescent="0.2">
      <c r="A4698" s="53">
        <f t="shared" si="1096"/>
        <v>4686</v>
      </c>
      <c r="B4698" s="239">
        <v>46.521000000000001</v>
      </c>
      <c r="C4698" s="3">
        <f t="shared" si="1097"/>
        <v>46.514000000000003</v>
      </c>
      <c r="D4698" s="239">
        <v>5.2104999999999997</v>
      </c>
      <c r="E4698" s="239">
        <v>0.1701</v>
      </c>
      <c r="F4698" s="239">
        <v>0.17630000000000001</v>
      </c>
      <c r="G4698">
        <f t="shared" si="1098"/>
        <v>5.2457599999999998</v>
      </c>
      <c r="H4698" s="235">
        <f t="shared" si="1099"/>
        <v>3.2426188007076195</v>
      </c>
      <c r="I4698" s="236">
        <f t="shared" si="1100"/>
        <v>19.915172276616264</v>
      </c>
      <c r="J4698" s="237">
        <f t="shared" si="1105"/>
        <v>9.9151722766162642</v>
      </c>
      <c r="K4698" s="237">
        <f t="shared" si="1101"/>
        <v>926.33432327452897</v>
      </c>
      <c r="L4698" s="237">
        <f t="shared" si="1106"/>
        <v>461.26372948046526</v>
      </c>
      <c r="M4698" s="236">
        <f t="shared" si="1102"/>
        <v>9.3643297763528146</v>
      </c>
      <c r="N4698" s="236">
        <f t="shared" si="1103"/>
        <v>3.9380235413369067</v>
      </c>
      <c r="O4698" s="236">
        <f t="shared" si="1107"/>
        <v>3.0883416291948751</v>
      </c>
      <c r="P4698" s="236" t="str">
        <f t="shared" si="1108"/>
        <v>CLAY</v>
      </c>
      <c r="Q4698" s="236">
        <f t="shared" si="1104"/>
        <v>359.95213972712253</v>
      </c>
      <c r="R4698" s="238">
        <v>35</v>
      </c>
      <c r="S4698" s="236">
        <f t="shared" si="1109"/>
        <v>4.0953015245926032</v>
      </c>
      <c r="T4698" s="236" t="e">
        <f t="shared" si="1095"/>
        <v>#N/A</v>
      </c>
    </row>
    <row r="4699" spans="1:20" x14ac:dyDescent="0.2">
      <c r="A4699" s="53">
        <f t="shared" si="1096"/>
        <v>4687</v>
      </c>
      <c r="B4699" s="239">
        <v>46.530999999999999</v>
      </c>
      <c r="C4699" s="3">
        <f t="shared" si="1097"/>
        <v>46.524000000000001</v>
      </c>
      <c r="D4699" s="239">
        <v>5.0911999999999997</v>
      </c>
      <c r="E4699" s="239">
        <v>0.16669999999999999</v>
      </c>
      <c r="F4699" s="239">
        <v>0.25690000000000002</v>
      </c>
      <c r="G4699">
        <f t="shared" si="1098"/>
        <v>5.1425799999999997</v>
      </c>
      <c r="H4699" s="235">
        <f t="shared" si="1099"/>
        <v>3.2415635731481083</v>
      </c>
      <c r="I4699" s="236">
        <f t="shared" si="1100"/>
        <v>19.883732124745897</v>
      </c>
      <c r="J4699" s="237">
        <f t="shared" si="1105"/>
        <v>9.8837321247458974</v>
      </c>
      <c r="K4699" s="237">
        <f t="shared" si="1101"/>
        <v>925.07075337167817</v>
      </c>
      <c r="L4699" s="237">
        <f t="shared" si="1106"/>
        <v>459.89993949655133</v>
      </c>
      <c r="M4699" s="236">
        <f t="shared" si="1102"/>
        <v>9.1704931538916803</v>
      </c>
      <c r="N4699" s="236">
        <f t="shared" si="1103"/>
        <v>3.9525698760060317</v>
      </c>
      <c r="O4699" s="236">
        <f t="shared" si="1107"/>
        <v>3.0966345826861486</v>
      </c>
      <c r="P4699" s="236" t="str">
        <f t="shared" si="1108"/>
        <v>CLAY</v>
      </c>
      <c r="Q4699" s="236">
        <f t="shared" si="1104"/>
        <v>351.45910388569354</v>
      </c>
      <c r="R4699" s="238">
        <v>35</v>
      </c>
      <c r="S4699" s="236">
        <f t="shared" si="1109"/>
        <v>3.9896139375769741</v>
      </c>
      <c r="T4699" s="236" t="e">
        <f t="shared" si="1095"/>
        <v>#N/A</v>
      </c>
    </row>
    <row r="4700" spans="1:20" x14ac:dyDescent="0.2">
      <c r="A4700" s="53">
        <f t="shared" si="1096"/>
        <v>4688</v>
      </c>
      <c r="B4700" s="239">
        <v>46.54</v>
      </c>
      <c r="C4700" s="3">
        <f t="shared" si="1097"/>
        <v>46.533000000000001</v>
      </c>
      <c r="D4700" s="239">
        <v>5.3263999999999996</v>
      </c>
      <c r="E4700" s="239">
        <v>0.16889999999999999</v>
      </c>
      <c r="F4700" s="239">
        <v>0.38729999999999998</v>
      </c>
      <c r="G4700">
        <f t="shared" si="1098"/>
        <v>5.4038599999999999</v>
      </c>
      <c r="H4700" s="235">
        <f t="shared" si="1099"/>
        <v>3.1255435929132136</v>
      </c>
      <c r="I4700" s="236">
        <f t="shared" si="1100"/>
        <v>19.918476788370892</v>
      </c>
      <c r="J4700" s="237">
        <f t="shared" si="1105"/>
        <v>9.9184767883708922</v>
      </c>
      <c r="K4700" s="237">
        <f t="shared" si="1101"/>
        <v>926.8664803932628</v>
      </c>
      <c r="L4700" s="237">
        <f t="shared" si="1106"/>
        <v>461.60590973078132</v>
      </c>
      <c r="M4700" s="236">
        <f t="shared" si="1102"/>
        <v>9.6987352744634876</v>
      </c>
      <c r="N4700" s="236">
        <f t="shared" si="1103"/>
        <v>3.7726210516122509</v>
      </c>
      <c r="O4700" s="236">
        <f t="shared" si="1107"/>
        <v>3.0650661652370217</v>
      </c>
      <c r="P4700" s="236" t="str">
        <f t="shared" si="1108"/>
        <v>CLAY</v>
      </c>
      <c r="Q4700" s="236">
        <f t="shared" si="1104"/>
        <v>373.08279330056143</v>
      </c>
      <c r="R4700" s="238">
        <v>35</v>
      </c>
      <c r="S4700" s="236">
        <f t="shared" si="1109"/>
        <v>4.2789172775082021</v>
      </c>
      <c r="T4700" s="236" t="e">
        <f t="shared" si="1095"/>
        <v>#N/A</v>
      </c>
    </row>
    <row r="4701" spans="1:20" x14ac:dyDescent="0.2">
      <c r="A4701" s="53">
        <f t="shared" si="1096"/>
        <v>4689</v>
      </c>
      <c r="B4701" s="239">
        <v>46.55</v>
      </c>
      <c r="C4701" s="3">
        <f t="shared" si="1097"/>
        <v>46.542999999999999</v>
      </c>
      <c r="D4701" s="239">
        <v>5.7981999999999996</v>
      </c>
      <c r="E4701" s="239">
        <v>0.1724</v>
      </c>
      <c r="F4701" s="239">
        <v>0.57020000000000004</v>
      </c>
      <c r="G4701">
        <f t="shared" si="1098"/>
        <v>5.9122399999999997</v>
      </c>
      <c r="H4701" s="235">
        <f t="shared" si="1099"/>
        <v>2.9159844661245145</v>
      </c>
      <c r="I4701" s="236">
        <f t="shared" si="1100"/>
        <v>19.977670510250064</v>
      </c>
      <c r="J4701" s="237">
        <f t="shared" si="1105"/>
        <v>9.9776705102500642</v>
      </c>
      <c r="K4701" s="237">
        <f t="shared" si="1101"/>
        <v>929.82071855856873</v>
      </c>
      <c r="L4701" s="237">
        <f t="shared" si="1106"/>
        <v>464.46056225214045</v>
      </c>
      <c r="M4701" s="236">
        <f t="shared" si="1102"/>
        <v>10.727324742669193</v>
      </c>
      <c r="N4701" s="236">
        <f t="shared" si="1103"/>
        <v>3.4601664424782035</v>
      </c>
      <c r="O4701" s="236">
        <f t="shared" si="1107"/>
        <v>3.0075944362340574</v>
      </c>
      <c r="P4701" s="236" t="str">
        <f t="shared" si="1108"/>
        <v>CLAY</v>
      </c>
      <c r="Q4701" s="236">
        <f t="shared" si="1104"/>
        <v>415.20160678678593</v>
      </c>
      <c r="R4701" s="238">
        <v>35</v>
      </c>
      <c r="S4701" s="236">
        <f t="shared" si="1109"/>
        <v>4.8534917267091213</v>
      </c>
      <c r="T4701" s="236" t="e">
        <f t="shared" si="1095"/>
        <v>#N/A</v>
      </c>
    </row>
    <row r="4702" spans="1:20" x14ac:dyDescent="0.2">
      <c r="A4702" s="53">
        <f t="shared" si="1096"/>
        <v>4690</v>
      </c>
      <c r="B4702" s="239">
        <v>46.56</v>
      </c>
      <c r="C4702" s="3">
        <f t="shared" si="1097"/>
        <v>46.553000000000004</v>
      </c>
      <c r="D4702" s="239">
        <v>6.1471</v>
      </c>
      <c r="E4702" s="239">
        <v>0.1903</v>
      </c>
      <c r="F4702" s="239">
        <v>0.96089999999999998</v>
      </c>
      <c r="G4702">
        <f t="shared" si="1098"/>
        <v>6.3392799999999996</v>
      </c>
      <c r="H4702" s="235">
        <f t="shared" si="1099"/>
        <v>3.0019181989121795</v>
      </c>
      <c r="I4702" s="236">
        <f t="shared" si="1100"/>
        <v>20.120763723872241</v>
      </c>
      <c r="J4702" s="237">
        <f t="shared" si="1105"/>
        <v>10.120763723872241</v>
      </c>
      <c r="K4702" s="237">
        <f t="shared" si="1101"/>
        <v>936.68191363742449</v>
      </c>
      <c r="L4702" s="237">
        <f t="shared" si="1106"/>
        <v>471.22275898349153</v>
      </c>
      <c r="M4702" s="236">
        <f t="shared" si="1102"/>
        <v>11.465061870137403</v>
      </c>
      <c r="N4702" s="236">
        <f t="shared" si="1103"/>
        <v>3.5223793618918608</v>
      </c>
      <c r="O4702" s="236">
        <f t="shared" si="1107"/>
        <v>2.9887816967098479</v>
      </c>
      <c r="P4702" s="236" t="str">
        <f t="shared" si="1108"/>
        <v>CLAY</v>
      </c>
      <c r="Q4702" s="236">
        <f t="shared" si="1104"/>
        <v>450.21650719688131</v>
      </c>
      <c r="R4702" s="238">
        <v>35</v>
      </c>
      <c r="S4702" s="236">
        <f t="shared" si="1109"/>
        <v>5.2742475771962951</v>
      </c>
      <c r="T4702" s="236" t="e">
        <f t="shared" si="1095"/>
        <v>#N/A</v>
      </c>
    </row>
    <row r="4703" spans="1:20" x14ac:dyDescent="0.2">
      <c r="A4703" s="53">
        <f t="shared" si="1096"/>
        <v>4691</v>
      </c>
      <c r="B4703" s="239">
        <v>46.569000000000003</v>
      </c>
      <c r="C4703" s="3">
        <f t="shared" si="1097"/>
        <v>46.562000000000005</v>
      </c>
      <c r="D4703" s="239">
        <v>6.8174000000000001</v>
      </c>
      <c r="E4703" s="239">
        <v>0.20880000000000001</v>
      </c>
      <c r="F4703" s="239">
        <v>1.002</v>
      </c>
      <c r="G4703">
        <f t="shared" si="1098"/>
        <v>7.0178000000000003</v>
      </c>
      <c r="H4703" s="235">
        <f t="shared" si="1099"/>
        <v>2.9752914018638323</v>
      </c>
      <c r="I4703" s="236">
        <f t="shared" si="1100"/>
        <v>20.269296277477391</v>
      </c>
      <c r="J4703" s="237">
        <f t="shared" si="1105"/>
        <v>10.269296277477391</v>
      </c>
      <c r="K4703" s="237">
        <f t="shared" si="1101"/>
        <v>943.77897327190237</v>
      </c>
      <c r="L4703" s="237">
        <f t="shared" si="1106"/>
        <v>478.23085834584464</v>
      </c>
      <c r="M4703" s="236">
        <f t="shared" si="1102"/>
        <v>12.701022781628026</v>
      </c>
      <c r="N4703" s="236">
        <f t="shared" si="1103"/>
        <v>3.4375909974825132</v>
      </c>
      <c r="O4703" s="236">
        <f t="shared" si="1107"/>
        <v>2.9467181996112797</v>
      </c>
      <c r="P4703" s="236" t="str">
        <f t="shared" si="1108"/>
        <v>CLAY</v>
      </c>
      <c r="Q4703" s="236">
        <f t="shared" si="1104"/>
        <v>506.1684188940082</v>
      </c>
      <c r="R4703" s="238">
        <v>35</v>
      </c>
      <c r="S4703" s="236">
        <f t="shared" si="1109"/>
        <v>5.9942986599650707</v>
      </c>
      <c r="T4703" s="236" t="e">
        <f t="shared" si="1095"/>
        <v>#N/A</v>
      </c>
    </row>
    <row r="4704" spans="1:20" x14ac:dyDescent="0.2">
      <c r="A4704" s="53">
        <f t="shared" si="1096"/>
        <v>4692</v>
      </c>
      <c r="B4704" s="239">
        <v>46.578000000000003</v>
      </c>
      <c r="C4704" s="3">
        <f t="shared" si="1097"/>
        <v>46.571000000000005</v>
      </c>
      <c r="D4704" s="239">
        <v>7.5766999999999998</v>
      </c>
      <c r="E4704" s="239">
        <v>0.2044</v>
      </c>
      <c r="F4704" s="239">
        <v>0.66290000000000004</v>
      </c>
      <c r="G4704">
        <f t="shared" si="1098"/>
        <v>7.7092799999999997</v>
      </c>
      <c r="H4704" s="235">
        <f t="shared" si="1099"/>
        <v>2.6513500612249135</v>
      </c>
      <c r="I4704" s="236">
        <f t="shared" si="1100"/>
        <v>20.28105389885831</v>
      </c>
      <c r="J4704" s="237">
        <f t="shared" si="1105"/>
        <v>10.28105389885831</v>
      </c>
      <c r="K4704" s="237">
        <f t="shared" si="1101"/>
        <v>944.5089611237305</v>
      </c>
      <c r="L4704" s="237">
        <f t="shared" si="1106"/>
        <v>478.87092850102243</v>
      </c>
      <c r="M4704" s="236">
        <f t="shared" si="1102"/>
        <v>14.126501811357766</v>
      </c>
      <c r="N4704" s="236">
        <f t="shared" si="1103"/>
        <v>3.021536114457378</v>
      </c>
      <c r="O4704" s="236">
        <f t="shared" si="1107"/>
        <v>2.876284731448707</v>
      </c>
      <c r="P4704" s="236" t="str">
        <f t="shared" si="1108"/>
        <v>CLAY</v>
      </c>
      <c r="Q4704" s="236">
        <f t="shared" si="1104"/>
        <v>563.73091990635578</v>
      </c>
      <c r="R4704" s="238">
        <v>35</v>
      </c>
      <c r="S4704" s="236">
        <f t="shared" si="1109"/>
        <v>6.8467314770652168</v>
      </c>
      <c r="T4704" s="236" t="e">
        <f t="shared" si="1095"/>
        <v>#N/A</v>
      </c>
    </row>
    <row r="4705" spans="1:20" x14ac:dyDescent="0.2">
      <c r="A4705" s="53">
        <f t="shared" si="1096"/>
        <v>4693</v>
      </c>
      <c r="B4705" s="239">
        <v>46.588000000000001</v>
      </c>
      <c r="C4705" s="3">
        <f t="shared" si="1097"/>
        <v>46.581000000000003</v>
      </c>
      <c r="D4705" s="239">
        <v>7.5457000000000001</v>
      </c>
      <c r="E4705" s="239">
        <v>0.193</v>
      </c>
      <c r="F4705" s="239">
        <v>0.33629999999999999</v>
      </c>
      <c r="G4705">
        <f t="shared" si="1098"/>
        <v>7.6129600000000002</v>
      </c>
      <c r="H4705" s="235">
        <f t="shared" si="1099"/>
        <v>2.5351505853176688</v>
      </c>
      <c r="I4705" s="236">
        <f t="shared" si="1100"/>
        <v>20.208845981840533</v>
      </c>
      <c r="J4705" s="237">
        <f t="shared" si="1105"/>
        <v>10.208845981840533</v>
      </c>
      <c r="K4705" s="237">
        <f t="shared" si="1101"/>
        <v>941.34825468011388</v>
      </c>
      <c r="L4705" s="237">
        <f t="shared" si="1106"/>
        <v>475.60971660198675</v>
      </c>
      <c r="M4705" s="236">
        <f t="shared" si="1102"/>
        <v>14.027492526825338</v>
      </c>
      <c r="N4705" s="236">
        <f t="shared" si="1103"/>
        <v>2.8928541912737784</v>
      </c>
      <c r="O4705" s="236">
        <f t="shared" si="1107"/>
        <v>2.8676263103220916</v>
      </c>
      <c r="P4705" s="236" t="str">
        <f t="shared" si="1108"/>
        <v>CLAY</v>
      </c>
      <c r="Q4705" s="236">
        <f t="shared" si="1104"/>
        <v>555.96764544332382</v>
      </c>
      <c r="R4705" s="238">
        <v>35</v>
      </c>
      <c r="S4705" s="236">
        <f t="shared" si="1109"/>
        <v>6.7868002345340326</v>
      </c>
      <c r="T4705" s="236" t="e">
        <f t="shared" si="1095"/>
        <v>#N/A</v>
      </c>
    </row>
    <row r="4706" spans="1:20" x14ac:dyDescent="0.2">
      <c r="A4706" s="53">
        <f t="shared" si="1096"/>
        <v>4694</v>
      </c>
      <c r="B4706" s="239">
        <v>46.597999999999999</v>
      </c>
      <c r="C4706" s="3">
        <f t="shared" si="1097"/>
        <v>46.591000000000001</v>
      </c>
      <c r="D4706" s="239">
        <v>7.4504000000000001</v>
      </c>
      <c r="E4706" s="239">
        <v>0.16839999999999999</v>
      </c>
      <c r="F4706" s="239">
        <v>0.1404</v>
      </c>
      <c r="G4706">
        <f t="shared" si="1098"/>
        <v>7.4784800000000002</v>
      </c>
      <c r="H4706" s="235">
        <f t="shared" si="1099"/>
        <v>2.2517944823012161</v>
      </c>
      <c r="I4706" s="236">
        <f t="shared" si="1100"/>
        <v>20.041998692611926</v>
      </c>
      <c r="J4706" s="237">
        <f t="shared" si="1105"/>
        <v>10.041998692611926</v>
      </c>
      <c r="K4706" s="237">
        <f t="shared" si="1101"/>
        <v>933.77676108748233</v>
      </c>
      <c r="L4706" s="237">
        <f t="shared" si="1106"/>
        <v>467.93705507833056</v>
      </c>
      <c r="M4706" s="236">
        <f t="shared" si="1102"/>
        <v>13.986289753900691</v>
      </c>
      <c r="N4706" s="236">
        <f t="shared" si="1103"/>
        <v>2.5730731226857233</v>
      </c>
      <c r="O4706" s="236">
        <f t="shared" si="1107"/>
        <v>2.8391429890822821</v>
      </c>
      <c r="P4706" s="236" t="str">
        <f t="shared" si="1108"/>
        <v>CLAY</v>
      </c>
      <c r="Q4706" s="236">
        <f t="shared" si="1104"/>
        <v>545.39193657604312</v>
      </c>
      <c r="R4706" s="238">
        <v>35</v>
      </c>
      <c r="S4706" s="236">
        <f t="shared" si="1109"/>
        <v>6.7618909143283368</v>
      </c>
      <c r="T4706" s="236" t="e">
        <f t="shared" si="1095"/>
        <v>#N/A</v>
      </c>
    </row>
    <row r="4707" spans="1:20" x14ac:dyDescent="0.2">
      <c r="A4707" s="53">
        <f t="shared" si="1096"/>
        <v>4695</v>
      </c>
      <c r="B4707" s="239">
        <v>46.606999999999999</v>
      </c>
      <c r="C4707" s="3">
        <f t="shared" si="1097"/>
        <v>46.6</v>
      </c>
      <c r="D4707" s="239">
        <v>7.2084999999999999</v>
      </c>
      <c r="E4707" s="239">
        <v>0.15989999999999999</v>
      </c>
      <c r="F4707" s="239">
        <v>0.105</v>
      </c>
      <c r="G4707">
        <f t="shared" si="1098"/>
        <v>7.2294999999999998</v>
      </c>
      <c r="H4707" s="235">
        <f t="shared" si="1099"/>
        <v>2.2117712151601077</v>
      </c>
      <c r="I4707" s="236">
        <f t="shared" si="1100"/>
        <v>19.968031342350798</v>
      </c>
      <c r="J4707" s="237">
        <f t="shared" si="1105"/>
        <v>9.9680313423507982</v>
      </c>
      <c r="K4707" s="237">
        <f t="shared" si="1101"/>
        <v>930.51026055354725</v>
      </c>
      <c r="L4707" s="237">
        <f t="shared" si="1106"/>
        <v>464.58003677294363</v>
      </c>
      <c r="M4707" s="236">
        <f t="shared" si="1102"/>
        <v>13.558459771970329</v>
      </c>
      <c r="N4707" s="236">
        <f t="shared" si="1103"/>
        <v>2.5385023093251107</v>
      </c>
      <c r="O4707" s="236">
        <f t="shared" si="1107"/>
        <v>2.8468425796035115</v>
      </c>
      <c r="P4707" s="236" t="str">
        <f t="shared" si="1108"/>
        <v>CLAY</v>
      </c>
      <c r="Q4707" s="236">
        <f t="shared" si="1104"/>
        <v>524.91581162053774</v>
      </c>
      <c r="R4707" s="238">
        <v>35</v>
      </c>
      <c r="S4707" s="236">
        <f t="shared" si="1109"/>
        <v>6.5043358039337607</v>
      </c>
      <c r="T4707" s="236" t="e">
        <f t="shared" si="1095"/>
        <v>#N/A</v>
      </c>
    </row>
    <row r="4708" spans="1:20" x14ac:dyDescent="0.2">
      <c r="A4708" s="53">
        <f t="shared" si="1096"/>
        <v>4696</v>
      </c>
      <c r="B4708" s="239">
        <v>46.618000000000002</v>
      </c>
      <c r="C4708" s="3">
        <f t="shared" si="1097"/>
        <v>46.611000000000004</v>
      </c>
      <c r="D4708" s="239">
        <v>6.9694000000000003</v>
      </c>
      <c r="E4708" s="239">
        <v>0.1613</v>
      </c>
      <c r="F4708" s="239">
        <v>0.17030000000000001</v>
      </c>
      <c r="G4708">
        <f t="shared" si="1098"/>
        <v>7.0034600000000005</v>
      </c>
      <c r="H4708" s="235">
        <f t="shared" si="1099"/>
        <v>2.3031473014766988</v>
      </c>
      <c r="I4708" s="236">
        <f t="shared" si="1100"/>
        <v>19.965837233615865</v>
      </c>
      <c r="J4708" s="237">
        <f t="shared" si="1105"/>
        <v>9.9658372336158649</v>
      </c>
      <c r="K4708" s="237">
        <f t="shared" si="1101"/>
        <v>930.62763929606922</v>
      </c>
      <c r="L4708" s="237">
        <f t="shared" si="1106"/>
        <v>464.5874001567044</v>
      </c>
      <c r="M4708" s="236">
        <f t="shared" si="1102"/>
        <v>13.071452989589423</v>
      </c>
      <c r="N4708" s="236">
        <f t="shared" si="1103"/>
        <v>2.6560917611317523</v>
      </c>
      <c r="O4708" s="236">
        <f t="shared" si="1107"/>
        <v>2.8711194046250186</v>
      </c>
      <c r="P4708" s="236" t="str">
        <f t="shared" si="1108"/>
        <v>CLAY</v>
      </c>
      <c r="Q4708" s="236">
        <f t="shared" si="1104"/>
        <v>506.06936339199427</v>
      </c>
      <c r="R4708" s="238">
        <v>35</v>
      </c>
      <c r="S4708" s="236">
        <f t="shared" si="1109"/>
        <v>6.2136221506371596</v>
      </c>
      <c r="T4708" s="236" t="e">
        <f t="shared" si="1095"/>
        <v>#N/A</v>
      </c>
    </row>
    <row r="4709" spans="1:20" x14ac:dyDescent="0.2">
      <c r="A4709" s="53">
        <f t="shared" si="1096"/>
        <v>4697</v>
      </c>
      <c r="B4709" s="239">
        <v>46.627000000000002</v>
      </c>
      <c r="C4709" s="3">
        <f t="shared" si="1097"/>
        <v>46.620000000000005</v>
      </c>
      <c r="D4709" s="239">
        <v>6.6093999999999999</v>
      </c>
      <c r="E4709" s="239">
        <v>0.16789999999999999</v>
      </c>
      <c r="F4709" s="239">
        <v>0.34710000000000002</v>
      </c>
      <c r="G4709">
        <f t="shared" si="1098"/>
        <v>6.67882</v>
      </c>
      <c r="H4709" s="235">
        <f t="shared" si="1099"/>
        <v>2.5139171290736986</v>
      </c>
      <c r="I4709" s="236">
        <f t="shared" si="1100"/>
        <v>19.994309699063276</v>
      </c>
      <c r="J4709" s="237">
        <f t="shared" si="1105"/>
        <v>9.994309699063276</v>
      </c>
      <c r="K4709" s="237">
        <f t="shared" si="1101"/>
        <v>932.13471817033007</v>
      </c>
      <c r="L4709" s="237">
        <f t="shared" si="1106"/>
        <v>466.00467833822341</v>
      </c>
      <c r="M4709" s="236">
        <f t="shared" si="1102"/>
        <v>12.331818861395119</v>
      </c>
      <c r="N4709" s="236">
        <f t="shared" si="1103"/>
        <v>2.9216842712942661</v>
      </c>
      <c r="O4709" s="236">
        <f t="shared" si="1107"/>
        <v>2.9156253954819982</v>
      </c>
      <c r="P4709" s="236" t="str">
        <f t="shared" si="1108"/>
        <v>CLAY</v>
      </c>
      <c r="Q4709" s="236">
        <f t="shared" si="1104"/>
        <v>478.89044015247242</v>
      </c>
      <c r="R4709" s="238">
        <v>35</v>
      </c>
      <c r="S4709" s="236">
        <f t="shared" si="1109"/>
        <v>5.7772868285192063</v>
      </c>
      <c r="T4709" s="236" t="e">
        <f t="shared" si="1095"/>
        <v>#N/A</v>
      </c>
    </row>
    <row r="4710" spans="1:20" x14ac:dyDescent="0.2">
      <c r="A4710" s="53">
        <f t="shared" si="1096"/>
        <v>4698</v>
      </c>
      <c r="B4710" s="239">
        <v>46.637</v>
      </c>
      <c r="C4710" s="3">
        <f t="shared" si="1097"/>
        <v>46.63</v>
      </c>
      <c r="D4710" s="239">
        <v>6.3239000000000001</v>
      </c>
      <c r="E4710" s="239">
        <v>0.17899999999999999</v>
      </c>
      <c r="F4710" s="239">
        <v>0.50990000000000002</v>
      </c>
      <c r="G4710">
        <f t="shared" si="1098"/>
        <v>6.4258800000000003</v>
      </c>
      <c r="H4710" s="235">
        <f t="shared" si="1099"/>
        <v>2.7856106867853119</v>
      </c>
      <c r="I4710" s="236">
        <f t="shared" si="1100"/>
        <v>20.054285587987071</v>
      </c>
      <c r="J4710" s="237">
        <f t="shared" si="1105"/>
        <v>10.054285587987071</v>
      </c>
      <c r="K4710" s="237">
        <f t="shared" si="1101"/>
        <v>935.13133696783711</v>
      </c>
      <c r="L4710" s="237">
        <f t="shared" si="1106"/>
        <v>468.90171696695302</v>
      </c>
      <c r="M4710" s="236">
        <f t="shared" si="1102"/>
        <v>11.709807118106877</v>
      </c>
      <c r="N4710" s="236">
        <f t="shared" si="1103"/>
        <v>3.2600290230941043</v>
      </c>
      <c r="O4710" s="236">
        <f t="shared" si="1107"/>
        <v>2.9615907880540084</v>
      </c>
      <c r="P4710" s="236" t="str">
        <f t="shared" si="1108"/>
        <v>CLAY</v>
      </c>
      <c r="Q4710" s="236">
        <f t="shared" si="1104"/>
        <v>457.56238858601358</v>
      </c>
      <c r="R4710" s="238">
        <v>35</v>
      </c>
      <c r="S4710" s="236">
        <f t="shared" si="1109"/>
        <v>5.4153581644257853</v>
      </c>
      <c r="T4710" s="236" t="e">
        <f t="shared" si="1095"/>
        <v>#N/A</v>
      </c>
    </row>
    <row r="4711" spans="1:20" x14ac:dyDescent="0.2">
      <c r="A4711" s="53">
        <f t="shared" si="1096"/>
        <v>4699</v>
      </c>
      <c r="B4711" s="239">
        <v>46.646000000000001</v>
      </c>
      <c r="C4711" s="3">
        <f t="shared" si="1097"/>
        <v>46.639000000000003</v>
      </c>
      <c r="D4711" s="239">
        <v>6.1882999999999999</v>
      </c>
      <c r="E4711" s="239">
        <v>0.1762</v>
      </c>
      <c r="F4711" s="239">
        <v>0.53939999999999999</v>
      </c>
      <c r="G4711">
        <f t="shared" si="1098"/>
        <v>6.2961799999999997</v>
      </c>
      <c r="H4711" s="235">
        <f t="shared" si="1099"/>
        <v>2.7985222785879693</v>
      </c>
      <c r="I4711" s="236">
        <f t="shared" si="1100"/>
        <v>20.027828417311355</v>
      </c>
      <c r="J4711" s="237">
        <f t="shared" si="1105"/>
        <v>10.027828417311355</v>
      </c>
      <c r="K4711" s="237">
        <f t="shared" si="1101"/>
        <v>934.07788955498438</v>
      </c>
      <c r="L4711" s="237">
        <f t="shared" si="1106"/>
        <v>467.75808435390547</v>
      </c>
      <c r="M4711" s="236">
        <f t="shared" si="1102"/>
        <v>11.463408735845711</v>
      </c>
      <c r="N4711" s="236">
        <f t="shared" si="1103"/>
        <v>3.286024703945384</v>
      </c>
      <c r="O4711" s="236">
        <f t="shared" si="1107"/>
        <v>2.9710997313019019</v>
      </c>
      <c r="P4711" s="236" t="str">
        <f t="shared" si="1108"/>
        <v>CLAY</v>
      </c>
      <c r="Q4711" s="236">
        <f t="shared" si="1104"/>
        <v>446.84184253708457</v>
      </c>
      <c r="R4711" s="238">
        <v>35</v>
      </c>
      <c r="S4711" s="236">
        <f t="shared" si="1109"/>
        <v>5.2732969845962225</v>
      </c>
      <c r="T4711" s="236" t="e">
        <f t="shared" si="1095"/>
        <v>#N/A</v>
      </c>
    </row>
    <row r="4712" spans="1:20" x14ac:dyDescent="0.2">
      <c r="A4712" s="53">
        <f t="shared" si="1096"/>
        <v>4700</v>
      </c>
      <c r="B4712" s="239">
        <v>46.656999999999996</v>
      </c>
      <c r="C4712" s="3">
        <f t="shared" si="1097"/>
        <v>46.65</v>
      </c>
      <c r="D4712" s="239">
        <v>6.2016</v>
      </c>
      <c r="E4712" s="239">
        <v>0.17660000000000001</v>
      </c>
      <c r="F4712" s="239">
        <v>0.47370000000000001</v>
      </c>
      <c r="G4712">
        <f t="shared" si="1098"/>
        <v>6.2963399999999998</v>
      </c>
      <c r="H4712" s="235">
        <f t="shared" si="1099"/>
        <v>2.8048040607718137</v>
      </c>
      <c r="I4712" s="236">
        <f t="shared" si="1100"/>
        <v>20.030497296885788</v>
      </c>
      <c r="J4712" s="237">
        <f t="shared" si="1105"/>
        <v>10.030497296885788</v>
      </c>
      <c r="K4712" s="237">
        <f t="shared" si="1101"/>
        <v>934.42269889972192</v>
      </c>
      <c r="L4712" s="237">
        <f t="shared" si="1106"/>
        <v>467.99291238080013</v>
      </c>
      <c r="M4712" s="236">
        <f t="shared" si="1102"/>
        <v>11.457261764548587</v>
      </c>
      <c r="N4712" s="236">
        <f t="shared" si="1103"/>
        <v>3.2935979815235354</v>
      </c>
      <c r="O4712" s="236">
        <f t="shared" si="1107"/>
        <v>2.9718731953646964</v>
      </c>
      <c r="P4712" s="236" t="str">
        <f t="shared" si="1108"/>
        <v>CLAY</v>
      </c>
      <c r="Q4712" s="236">
        <f t="shared" si="1104"/>
        <v>446.82644175835657</v>
      </c>
      <c r="R4712" s="238">
        <v>35</v>
      </c>
      <c r="S4712" s="236">
        <f t="shared" si="1109"/>
        <v>5.2697626266059734</v>
      </c>
      <c r="T4712" s="236" t="e">
        <f t="shared" si="1095"/>
        <v>#N/A</v>
      </c>
    </row>
    <row r="4713" spans="1:20" x14ac:dyDescent="0.2">
      <c r="A4713" s="53">
        <f t="shared" si="1096"/>
        <v>4701</v>
      </c>
      <c r="B4713" s="239">
        <v>46.667000000000002</v>
      </c>
      <c r="C4713" s="3">
        <f t="shared" si="1097"/>
        <v>46.660000000000004</v>
      </c>
      <c r="D4713" s="239">
        <v>6.2491000000000003</v>
      </c>
      <c r="E4713" s="239">
        <v>0.1787</v>
      </c>
      <c r="F4713" s="239">
        <v>0.44640000000000002</v>
      </c>
      <c r="G4713">
        <f t="shared" si="1098"/>
        <v>6.3383799999999999</v>
      </c>
      <c r="H4713" s="235">
        <f t="shared" si="1099"/>
        <v>2.8193323846156271</v>
      </c>
      <c r="I4713" s="236">
        <f t="shared" si="1100"/>
        <v>20.046959791448483</v>
      </c>
      <c r="J4713" s="237">
        <f t="shared" si="1105"/>
        <v>10.046959791448483</v>
      </c>
      <c r="K4713" s="237">
        <f t="shared" si="1101"/>
        <v>935.39114386898632</v>
      </c>
      <c r="L4713" s="237">
        <f t="shared" si="1106"/>
        <v>468.86147258752635</v>
      </c>
      <c r="M4713" s="236">
        <f t="shared" si="1102"/>
        <v>11.523635811476048</v>
      </c>
      <c r="N4713" s="236">
        <f t="shared" si="1103"/>
        <v>3.3074286243848365</v>
      </c>
      <c r="O4713" s="236">
        <f t="shared" si="1107"/>
        <v>2.9709035916283257</v>
      </c>
      <c r="P4713" s="236" t="str">
        <f t="shared" si="1108"/>
        <v>CLAY</v>
      </c>
      <c r="Q4713" s="236">
        <f t="shared" si="1104"/>
        <v>450.24907134425115</v>
      </c>
      <c r="R4713" s="238">
        <v>35</v>
      </c>
      <c r="S4713" s="236">
        <f t="shared" si="1109"/>
        <v>5.3079511137906739</v>
      </c>
      <c r="T4713" s="236" t="e">
        <f t="shared" si="1095"/>
        <v>#N/A</v>
      </c>
    </row>
    <row r="4714" spans="1:20" x14ac:dyDescent="0.2">
      <c r="A4714" s="53">
        <f t="shared" si="1096"/>
        <v>4702</v>
      </c>
      <c r="B4714" s="239">
        <v>46.676000000000002</v>
      </c>
      <c r="C4714" s="3">
        <f t="shared" si="1097"/>
        <v>46.669000000000004</v>
      </c>
      <c r="D4714" s="239">
        <v>6.4053000000000004</v>
      </c>
      <c r="E4714" s="239">
        <v>0.18260000000000001</v>
      </c>
      <c r="F4714" s="239">
        <v>0.47860000000000003</v>
      </c>
      <c r="G4714">
        <f t="shared" si="1098"/>
        <v>6.5010200000000005</v>
      </c>
      <c r="H4714" s="235">
        <f t="shared" si="1099"/>
        <v>2.8087900052607129</v>
      </c>
      <c r="I4714" s="236">
        <f t="shared" si="1100"/>
        <v>20.082178493928172</v>
      </c>
      <c r="J4714" s="237">
        <f t="shared" si="1105"/>
        <v>10.082178493928172</v>
      </c>
      <c r="K4714" s="237">
        <f t="shared" si="1101"/>
        <v>937.21518813313389</v>
      </c>
      <c r="L4714" s="237">
        <f t="shared" si="1106"/>
        <v>470.59576338259137</v>
      </c>
      <c r="M4714" s="236">
        <f t="shared" si="1102"/>
        <v>11.822896092125523</v>
      </c>
      <c r="N4714" s="236">
        <f t="shared" si="1103"/>
        <v>3.2819267780662997</v>
      </c>
      <c r="O4714" s="236">
        <f t="shared" si="1107"/>
        <v>2.9599115433077094</v>
      </c>
      <c r="P4714" s="236" t="str">
        <f t="shared" si="1108"/>
        <v>CLAY</v>
      </c>
      <c r="Q4714" s="236">
        <f t="shared" si="1104"/>
        <v>463.65040098890557</v>
      </c>
      <c r="R4714" s="238">
        <v>35</v>
      </c>
      <c r="S4714" s="236">
        <f t="shared" si="1109"/>
        <v>5.48081129566292</v>
      </c>
      <c r="T4714" s="236" t="e">
        <f t="shared" si="1095"/>
        <v>#N/A</v>
      </c>
    </row>
    <row r="4715" spans="1:20" x14ac:dyDescent="0.2">
      <c r="A4715" s="53">
        <f t="shared" si="1096"/>
        <v>4703</v>
      </c>
      <c r="B4715" s="239">
        <v>46.685000000000002</v>
      </c>
      <c r="C4715" s="3">
        <f t="shared" si="1097"/>
        <v>46.678000000000004</v>
      </c>
      <c r="D4715" s="239">
        <v>6.7058</v>
      </c>
      <c r="E4715" s="239">
        <v>0.1888</v>
      </c>
      <c r="F4715" s="239">
        <v>0.4304</v>
      </c>
      <c r="G4715">
        <f t="shared" si="1098"/>
        <v>6.7918799999999999</v>
      </c>
      <c r="H4715" s="235">
        <f t="shared" si="1099"/>
        <v>2.779789984510916</v>
      </c>
      <c r="I4715" s="236">
        <f t="shared" si="1100"/>
        <v>20.138439430988679</v>
      </c>
      <c r="J4715" s="237">
        <f t="shared" si="1105"/>
        <v>10.138439430988679</v>
      </c>
      <c r="K4715" s="237">
        <f t="shared" si="1101"/>
        <v>940.02207575968964</v>
      </c>
      <c r="L4715" s="237">
        <f t="shared" si="1106"/>
        <v>473.31304483570653</v>
      </c>
      <c r="M4715" s="236">
        <f t="shared" si="1102"/>
        <v>12.363610063338886</v>
      </c>
      <c r="N4715" s="236">
        <f t="shared" si="1103"/>
        <v>3.2263257660089217</v>
      </c>
      <c r="O4715" s="236">
        <f t="shared" si="1107"/>
        <v>2.939834191776181</v>
      </c>
      <c r="P4715" s="236" t="str">
        <f t="shared" si="1108"/>
        <v>CLAY</v>
      </c>
      <c r="Q4715" s="236">
        <f t="shared" si="1104"/>
        <v>487.65482702002583</v>
      </c>
      <c r="R4715" s="238">
        <v>35</v>
      </c>
      <c r="S4715" s="236">
        <f t="shared" si="1109"/>
        <v>5.7959099978229895</v>
      </c>
      <c r="T4715" s="236" t="e">
        <f t="shared" si="1095"/>
        <v>#N/A</v>
      </c>
    </row>
    <row r="4716" spans="1:20" x14ac:dyDescent="0.2">
      <c r="A4716" s="53">
        <f t="shared" si="1096"/>
        <v>4704</v>
      </c>
      <c r="B4716" s="239">
        <v>46.695999999999998</v>
      </c>
      <c r="C4716" s="3">
        <f t="shared" si="1097"/>
        <v>46.689</v>
      </c>
      <c r="D4716" s="239">
        <v>6.5685000000000002</v>
      </c>
      <c r="E4716" s="239">
        <v>0.19620000000000001</v>
      </c>
      <c r="F4716" s="239">
        <v>0.61650000000000005</v>
      </c>
      <c r="G4716">
        <f t="shared" si="1098"/>
        <v>6.6918000000000006</v>
      </c>
      <c r="H4716" s="235">
        <f t="shared" si="1099"/>
        <v>2.9319465614632834</v>
      </c>
      <c r="I4716" s="236">
        <f t="shared" si="1100"/>
        <v>20.177719019926776</v>
      </c>
      <c r="J4716" s="237">
        <f t="shared" si="1105"/>
        <v>10.177719019926776</v>
      </c>
      <c r="K4716" s="237">
        <f t="shared" si="1101"/>
        <v>942.07752332136124</v>
      </c>
      <c r="L4716" s="237">
        <f t="shared" si="1106"/>
        <v>475.25876735450072</v>
      </c>
      <c r="M4716" s="236">
        <f t="shared" si="1102"/>
        <v>12.098088181905878</v>
      </c>
      <c r="N4716" s="236">
        <f t="shared" si="1103"/>
        <v>3.41233860931208</v>
      </c>
      <c r="O4716" s="236">
        <f t="shared" si="1107"/>
        <v>2.9618090876681396</v>
      </c>
      <c r="P4716" s="236" t="str">
        <f t="shared" si="1108"/>
        <v>CLAY</v>
      </c>
      <c r="Q4716" s="236">
        <f t="shared" si="1104"/>
        <v>479.14353972322004</v>
      </c>
      <c r="R4716" s="238">
        <v>35</v>
      </c>
      <c r="S4716" s="236">
        <f t="shared" si="1109"/>
        <v>5.6407381644064651</v>
      </c>
      <c r="T4716" s="236" t="e">
        <f t="shared" si="1095"/>
        <v>#N/A</v>
      </c>
    </row>
    <row r="4717" spans="1:20" x14ac:dyDescent="0.2">
      <c r="A4717" s="53">
        <f t="shared" si="1096"/>
        <v>4705</v>
      </c>
      <c r="B4717" s="239">
        <v>46.704999999999998</v>
      </c>
      <c r="C4717" s="3">
        <f t="shared" si="1097"/>
        <v>46.698</v>
      </c>
      <c r="D4717" s="239">
        <v>6.6889000000000003</v>
      </c>
      <c r="E4717" s="239">
        <v>0.19939999999999999</v>
      </c>
      <c r="F4717" s="239">
        <v>0.59099999999999997</v>
      </c>
      <c r="G4717">
        <f t="shared" si="1098"/>
        <v>6.8071000000000002</v>
      </c>
      <c r="H4717" s="235">
        <f t="shared" si="1099"/>
        <v>2.929294413186232</v>
      </c>
      <c r="I4717" s="236">
        <f t="shared" si="1100"/>
        <v>20.203366887722879</v>
      </c>
      <c r="J4717" s="237">
        <f t="shared" si="1105"/>
        <v>10.203366887722879</v>
      </c>
      <c r="K4717" s="237">
        <f t="shared" si="1101"/>
        <v>943.45682692288301</v>
      </c>
      <c r="L4717" s="237">
        <f t="shared" si="1106"/>
        <v>476.54825049109706</v>
      </c>
      <c r="M4717" s="236">
        <f t="shared" si="1102"/>
        <v>12.304406042902182</v>
      </c>
      <c r="N4717" s="236">
        <f t="shared" si="1103"/>
        <v>3.4006162059032499</v>
      </c>
      <c r="O4717" s="236">
        <f t="shared" si="1107"/>
        <v>2.9550068334631137</v>
      </c>
      <c r="P4717" s="236" t="str">
        <f t="shared" si="1108"/>
        <v>CLAY</v>
      </c>
      <c r="Q4717" s="236">
        <f t="shared" si="1104"/>
        <v>488.6369310897598</v>
      </c>
      <c r="R4717" s="238">
        <v>35</v>
      </c>
      <c r="S4717" s="236">
        <f t="shared" si="1109"/>
        <v>5.7612381330388862</v>
      </c>
      <c r="T4717" s="236" t="e">
        <f t="shared" si="1095"/>
        <v>#N/A</v>
      </c>
    </row>
    <row r="4718" spans="1:20" x14ac:dyDescent="0.2">
      <c r="A4718" s="53">
        <f t="shared" si="1096"/>
        <v>4706</v>
      </c>
      <c r="B4718" s="239">
        <v>46.715000000000003</v>
      </c>
      <c r="C4718" s="3">
        <f t="shared" si="1097"/>
        <v>46.708000000000006</v>
      </c>
      <c r="D4718" s="239">
        <v>6.9292999999999996</v>
      </c>
      <c r="E4718" s="239">
        <v>0.18790000000000001</v>
      </c>
      <c r="F4718" s="239">
        <v>0.31019999999999998</v>
      </c>
      <c r="G4718">
        <f t="shared" si="1098"/>
        <v>6.9913399999999992</v>
      </c>
      <c r="H4718" s="235">
        <f t="shared" si="1099"/>
        <v>2.6876106726321423</v>
      </c>
      <c r="I4718" s="236">
        <f t="shared" si="1100"/>
        <v>20.144149741421387</v>
      </c>
      <c r="J4718" s="237">
        <f t="shared" si="1105"/>
        <v>10.144149741421387</v>
      </c>
      <c r="K4718" s="237">
        <f t="shared" si="1101"/>
        <v>940.89294612231026</v>
      </c>
      <c r="L4718" s="237">
        <f t="shared" si="1106"/>
        <v>473.88395517050014</v>
      </c>
      <c r="M4718" s="236">
        <f t="shared" si="1102"/>
        <v>12.767782044236505</v>
      </c>
      <c r="N4718" s="236">
        <f t="shared" si="1103"/>
        <v>3.1055556445135113</v>
      </c>
      <c r="O4718" s="236">
        <f t="shared" si="1107"/>
        <v>2.918796181923855</v>
      </c>
      <c r="P4718" s="236" t="str">
        <f t="shared" si="1108"/>
        <v>CLAY</v>
      </c>
      <c r="Q4718" s="236">
        <f t="shared" si="1104"/>
        <v>504.20392115647405</v>
      </c>
      <c r="R4718" s="238">
        <v>35</v>
      </c>
      <c r="S4718" s="236">
        <f t="shared" si="1109"/>
        <v>6.0337086297469238</v>
      </c>
      <c r="T4718" s="236" t="e">
        <f t="shared" si="1095"/>
        <v>#N/A</v>
      </c>
    </row>
    <row r="4719" spans="1:20" x14ac:dyDescent="0.2">
      <c r="A4719" s="53">
        <f t="shared" si="1096"/>
        <v>4707</v>
      </c>
      <c r="B4719" s="239">
        <v>46.723999999999997</v>
      </c>
      <c r="C4719" s="3">
        <f t="shared" si="1097"/>
        <v>46.716999999999999</v>
      </c>
      <c r="D4719" s="239">
        <v>7.1131000000000002</v>
      </c>
      <c r="E4719" s="239">
        <v>0.18329999999999999</v>
      </c>
      <c r="F4719" s="239">
        <v>0.16039999999999999</v>
      </c>
      <c r="G4719">
        <f t="shared" si="1098"/>
        <v>7.1451799999999999</v>
      </c>
      <c r="H4719" s="235">
        <f t="shared" si="1099"/>
        <v>2.5653657430603567</v>
      </c>
      <c r="I4719" s="236">
        <f t="shared" si="1100"/>
        <v>20.123593566315527</v>
      </c>
      <c r="J4719" s="237">
        <f t="shared" si="1105"/>
        <v>10.123593566315527</v>
      </c>
      <c r="K4719" s="237">
        <f t="shared" si="1101"/>
        <v>940.1139206375625</v>
      </c>
      <c r="L4719" s="237">
        <f t="shared" si="1106"/>
        <v>473.01478579252665</v>
      </c>
      <c r="M4719" s="236">
        <f t="shared" si="1102"/>
        <v>13.11812287001975</v>
      </c>
      <c r="N4719" s="236">
        <f t="shared" si="1103"/>
        <v>2.954037840300225</v>
      </c>
      <c r="O4719" s="236">
        <f t="shared" si="1107"/>
        <v>2.8965520886698188</v>
      </c>
      <c r="P4719" s="236" t="str">
        <f t="shared" si="1108"/>
        <v>CLAY</v>
      </c>
      <c r="Q4719" s="236">
        <f t="shared" si="1104"/>
        <v>517.08883994686983</v>
      </c>
      <c r="R4719" s="238">
        <v>35</v>
      </c>
      <c r="S4719" s="236">
        <f t="shared" si="1109"/>
        <v>6.241365652888339</v>
      </c>
      <c r="T4719" s="236" t="e">
        <f t="shared" si="1095"/>
        <v>#N/A</v>
      </c>
    </row>
    <row r="4720" spans="1:20" x14ac:dyDescent="0.2">
      <c r="A4720" s="53">
        <f t="shared" si="1096"/>
        <v>4708</v>
      </c>
      <c r="B4720" s="239">
        <v>46.734000000000002</v>
      </c>
      <c r="C4720" s="3">
        <f t="shared" si="1097"/>
        <v>46.727000000000004</v>
      </c>
      <c r="D4720" s="239">
        <v>7.2962999999999996</v>
      </c>
      <c r="E4720" s="239">
        <v>0.17580000000000001</v>
      </c>
      <c r="F4720" s="239">
        <v>9.8400000000000001E-2</v>
      </c>
      <c r="G4720">
        <f t="shared" si="1098"/>
        <v>7.3159799999999997</v>
      </c>
      <c r="H4720" s="235">
        <f t="shared" si="1099"/>
        <v>2.4029590020749105</v>
      </c>
      <c r="I4720" s="236">
        <f t="shared" si="1100"/>
        <v>20.083839263975758</v>
      </c>
      <c r="J4720" s="237">
        <f t="shared" si="1105"/>
        <v>10.083839263975758</v>
      </c>
      <c r="K4720" s="237">
        <f t="shared" si="1101"/>
        <v>938.45755728779534</v>
      </c>
      <c r="L4720" s="237">
        <f t="shared" si="1106"/>
        <v>471.25814416264308</v>
      </c>
      <c r="M4720" s="236">
        <f t="shared" si="1102"/>
        <v>13.532970245095987</v>
      </c>
      <c r="N4720" s="236">
        <f t="shared" si="1103"/>
        <v>2.7565563520813985</v>
      </c>
      <c r="O4720" s="236">
        <f t="shared" si="1107"/>
        <v>2.8680830299797515</v>
      </c>
      <c r="P4720" s="236" t="str">
        <f t="shared" si="1108"/>
        <v>CLAY</v>
      </c>
      <c r="Q4720" s="236">
        <f t="shared" si="1104"/>
        <v>531.46020355935036</v>
      </c>
      <c r="R4720" s="238">
        <v>35</v>
      </c>
      <c r="S4720" s="236">
        <f t="shared" si="1109"/>
        <v>6.4890544347656771</v>
      </c>
      <c r="T4720" s="236" t="e">
        <f t="shared" si="1095"/>
        <v>#N/A</v>
      </c>
    </row>
    <row r="4721" spans="1:20" x14ac:dyDescent="0.2">
      <c r="A4721" s="53">
        <f t="shared" si="1096"/>
        <v>4709</v>
      </c>
      <c r="B4721" s="239">
        <v>46.744</v>
      </c>
      <c r="C4721" s="3">
        <f t="shared" si="1097"/>
        <v>46.737000000000002</v>
      </c>
      <c r="D4721" s="239">
        <v>7.3636999999999997</v>
      </c>
      <c r="E4721" s="239">
        <v>0.19040000000000001</v>
      </c>
      <c r="F4721" s="239">
        <v>0.1479</v>
      </c>
      <c r="G4721">
        <f t="shared" si="1098"/>
        <v>7.3932799999999999</v>
      </c>
      <c r="H4721" s="235">
        <f t="shared" si="1099"/>
        <v>2.5753116343490308</v>
      </c>
      <c r="I4721" s="236">
        <f t="shared" si="1100"/>
        <v>20.181497242101823</v>
      </c>
      <c r="J4721" s="237">
        <f t="shared" si="1105"/>
        <v>10.181497242101823</v>
      </c>
      <c r="K4721" s="237">
        <f t="shared" si="1101"/>
        <v>943.22263660411295</v>
      </c>
      <c r="L4721" s="237">
        <f t="shared" si="1106"/>
        <v>475.92390708480764</v>
      </c>
      <c r="M4721" s="236">
        <f t="shared" si="1102"/>
        <v>13.55270720251192</v>
      </c>
      <c r="N4721" s="236">
        <f t="shared" si="1103"/>
        <v>2.9519117315222827</v>
      </c>
      <c r="O4721" s="236">
        <f t="shared" si="1107"/>
        <v>2.8848867490851111</v>
      </c>
      <c r="P4721" s="236" t="str">
        <f t="shared" si="1108"/>
        <v>CLAY</v>
      </c>
      <c r="Q4721" s="236">
        <f t="shared" si="1104"/>
        <v>537.50478028299051</v>
      </c>
      <c r="R4721" s="238">
        <v>35</v>
      </c>
      <c r="S4721" s="236">
        <f t="shared" si="1109"/>
        <v>6.5008864207142842</v>
      </c>
      <c r="T4721" s="236" t="e">
        <f t="shared" si="1095"/>
        <v>#N/A</v>
      </c>
    </row>
    <row r="4722" spans="1:20" x14ac:dyDescent="0.2">
      <c r="A4722" s="53">
        <f t="shared" si="1096"/>
        <v>4710</v>
      </c>
      <c r="B4722" s="239">
        <v>46.753999999999998</v>
      </c>
      <c r="C4722" s="3">
        <f t="shared" si="1097"/>
        <v>46.747</v>
      </c>
      <c r="D4722" s="239">
        <v>7.3586</v>
      </c>
      <c r="E4722" s="239">
        <v>0.2142</v>
      </c>
      <c r="F4722" s="239">
        <v>0.2099</v>
      </c>
      <c r="G4722">
        <f t="shared" si="1098"/>
        <v>7.4005799999999997</v>
      </c>
      <c r="H4722" s="235">
        <f t="shared" si="1099"/>
        <v>2.8943677387448012</v>
      </c>
      <c r="I4722" s="236">
        <f t="shared" si="1100"/>
        <v>20.319994795846121</v>
      </c>
      <c r="J4722" s="237">
        <f t="shared" si="1105"/>
        <v>10.319994795846121</v>
      </c>
      <c r="K4722" s="237">
        <f t="shared" si="1101"/>
        <v>949.89879672141865</v>
      </c>
      <c r="L4722" s="237">
        <f t="shared" si="1106"/>
        <v>482.50103668498951</v>
      </c>
      <c r="M4722" s="236">
        <f t="shared" si="1102"/>
        <v>13.369258743147608</v>
      </c>
      <c r="N4722" s="236">
        <f t="shared" si="1103"/>
        <v>3.3205795364857291</v>
      </c>
      <c r="O4722" s="236">
        <f t="shared" si="1107"/>
        <v>2.9198730548236473</v>
      </c>
      <c r="P4722" s="236" t="str">
        <f t="shared" si="1108"/>
        <v>CLAY</v>
      </c>
      <c r="Q4722" s="236">
        <f t="shared" si="1104"/>
        <v>537.55676693988175</v>
      </c>
      <c r="R4722" s="238">
        <v>35</v>
      </c>
      <c r="S4722" s="236">
        <f t="shared" si="1109"/>
        <v>6.3910787563587492</v>
      </c>
      <c r="T4722" s="236" t="e">
        <f t="shared" si="1095"/>
        <v>#N/A</v>
      </c>
    </row>
    <row r="4723" spans="1:20" x14ac:dyDescent="0.2">
      <c r="A4723" s="53">
        <f t="shared" si="1096"/>
        <v>4711</v>
      </c>
      <c r="B4723" s="239">
        <v>46.762999999999998</v>
      </c>
      <c r="C4723" s="3">
        <f t="shared" si="1097"/>
        <v>46.756</v>
      </c>
      <c r="D4723" s="239">
        <v>7.3234000000000004</v>
      </c>
      <c r="E4723" s="239">
        <v>0.22239999999999999</v>
      </c>
      <c r="F4723" s="239">
        <v>0.46579999999999999</v>
      </c>
      <c r="G4723">
        <f t="shared" si="1098"/>
        <v>7.4165600000000005</v>
      </c>
      <c r="H4723" s="235">
        <f t="shared" si="1099"/>
        <v>2.9986948126894406</v>
      </c>
      <c r="I4723" s="236">
        <f t="shared" si="1100"/>
        <v>20.364889231306975</v>
      </c>
      <c r="J4723" s="237">
        <f t="shared" si="1105"/>
        <v>10.364889231306975</v>
      </c>
      <c r="K4723" s="237">
        <f t="shared" si="1101"/>
        <v>952.18076089898898</v>
      </c>
      <c r="L4723" s="237">
        <f t="shared" si="1106"/>
        <v>484.69331512360804</v>
      </c>
      <c r="M4723" s="236">
        <f t="shared" si="1102"/>
        <v>13.337050537724961</v>
      </c>
      <c r="N4723" s="236">
        <f t="shared" si="1103"/>
        <v>3.4403922136060929</v>
      </c>
      <c r="O4723" s="236">
        <f t="shared" si="1107"/>
        <v>2.9299174165506967</v>
      </c>
      <c r="P4723" s="236" t="str">
        <f t="shared" si="1108"/>
        <v>CLAY</v>
      </c>
      <c r="Q4723" s="236">
        <f t="shared" si="1104"/>
        <v>538.69826992508422</v>
      </c>
      <c r="R4723" s="238">
        <v>35</v>
      </c>
      <c r="S4723" s="236">
        <f t="shared" si="1109"/>
        <v>6.3718384271349287</v>
      </c>
      <c r="T4723" s="236" t="e">
        <f t="shared" si="1095"/>
        <v>#N/A</v>
      </c>
    </row>
    <row r="4724" spans="1:20" x14ac:dyDescent="0.2">
      <c r="A4724" s="53">
        <f t="shared" si="1096"/>
        <v>4712</v>
      </c>
      <c r="B4724" s="239">
        <v>46.774000000000001</v>
      </c>
      <c r="C4724" s="3">
        <f t="shared" si="1097"/>
        <v>46.767000000000003</v>
      </c>
      <c r="D4724" s="239">
        <v>7.3577000000000004</v>
      </c>
      <c r="E4724" s="239">
        <v>0.2147</v>
      </c>
      <c r="F4724" s="239">
        <v>0.47439999999999999</v>
      </c>
      <c r="G4724">
        <f t="shared" si="1098"/>
        <v>7.4525800000000002</v>
      </c>
      <c r="H4724" s="235">
        <f t="shared" si="1099"/>
        <v>2.8808815202252105</v>
      </c>
      <c r="I4724" s="236">
        <f t="shared" si="1100"/>
        <v>20.325465556372468</v>
      </c>
      <c r="J4724" s="237">
        <f t="shared" si="1105"/>
        <v>10.325465556372468</v>
      </c>
      <c r="K4724" s="237">
        <f t="shared" si="1101"/>
        <v>950.56104767487125</v>
      </c>
      <c r="L4724" s="237">
        <f t="shared" si="1106"/>
        <v>482.96332593376582</v>
      </c>
      <c r="M4724" s="236">
        <f t="shared" si="1102"/>
        <v>13.462759185190851</v>
      </c>
      <c r="N4724" s="236">
        <f t="shared" si="1103"/>
        <v>3.3020512793679737</v>
      </c>
      <c r="O4724" s="236">
        <f t="shared" si="1107"/>
        <v>2.9159942416122995</v>
      </c>
      <c r="P4724" s="236" t="str">
        <f t="shared" si="1108"/>
        <v>CLAY</v>
      </c>
      <c r="Q4724" s="236">
        <f t="shared" si="1104"/>
        <v>541.83491269376066</v>
      </c>
      <c r="R4724" s="238">
        <v>35</v>
      </c>
      <c r="S4724" s="236">
        <f t="shared" si="1109"/>
        <v>6.4469990387551732</v>
      </c>
      <c r="T4724" s="236" t="e">
        <f t="shared" si="1095"/>
        <v>#N/A</v>
      </c>
    </row>
    <row r="4725" spans="1:20" x14ac:dyDescent="0.2">
      <c r="A4725" s="53">
        <f t="shared" si="1096"/>
        <v>4713</v>
      </c>
      <c r="B4725" s="239">
        <v>46.783000000000001</v>
      </c>
      <c r="C4725" s="3">
        <f t="shared" si="1097"/>
        <v>46.776000000000003</v>
      </c>
      <c r="D4725" s="239">
        <v>7.4035000000000002</v>
      </c>
      <c r="E4725" s="239">
        <v>0.2016</v>
      </c>
      <c r="F4725" s="239">
        <v>0.28810000000000002</v>
      </c>
      <c r="G4725">
        <f t="shared" si="1098"/>
        <v>7.4611200000000002</v>
      </c>
      <c r="H4725" s="235">
        <f t="shared" si="1099"/>
        <v>2.7020072053525475</v>
      </c>
      <c r="I4725" s="236">
        <f t="shared" si="1100"/>
        <v>20.252091101841483</v>
      </c>
      <c r="J4725" s="237">
        <f t="shared" si="1105"/>
        <v>10.252091101841483</v>
      </c>
      <c r="K4725" s="237">
        <f t="shared" si="1101"/>
        <v>947.31181337973726</v>
      </c>
      <c r="L4725" s="237">
        <f t="shared" si="1106"/>
        <v>479.62357801745009</v>
      </c>
      <c r="M4725" s="236">
        <f t="shared" si="1102"/>
        <v>13.581084177607448</v>
      </c>
      <c r="N4725" s="236">
        <f t="shared" si="1103"/>
        <v>3.0949637174471611</v>
      </c>
      <c r="O4725" s="236">
        <f t="shared" si="1107"/>
        <v>2.8962420270117781</v>
      </c>
      <c r="P4725" s="236" t="str">
        <f t="shared" si="1108"/>
        <v>CLAY</v>
      </c>
      <c r="Q4725" s="236">
        <f t="shared" si="1104"/>
        <v>542.81734888502194</v>
      </c>
      <c r="R4725" s="238">
        <v>35</v>
      </c>
      <c r="S4725" s="236">
        <f t="shared" si="1109"/>
        <v>6.5179055064990221</v>
      </c>
      <c r="T4725" s="236" t="e">
        <f t="shared" si="1095"/>
        <v>#N/A</v>
      </c>
    </row>
    <row r="4726" spans="1:20" x14ac:dyDescent="0.2">
      <c r="A4726" s="53">
        <f t="shared" si="1096"/>
        <v>4714</v>
      </c>
      <c r="B4726" s="239">
        <v>46.792000000000002</v>
      </c>
      <c r="C4726" s="3">
        <f t="shared" si="1097"/>
        <v>46.785000000000004</v>
      </c>
      <c r="D4726" s="239">
        <v>7.4846000000000004</v>
      </c>
      <c r="E4726" s="239">
        <v>0.18509999999999999</v>
      </c>
      <c r="F4726" s="239">
        <v>0.1042</v>
      </c>
      <c r="G4726">
        <f t="shared" si="1098"/>
        <v>7.5054400000000001</v>
      </c>
      <c r="H4726" s="235">
        <f t="shared" si="1099"/>
        <v>2.4662111748278579</v>
      </c>
      <c r="I4726" s="236">
        <f t="shared" si="1100"/>
        <v>20.154278926736637</v>
      </c>
      <c r="J4726" s="237">
        <f t="shared" si="1105"/>
        <v>10.154278926736637</v>
      </c>
      <c r="K4726" s="237">
        <f t="shared" si="1101"/>
        <v>942.91793958737367</v>
      </c>
      <c r="L4726" s="237">
        <f t="shared" si="1106"/>
        <v>475.13901953986073</v>
      </c>
      <c r="M4726" s="236">
        <f t="shared" si="1102"/>
        <v>13.811793581524784</v>
      </c>
      <c r="N4726" s="236">
        <f t="shared" si="1103"/>
        <v>2.8205619470079402</v>
      </c>
      <c r="O4726" s="236">
        <f t="shared" si="1107"/>
        <v>2.8666628424037213</v>
      </c>
      <c r="P4726" s="236" t="str">
        <f t="shared" si="1108"/>
        <v>CLAY</v>
      </c>
      <c r="Q4726" s="236">
        <f t="shared" si="1104"/>
        <v>546.87683836771896</v>
      </c>
      <c r="R4726" s="238">
        <v>35</v>
      </c>
      <c r="S4726" s="236">
        <f t="shared" si="1109"/>
        <v>6.6566022524742188</v>
      </c>
      <c r="T4726" s="236" t="e">
        <f t="shared" si="1095"/>
        <v>#N/A</v>
      </c>
    </row>
    <row r="4727" spans="1:20" x14ac:dyDescent="0.2">
      <c r="A4727" s="53">
        <f t="shared" si="1096"/>
        <v>4715</v>
      </c>
      <c r="B4727" s="239">
        <v>46.802</v>
      </c>
      <c r="C4727" s="3">
        <f t="shared" si="1097"/>
        <v>46.795000000000002</v>
      </c>
      <c r="D4727" s="239">
        <v>7.7115999999999998</v>
      </c>
      <c r="E4727" s="239">
        <v>0.16869999999999999</v>
      </c>
      <c r="F4727" s="239">
        <v>8.6199999999999999E-2</v>
      </c>
      <c r="G4727">
        <f t="shared" si="1098"/>
        <v>7.7288399999999999</v>
      </c>
      <c r="H4727" s="235">
        <f t="shared" si="1099"/>
        <v>2.182733760823099</v>
      </c>
      <c r="I4727" s="236">
        <f t="shared" si="1100"/>
        <v>20.056956662460749</v>
      </c>
      <c r="J4727" s="237">
        <f t="shared" si="1105"/>
        <v>10.056956662460749</v>
      </c>
      <c r="K4727" s="237">
        <f t="shared" si="1101"/>
        <v>938.56528701985076</v>
      </c>
      <c r="L4727" s="237">
        <f t="shared" si="1106"/>
        <v>470.68568571648797</v>
      </c>
      <c r="M4727" s="236">
        <f t="shared" si="1102"/>
        <v>14.426346326304454</v>
      </c>
      <c r="N4727" s="236">
        <f t="shared" si="1103"/>
        <v>2.4844355660238095</v>
      </c>
      <c r="O4727" s="236">
        <f t="shared" si="1107"/>
        <v>2.8193898279078722</v>
      </c>
      <c r="P4727" s="236" t="str">
        <f t="shared" si="1108"/>
        <v>CLAY</v>
      </c>
      <c r="Q4727" s="236">
        <f t="shared" si="1104"/>
        <v>565.8562260816791</v>
      </c>
      <c r="R4727" s="238">
        <v>35</v>
      </c>
      <c r="S4727" s="236">
        <f t="shared" si="1109"/>
        <v>7.0288690284052198</v>
      </c>
      <c r="T4727" s="236" t="e">
        <f t="shared" si="1095"/>
        <v>#N/A</v>
      </c>
    </row>
    <row r="4728" spans="1:20" x14ac:dyDescent="0.2">
      <c r="A4728" s="53">
        <f t="shared" si="1096"/>
        <v>4716</v>
      </c>
      <c r="B4728" s="239">
        <v>46.811999999999998</v>
      </c>
      <c r="C4728" s="3">
        <f t="shared" si="1097"/>
        <v>46.805</v>
      </c>
      <c r="D4728" s="239">
        <v>7.8334000000000001</v>
      </c>
      <c r="E4728" s="239">
        <v>0.17080000000000001</v>
      </c>
      <c r="F4728" s="239">
        <v>8.8700000000000001E-2</v>
      </c>
      <c r="G4728">
        <f t="shared" si="1098"/>
        <v>7.85114</v>
      </c>
      <c r="H4728" s="235">
        <f t="shared" si="1099"/>
        <v>2.1754802487282103</v>
      </c>
      <c r="I4728" s="236">
        <f t="shared" si="1100"/>
        <v>20.07759974305047</v>
      </c>
      <c r="J4728" s="237">
        <f t="shared" si="1105"/>
        <v>10.07759974305047</v>
      </c>
      <c r="K4728" s="237">
        <f t="shared" si="1101"/>
        <v>939.73205597347726</v>
      </c>
      <c r="L4728" s="237">
        <f t="shared" si="1106"/>
        <v>471.75259917167858</v>
      </c>
      <c r="M4728" s="236">
        <f t="shared" si="1102"/>
        <v>14.650492559366583</v>
      </c>
      <c r="N4728" s="236">
        <f t="shared" si="1103"/>
        <v>2.4712764950826136</v>
      </c>
      <c r="O4728" s="236">
        <f t="shared" si="1107"/>
        <v>2.812581057978377</v>
      </c>
      <c r="P4728" s="236" t="str">
        <f t="shared" si="1108"/>
        <v>CLAY</v>
      </c>
      <c r="Q4728" s="236">
        <f t="shared" si="1104"/>
        <v>575.95066200221027</v>
      </c>
      <c r="R4728" s="238">
        <v>35</v>
      </c>
      <c r="S4728" s="236">
        <f t="shared" si="1109"/>
        <v>7.1656450472113384</v>
      </c>
      <c r="T4728" s="236" t="e">
        <f t="shared" si="1095"/>
        <v>#N/A</v>
      </c>
    </row>
    <row r="4729" spans="1:20" x14ac:dyDescent="0.2">
      <c r="A4729" s="53">
        <f t="shared" si="1096"/>
        <v>4717</v>
      </c>
      <c r="B4729" s="239">
        <v>46.822000000000003</v>
      </c>
      <c r="C4729" s="3">
        <f t="shared" si="1097"/>
        <v>46.815000000000005</v>
      </c>
      <c r="D4729" s="239">
        <v>8.0373000000000001</v>
      </c>
      <c r="E4729" s="239">
        <v>0.17530000000000001</v>
      </c>
      <c r="F4729" s="239">
        <v>0.10059999999999999</v>
      </c>
      <c r="G4729">
        <f t="shared" si="1098"/>
        <v>8.0574200000000005</v>
      </c>
      <c r="H4729" s="235">
        <f t="shared" si="1099"/>
        <v>2.1756343842073518</v>
      </c>
      <c r="I4729" s="236">
        <f t="shared" si="1100"/>
        <v>20.118230629825007</v>
      </c>
      <c r="J4729" s="237">
        <f t="shared" si="1105"/>
        <v>10.118230629825007</v>
      </c>
      <c r="K4729" s="237">
        <f t="shared" si="1101"/>
        <v>941.83496693525774</v>
      </c>
      <c r="L4729" s="237">
        <f t="shared" si="1106"/>
        <v>473.75579454966652</v>
      </c>
      <c r="M4729" s="236">
        <f t="shared" si="1102"/>
        <v>15.019520847926589</v>
      </c>
      <c r="N4729" s="236">
        <f t="shared" si="1103"/>
        <v>2.4636062837477866</v>
      </c>
      <c r="O4729" s="236">
        <f t="shared" si="1107"/>
        <v>2.8029606507191192</v>
      </c>
      <c r="P4729" s="236" t="str">
        <f t="shared" si="1108"/>
        <v>CLAY</v>
      </c>
      <c r="Q4729" s="236">
        <f t="shared" si="1104"/>
        <v>592.96541942206193</v>
      </c>
      <c r="R4729" s="238">
        <v>35</v>
      </c>
      <c r="S4729" s="236">
        <f t="shared" si="1109"/>
        <v>7.3919684780173815</v>
      </c>
      <c r="T4729" s="236" t="e">
        <f t="shared" si="1095"/>
        <v>#N/A</v>
      </c>
    </row>
    <row r="4730" spans="1:20" x14ac:dyDescent="0.2">
      <c r="A4730" s="53">
        <f t="shared" si="1096"/>
        <v>4718</v>
      </c>
      <c r="B4730" s="239">
        <v>46.832000000000001</v>
      </c>
      <c r="C4730" s="3">
        <f t="shared" si="1097"/>
        <v>46.825000000000003</v>
      </c>
      <c r="D4730" s="239">
        <v>8.2114999999999991</v>
      </c>
      <c r="E4730" s="239">
        <v>0.18</v>
      </c>
      <c r="F4730" s="239">
        <v>0.1482</v>
      </c>
      <c r="G4730">
        <f t="shared" si="1098"/>
        <v>8.2411399999999997</v>
      </c>
      <c r="H4730" s="235">
        <f t="shared" si="1099"/>
        <v>2.1841638414102906</v>
      </c>
      <c r="I4730" s="236">
        <f t="shared" si="1100"/>
        <v>20.158067380936142</v>
      </c>
      <c r="J4730" s="237">
        <f t="shared" si="1105"/>
        <v>10.158067380936142</v>
      </c>
      <c r="K4730" s="237">
        <f t="shared" si="1101"/>
        <v>943.90150511233492</v>
      </c>
      <c r="L4730" s="237">
        <f t="shared" si="1106"/>
        <v>475.72261158400141</v>
      </c>
      <c r="M4730" s="236">
        <f t="shared" si="1102"/>
        <v>15.339271914341502</v>
      </c>
      <c r="N4730" s="236">
        <f t="shared" si="1103"/>
        <v>2.4666865434932035</v>
      </c>
      <c r="O4730" s="236">
        <f t="shared" si="1107"/>
        <v>2.7957931598731407</v>
      </c>
      <c r="P4730" s="236" t="str">
        <f t="shared" si="1108"/>
        <v>CLAY</v>
      </c>
      <c r="Q4730" s="236">
        <f t="shared" si="1104"/>
        <v>608.10320790730532</v>
      </c>
      <c r="R4730" s="238">
        <v>35</v>
      </c>
      <c r="S4730" s="236">
        <f t="shared" si="1109"/>
        <v>7.5891990086550853</v>
      </c>
      <c r="T4730" s="236" t="e">
        <f t="shared" si="1095"/>
        <v>#N/A</v>
      </c>
    </row>
    <row r="4731" spans="1:20" x14ac:dyDescent="0.2">
      <c r="A4731" s="53">
        <f t="shared" si="1096"/>
        <v>4719</v>
      </c>
      <c r="B4731" s="239">
        <v>46.841000000000001</v>
      </c>
      <c r="C4731" s="3">
        <f t="shared" si="1097"/>
        <v>46.834000000000003</v>
      </c>
      <c r="D4731" s="239">
        <v>8.3516999999999992</v>
      </c>
      <c r="E4731" s="239">
        <v>0.17910000000000001</v>
      </c>
      <c r="F4731" s="239">
        <v>0.19989999999999999</v>
      </c>
      <c r="G4731">
        <f t="shared" si="1098"/>
        <v>8.3916799999999991</v>
      </c>
      <c r="H4731" s="235">
        <f t="shared" si="1099"/>
        <v>2.1342567876754122</v>
      </c>
      <c r="I4731" s="236">
        <f t="shared" si="1100"/>
        <v>20.159265159266567</v>
      </c>
      <c r="J4731" s="237">
        <f t="shared" si="1105"/>
        <v>10.159265159266567</v>
      </c>
      <c r="K4731" s="237">
        <f t="shared" si="1101"/>
        <v>944.13902446909049</v>
      </c>
      <c r="L4731" s="237">
        <f t="shared" si="1106"/>
        <v>475.87013932520529</v>
      </c>
      <c r="M4731" s="236">
        <f t="shared" si="1102"/>
        <v>15.650364164668309</v>
      </c>
      <c r="N4731" s="236">
        <f t="shared" si="1103"/>
        <v>2.4048206057333257</v>
      </c>
      <c r="O4731" s="236">
        <f t="shared" si="1107"/>
        <v>2.7823110452816993</v>
      </c>
      <c r="P4731" s="236" t="str">
        <f t="shared" si="1108"/>
        <v>CLAY</v>
      </c>
      <c r="Q4731" s="236">
        <f t="shared" si="1104"/>
        <v>620.62841462757569</v>
      </c>
      <c r="R4731" s="238">
        <v>35</v>
      </c>
      <c r="S4731" s="236">
        <f t="shared" si="1109"/>
        <v>7.7820777958513672</v>
      </c>
      <c r="T4731" s="236" t="e">
        <f t="shared" si="1095"/>
        <v>#N/A</v>
      </c>
    </row>
    <row r="4732" spans="1:20" x14ac:dyDescent="0.2">
      <c r="A4732" s="53">
        <f t="shared" si="1096"/>
        <v>4720</v>
      </c>
      <c r="B4732" s="239">
        <v>46.850999999999999</v>
      </c>
      <c r="C4732" s="3">
        <f t="shared" si="1097"/>
        <v>46.844000000000001</v>
      </c>
      <c r="D4732" s="239">
        <v>8.4481999999999999</v>
      </c>
      <c r="E4732" s="239">
        <v>0.17480000000000001</v>
      </c>
      <c r="F4732" s="239">
        <v>0.1681</v>
      </c>
      <c r="G4732">
        <f t="shared" si="1098"/>
        <v>8.4818200000000008</v>
      </c>
      <c r="H4732" s="235">
        <f t="shared" si="1099"/>
        <v>2.0608784435415983</v>
      </c>
      <c r="I4732" s="236">
        <f t="shared" si="1100"/>
        <v>20.134945057304279</v>
      </c>
      <c r="J4732" s="237">
        <f t="shared" si="1105"/>
        <v>10.134945057304279</v>
      </c>
      <c r="K4732" s="237">
        <f t="shared" si="1101"/>
        <v>943.2013662643617</v>
      </c>
      <c r="L4732" s="237">
        <f t="shared" si="1106"/>
        <v>474.83231087976276</v>
      </c>
      <c r="M4732" s="236">
        <f t="shared" si="1102"/>
        <v>15.87638090543626</v>
      </c>
      <c r="N4732" s="236">
        <f t="shared" si="1103"/>
        <v>2.3187271898562765</v>
      </c>
      <c r="O4732" s="236">
        <f t="shared" si="1107"/>
        <v>2.7681230422977157</v>
      </c>
      <c r="P4732" s="236" t="str">
        <f t="shared" si="1108"/>
        <v>CLAY</v>
      </c>
      <c r="Q4732" s="236">
        <f t="shared" si="1104"/>
        <v>628.21821947796991</v>
      </c>
      <c r="R4732" s="238">
        <v>35</v>
      </c>
      <c r="S4732" s="236">
        <f t="shared" si="1109"/>
        <v>7.9228128280951546</v>
      </c>
      <c r="T4732" s="236" t="e">
        <f t="shared" si="1095"/>
        <v>#N/A</v>
      </c>
    </row>
    <row r="4733" spans="1:20" x14ac:dyDescent="0.2">
      <c r="A4733" s="53">
        <f t="shared" si="1096"/>
        <v>4721</v>
      </c>
      <c r="B4733" s="239">
        <v>46.860999999999997</v>
      </c>
      <c r="C4733" s="3">
        <f t="shared" si="1097"/>
        <v>46.853999999999999</v>
      </c>
      <c r="D4733" s="239">
        <v>8.4454999999999991</v>
      </c>
      <c r="E4733" s="239">
        <v>0.1789</v>
      </c>
      <c r="F4733" s="239">
        <v>0.1802</v>
      </c>
      <c r="G4733">
        <f t="shared" si="1098"/>
        <v>8.481539999999999</v>
      </c>
      <c r="H4733" s="235">
        <f t="shared" si="1099"/>
        <v>2.1092867568861315</v>
      </c>
      <c r="I4733" s="236">
        <f t="shared" si="1100"/>
        <v>20.162118217065949</v>
      </c>
      <c r="J4733" s="237">
        <f t="shared" si="1105"/>
        <v>10.162118217065949</v>
      </c>
      <c r="K4733" s="237">
        <f t="shared" si="1101"/>
        <v>944.67588694240794</v>
      </c>
      <c r="L4733" s="237">
        <f t="shared" si="1106"/>
        <v>476.20702176992739</v>
      </c>
      <c r="M4733" s="236">
        <f t="shared" si="1102"/>
        <v>15.826864721660737</v>
      </c>
      <c r="N4733" s="236">
        <f t="shared" si="1103"/>
        <v>2.3736662531842172</v>
      </c>
      <c r="O4733" s="236">
        <f t="shared" si="1107"/>
        <v>2.775069628146313</v>
      </c>
      <c r="P4733" s="236" t="str">
        <f t="shared" si="1108"/>
        <v>CLAY</v>
      </c>
      <c r="Q4733" s="236">
        <f t="shared" si="1104"/>
        <v>628.07200942146585</v>
      </c>
      <c r="R4733" s="238">
        <v>35</v>
      </c>
      <c r="S4733" s="236">
        <f t="shared" si="1109"/>
        <v>7.8919372152106604</v>
      </c>
      <c r="T4733" s="236" t="e">
        <f t="shared" si="1095"/>
        <v>#N/A</v>
      </c>
    </row>
    <row r="4734" spans="1:20" x14ac:dyDescent="0.2">
      <c r="A4734" s="53">
        <f t="shared" si="1096"/>
        <v>4722</v>
      </c>
      <c r="B4734" s="239">
        <v>46.87</v>
      </c>
      <c r="C4734" s="3">
        <f t="shared" si="1097"/>
        <v>46.863</v>
      </c>
      <c r="D4734" s="239">
        <v>8.4354999999999993</v>
      </c>
      <c r="E4734" s="239">
        <v>0.18379999999999999</v>
      </c>
      <c r="F4734" s="239">
        <v>0.16619999999999999</v>
      </c>
      <c r="G4734">
        <f t="shared" si="1098"/>
        <v>8.4687399999999986</v>
      </c>
      <c r="H4734" s="235">
        <f t="shared" si="1099"/>
        <v>2.1703346660778347</v>
      </c>
      <c r="I4734" s="236">
        <f t="shared" si="1100"/>
        <v>20.193212843178468</v>
      </c>
      <c r="J4734" s="237">
        <f t="shared" si="1105"/>
        <v>10.193212843178468</v>
      </c>
      <c r="K4734" s="237">
        <f t="shared" si="1101"/>
        <v>946.31453346987257</v>
      </c>
      <c r="L4734" s="237">
        <f t="shared" si="1106"/>
        <v>477.75588595977479</v>
      </c>
      <c r="M4734" s="236">
        <f t="shared" si="1102"/>
        <v>15.745332894053522</v>
      </c>
      <c r="N4734" s="236">
        <f t="shared" si="1103"/>
        <v>2.443360865691389</v>
      </c>
      <c r="O4734" s="236">
        <f t="shared" si="1107"/>
        <v>2.7841449121608783</v>
      </c>
      <c r="P4734" s="236" t="str">
        <f t="shared" si="1108"/>
        <v>CLAY</v>
      </c>
      <c r="Q4734" s="236">
        <f t="shared" si="1104"/>
        <v>626.86878887751038</v>
      </c>
      <c r="R4734" s="238">
        <v>35</v>
      </c>
      <c r="S4734" s="236">
        <f t="shared" si="1109"/>
        <v>7.8411510041861012</v>
      </c>
      <c r="T4734" s="236" t="e">
        <f t="shared" si="1095"/>
        <v>#N/A</v>
      </c>
    </row>
    <row r="4735" spans="1:20" x14ac:dyDescent="0.2">
      <c r="A4735" s="53">
        <f t="shared" si="1096"/>
        <v>4723</v>
      </c>
      <c r="B4735" s="239">
        <v>46.88</v>
      </c>
      <c r="C4735" s="3">
        <f t="shared" si="1097"/>
        <v>46.873000000000005</v>
      </c>
      <c r="D4735" s="239">
        <v>8.4322999999999997</v>
      </c>
      <c r="E4735" s="239">
        <v>0.1938</v>
      </c>
      <c r="F4735" s="239">
        <v>0.17849999999999999</v>
      </c>
      <c r="G4735">
        <f t="shared" si="1098"/>
        <v>8.468</v>
      </c>
      <c r="H4735" s="235">
        <f t="shared" si="1099"/>
        <v>2.2886159659896079</v>
      </c>
      <c r="I4735" s="236">
        <f t="shared" si="1100"/>
        <v>20.255301005124938</v>
      </c>
      <c r="J4735" s="237">
        <f t="shared" si="1105"/>
        <v>10.255301005124938</v>
      </c>
      <c r="K4735" s="237">
        <f t="shared" si="1101"/>
        <v>949.42672401322136</v>
      </c>
      <c r="L4735" s="237">
        <f t="shared" si="1106"/>
        <v>480.76851112025713</v>
      </c>
      <c r="M4735" s="236">
        <f t="shared" si="1102"/>
        <v>15.638655823085132</v>
      </c>
      <c r="N4735" s="236">
        <f t="shared" si="1103"/>
        <v>2.5776166951643447</v>
      </c>
      <c r="O4735" s="236">
        <f t="shared" si="1107"/>
        <v>2.8000252733888185</v>
      </c>
      <c r="P4735" s="236" t="str">
        <f t="shared" si="1108"/>
        <v>CLAY</v>
      </c>
      <c r="Q4735" s="236">
        <f t="shared" si="1104"/>
        <v>626.54777299889827</v>
      </c>
      <c r="R4735" s="238">
        <v>35</v>
      </c>
      <c r="S4735" s="236">
        <f t="shared" si="1109"/>
        <v>7.7748010719781941</v>
      </c>
      <c r="T4735" s="236" t="e">
        <f t="shared" si="1095"/>
        <v>#N/A</v>
      </c>
    </row>
    <row r="4736" spans="1:20" x14ac:dyDescent="0.2">
      <c r="A4736" s="53">
        <f t="shared" si="1096"/>
        <v>4724</v>
      </c>
      <c r="B4736" s="239">
        <v>46.890999999999998</v>
      </c>
      <c r="C4736" s="3">
        <f t="shared" si="1097"/>
        <v>46.884</v>
      </c>
      <c r="D4736" s="239">
        <v>8.3789999999999996</v>
      </c>
      <c r="E4736" s="239">
        <v>0.19969999999999999</v>
      </c>
      <c r="F4736" s="239">
        <v>0.15740000000000001</v>
      </c>
      <c r="G4736">
        <f t="shared" si="1098"/>
        <v>8.4104799999999997</v>
      </c>
      <c r="H4736" s="235">
        <f t="shared" si="1099"/>
        <v>2.3744185825303665</v>
      </c>
      <c r="I4736" s="236">
        <f t="shared" si="1100"/>
        <v>20.287802533701836</v>
      </c>
      <c r="J4736" s="237">
        <f t="shared" si="1105"/>
        <v>10.287802533701836</v>
      </c>
      <c r="K4736" s="237">
        <f t="shared" si="1101"/>
        <v>951.17333399007691</v>
      </c>
      <c r="L4736" s="237">
        <f t="shared" si="1106"/>
        <v>482.40534860781275</v>
      </c>
      <c r="M4736" s="236">
        <f t="shared" si="1102"/>
        <v>15.462736239423853</v>
      </c>
      <c r="N4736" s="236">
        <f t="shared" si="1103"/>
        <v>2.6771925185752155</v>
      </c>
      <c r="O4736" s="236">
        <f t="shared" si="1107"/>
        <v>2.8136280557895561</v>
      </c>
      <c r="P4736" s="236" t="str">
        <f t="shared" si="1108"/>
        <v>CLAY</v>
      </c>
      <c r="Q4736" s="236">
        <f t="shared" si="1104"/>
        <v>621.60888883416021</v>
      </c>
      <c r="R4736" s="238">
        <v>35</v>
      </c>
      <c r="S4736" s="236">
        <f t="shared" si="1109"/>
        <v>7.6656315938851955</v>
      </c>
      <c r="T4736" s="236" t="e">
        <f t="shared" si="1095"/>
        <v>#N/A</v>
      </c>
    </row>
    <row r="4737" spans="1:20" x14ac:dyDescent="0.2">
      <c r="A4737" s="53">
        <f t="shared" si="1096"/>
        <v>4725</v>
      </c>
      <c r="B4737" s="239">
        <v>46.9</v>
      </c>
      <c r="C4737" s="3">
        <f t="shared" si="1097"/>
        <v>46.893000000000001</v>
      </c>
      <c r="D4737" s="239">
        <v>7.8335999999999997</v>
      </c>
      <c r="E4737" s="239">
        <v>0.1976</v>
      </c>
      <c r="F4737" s="239">
        <v>0.25280000000000002</v>
      </c>
      <c r="G4737">
        <f t="shared" si="1098"/>
        <v>7.8841599999999996</v>
      </c>
      <c r="H4737" s="235">
        <f t="shared" si="1099"/>
        <v>2.506291095056417</v>
      </c>
      <c r="I4737" s="236">
        <f t="shared" si="1100"/>
        <v>20.250147679347311</v>
      </c>
      <c r="J4737" s="237">
        <f t="shared" si="1105"/>
        <v>10.250147679347311</v>
      </c>
      <c r="K4737" s="237">
        <f t="shared" si="1101"/>
        <v>949.59017512763342</v>
      </c>
      <c r="L4737" s="237">
        <f t="shared" si="1106"/>
        <v>480.73192616138886</v>
      </c>
      <c r="M4737" s="236">
        <f t="shared" si="1102"/>
        <v>14.425024525091201</v>
      </c>
      <c r="N4737" s="236">
        <f t="shared" si="1103"/>
        <v>2.8494918212700657</v>
      </c>
      <c r="O4737" s="236">
        <f t="shared" si="1107"/>
        <v>2.8539495731230584</v>
      </c>
      <c r="P4737" s="236" t="str">
        <f t="shared" si="1108"/>
        <v>CLAY</v>
      </c>
      <c r="Q4737" s="236">
        <f t="shared" si="1104"/>
        <v>577.88081873936392</v>
      </c>
      <c r="R4737" s="238">
        <v>35</v>
      </c>
      <c r="S4737" s="236">
        <f t="shared" si="1109"/>
        <v>7.028064020246048</v>
      </c>
      <c r="T4737" s="236" t="e">
        <f t="shared" si="1095"/>
        <v>#N/A</v>
      </c>
    </row>
    <row r="4738" spans="1:20" x14ac:dyDescent="0.2">
      <c r="A4738" s="53">
        <f t="shared" si="1096"/>
        <v>4726</v>
      </c>
      <c r="B4738" s="239">
        <v>46.91</v>
      </c>
      <c r="C4738" s="3">
        <f t="shared" si="1097"/>
        <v>46.902999999999999</v>
      </c>
      <c r="D4738" s="239">
        <v>7.2460000000000004</v>
      </c>
      <c r="E4738" s="239">
        <v>0.19089999999999999</v>
      </c>
      <c r="F4738" s="239">
        <v>0.1331</v>
      </c>
      <c r="G4738">
        <f t="shared" si="1098"/>
        <v>7.2726200000000008</v>
      </c>
      <c r="H4738" s="235">
        <f t="shared" si="1099"/>
        <v>2.6249137174773325</v>
      </c>
      <c r="I4738" s="236">
        <f t="shared" si="1100"/>
        <v>20.178140867393964</v>
      </c>
      <c r="J4738" s="237">
        <f t="shared" si="1105"/>
        <v>10.178140867393964</v>
      </c>
      <c r="K4738" s="237">
        <f t="shared" si="1101"/>
        <v>946.41534110337909</v>
      </c>
      <c r="L4738" s="237">
        <f t="shared" si="1106"/>
        <v>477.4565880894508</v>
      </c>
      <c r="M4738" s="236">
        <f t="shared" si="1102"/>
        <v>13.249800749867161</v>
      </c>
      <c r="N4738" s="236">
        <f t="shared" si="1103"/>
        <v>3.0176070850242711</v>
      </c>
      <c r="O4738" s="236">
        <f t="shared" si="1107"/>
        <v>2.8984434116698687</v>
      </c>
      <c r="P4738" s="236" t="str">
        <f t="shared" si="1108"/>
        <v>CLAY</v>
      </c>
      <c r="Q4738" s="236">
        <f t="shared" si="1104"/>
        <v>527.18372157471845</v>
      </c>
      <c r="R4738" s="238">
        <v>35</v>
      </c>
      <c r="S4738" s="236">
        <f t="shared" si="1109"/>
        <v>6.3197761112536437</v>
      </c>
      <c r="T4738" s="236" t="e">
        <f t="shared" si="1095"/>
        <v>#N/A</v>
      </c>
    </row>
    <row r="4739" spans="1:20" x14ac:dyDescent="0.2">
      <c r="A4739" s="53">
        <f t="shared" si="1096"/>
        <v>4727</v>
      </c>
      <c r="B4739" s="239">
        <v>46.918999999999997</v>
      </c>
      <c r="C4739" s="3">
        <f t="shared" si="1097"/>
        <v>46.911999999999999</v>
      </c>
      <c r="D4739" s="239">
        <v>6.5625999999999998</v>
      </c>
      <c r="E4739" s="239">
        <v>0.17330000000000001</v>
      </c>
      <c r="F4739" s="239">
        <v>0.04</v>
      </c>
      <c r="G4739">
        <f t="shared" si="1098"/>
        <v>6.5705999999999998</v>
      </c>
      <c r="H4739" s="235">
        <f t="shared" si="1099"/>
        <v>2.637506468206861</v>
      </c>
      <c r="I4739" s="236">
        <f t="shared" si="1100"/>
        <v>20.025043700120904</v>
      </c>
      <c r="J4739" s="237">
        <f t="shared" si="1105"/>
        <v>10.025043700120904</v>
      </c>
      <c r="K4739" s="237">
        <f t="shared" si="1101"/>
        <v>939.41485006007179</v>
      </c>
      <c r="L4739" s="237">
        <f t="shared" si="1106"/>
        <v>470.36502536597266</v>
      </c>
      <c r="M4739" s="236">
        <f t="shared" si="1102"/>
        <v>11.971946990655868</v>
      </c>
      <c r="N4739" s="236">
        <f t="shared" si="1103"/>
        <v>3.0775049192237756</v>
      </c>
      <c r="O4739" s="236">
        <f t="shared" si="1107"/>
        <v>2.9391867385470163</v>
      </c>
      <c r="P4739" s="236" t="str">
        <f t="shared" si="1108"/>
        <v>CLAY</v>
      </c>
      <c r="Q4739" s="236">
        <f t="shared" si="1104"/>
        <v>469.26542916166062</v>
      </c>
      <c r="R4739" s="238">
        <v>35</v>
      </c>
      <c r="S4739" s="236">
        <f t="shared" si="1109"/>
        <v>5.5673175086114712</v>
      </c>
      <c r="T4739" s="236" t="e">
        <f t="shared" si="1095"/>
        <v>#N/A</v>
      </c>
    </row>
    <row r="4740" spans="1:20" x14ac:dyDescent="0.2">
      <c r="A4740" s="53">
        <f t="shared" si="1096"/>
        <v>4728</v>
      </c>
      <c r="B4740" s="239">
        <v>46.93</v>
      </c>
      <c r="C4740" s="3">
        <f t="shared" si="1097"/>
        <v>46.923000000000002</v>
      </c>
      <c r="D4740" s="239">
        <v>6.0067000000000004</v>
      </c>
      <c r="E4740" s="239">
        <v>0.15</v>
      </c>
      <c r="F4740" s="239">
        <v>4.9200000000000001E-2</v>
      </c>
      <c r="G4740">
        <f t="shared" si="1098"/>
        <v>6.01654</v>
      </c>
      <c r="H4740" s="235">
        <f t="shared" si="1099"/>
        <v>2.4931272791338546</v>
      </c>
      <c r="I4740" s="236">
        <f t="shared" si="1100"/>
        <v>19.821301581378467</v>
      </c>
      <c r="J4740" s="237">
        <f t="shared" si="1105"/>
        <v>9.8213015813784672</v>
      </c>
      <c r="K4740" s="237">
        <f t="shared" si="1101"/>
        <v>930.07493410302186</v>
      </c>
      <c r="L4740" s="237">
        <f t="shared" si="1106"/>
        <v>460.91368321409146</v>
      </c>
      <c r="M4740" s="236">
        <f t="shared" si="1102"/>
        <v>11.035613068432919</v>
      </c>
      <c r="N4740" s="236">
        <f t="shared" si="1103"/>
        <v>2.949002854766448</v>
      </c>
      <c r="O4740" s="236">
        <f t="shared" si="1107"/>
        <v>2.9574176673229204</v>
      </c>
      <c r="P4740" s="236" t="str">
        <f t="shared" si="1108"/>
        <v>CLAY</v>
      </c>
      <c r="Q4740" s="236">
        <f t="shared" si="1104"/>
        <v>423.87208882474823</v>
      </c>
      <c r="R4740" s="238">
        <v>35</v>
      </c>
      <c r="S4740" s="236">
        <f t="shared" si="1109"/>
        <v>5.0284668300501707</v>
      </c>
      <c r="T4740" s="236" t="e">
        <f t="shared" si="1095"/>
        <v>#N/A</v>
      </c>
    </row>
    <row r="4741" spans="1:20" x14ac:dyDescent="0.2">
      <c r="A4741" s="53">
        <f t="shared" si="1096"/>
        <v>4729</v>
      </c>
      <c r="B4741" s="239">
        <v>46.939</v>
      </c>
      <c r="C4741" s="3">
        <f t="shared" si="1097"/>
        <v>46.932000000000002</v>
      </c>
      <c r="D4741" s="239">
        <v>5.5553999999999997</v>
      </c>
      <c r="E4741" s="239">
        <v>0.14249999999999999</v>
      </c>
      <c r="F4741" s="239">
        <v>9.5100000000000004E-2</v>
      </c>
      <c r="G4741">
        <f t="shared" si="1098"/>
        <v>5.5744199999999999</v>
      </c>
      <c r="H4741" s="235">
        <f t="shared" si="1099"/>
        <v>2.5563197606208359</v>
      </c>
      <c r="I4741" s="236">
        <f t="shared" si="1100"/>
        <v>19.731322906559921</v>
      </c>
      <c r="J4741" s="237">
        <f t="shared" si="1105"/>
        <v>9.7313229065599209</v>
      </c>
      <c r="K4741" s="237">
        <f t="shared" si="1101"/>
        <v>926.03044665067023</v>
      </c>
      <c r="L4741" s="237">
        <f t="shared" si="1106"/>
        <v>456.77856591101613</v>
      </c>
      <c r="M4741" s="236">
        <f t="shared" si="1102"/>
        <v>10.176461638646307</v>
      </c>
      <c r="N4741" s="236">
        <f t="shared" si="1103"/>
        <v>3.0655778386156061</v>
      </c>
      <c r="O4741" s="236">
        <f t="shared" si="1107"/>
        <v>2.9959328953842017</v>
      </c>
      <c r="P4741" s="236" t="str">
        <f t="shared" si="1108"/>
        <v>CLAY</v>
      </c>
      <c r="Q4741" s="236">
        <f t="shared" si="1104"/>
        <v>387.36579611244412</v>
      </c>
      <c r="R4741" s="238">
        <v>35</v>
      </c>
      <c r="S4741" s="236">
        <f t="shared" si="1109"/>
        <v>4.5439757860586782</v>
      </c>
      <c r="T4741" s="236" t="e">
        <f t="shared" si="1095"/>
        <v>#N/A</v>
      </c>
    </row>
    <row r="4742" spans="1:20" x14ac:dyDescent="0.2">
      <c r="A4742" s="53">
        <f t="shared" si="1096"/>
        <v>4730</v>
      </c>
      <c r="B4742" s="239">
        <v>46.95</v>
      </c>
      <c r="C4742" s="3">
        <f t="shared" si="1097"/>
        <v>46.943000000000005</v>
      </c>
      <c r="D4742" s="239">
        <v>5.1664000000000003</v>
      </c>
      <c r="E4742" s="239">
        <v>0.1545</v>
      </c>
      <c r="F4742" s="239">
        <v>0.2</v>
      </c>
      <c r="G4742">
        <f t="shared" si="1098"/>
        <v>5.2064000000000004</v>
      </c>
      <c r="H4742" s="235">
        <f t="shared" si="1099"/>
        <v>2.9675015365703747</v>
      </c>
      <c r="I4742" s="236">
        <f t="shared" si="1100"/>
        <v>19.799433738667879</v>
      </c>
      <c r="J4742" s="237">
        <f t="shared" si="1105"/>
        <v>9.7994337386678794</v>
      </c>
      <c r="K4742" s="237">
        <f t="shared" si="1101"/>
        <v>929.44481799428638</v>
      </c>
      <c r="L4742" s="237">
        <f t="shared" si="1106"/>
        <v>460.08341403045694</v>
      </c>
      <c r="M4742" s="236">
        <f t="shared" si="1102"/>
        <v>9.2960429599893928</v>
      </c>
      <c r="N4742" s="236">
        <f t="shared" si="1103"/>
        <v>3.6123829552860998</v>
      </c>
      <c r="O4742" s="236">
        <f t="shared" si="1107"/>
        <v>3.0690492055394727</v>
      </c>
      <c r="P4742" s="236" t="str">
        <f t="shared" si="1108"/>
        <v>CLAY</v>
      </c>
      <c r="Q4742" s="236">
        <f t="shared" si="1104"/>
        <v>356.41293183380952</v>
      </c>
      <c r="R4742" s="238">
        <v>35</v>
      </c>
      <c r="S4742" s="236">
        <f t="shared" si="1109"/>
        <v>4.0580057797193598</v>
      </c>
      <c r="T4742" s="236" t="e">
        <f t="shared" si="1095"/>
        <v>#N/A</v>
      </c>
    </row>
    <row r="4743" spans="1:20" x14ac:dyDescent="0.2">
      <c r="A4743" s="53">
        <f t="shared" si="1096"/>
        <v>4731</v>
      </c>
      <c r="B4743" s="239">
        <v>46.959000000000003</v>
      </c>
      <c r="C4743" s="3">
        <f t="shared" si="1097"/>
        <v>46.952000000000005</v>
      </c>
      <c r="D4743" s="239">
        <v>4.7611999999999997</v>
      </c>
      <c r="E4743" s="239">
        <v>0.17319999999999999</v>
      </c>
      <c r="F4743" s="239">
        <v>0.23150000000000001</v>
      </c>
      <c r="G4743">
        <f t="shared" si="1098"/>
        <v>4.8074999999999992</v>
      </c>
      <c r="H4743" s="235">
        <f t="shared" si="1099"/>
        <v>3.602704108164327</v>
      </c>
      <c r="I4743" s="236">
        <f t="shared" si="1100"/>
        <v>19.902249714741536</v>
      </c>
      <c r="J4743" s="237">
        <f t="shared" si="1105"/>
        <v>9.9022497147415365</v>
      </c>
      <c r="K4743" s="237">
        <f t="shared" si="1101"/>
        <v>934.45042860654473</v>
      </c>
      <c r="L4743" s="237">
        <f t="shared" si="1106"/>
        <v>464.99974435454783</v>
      </c>
      <c r="M4743" s="236">
        <f t="shared" si="1102"/>
        <v>8.3291434423679487</v>
      </c>
      <c r="N4743" s="236">
        <f t="shared" si="1103"/>
        <v>4.4719283037135442</v>
      </c>
      <c r="O4743" s="236">
        <f t="shared" si="1107"/>
        <v>3.1619913876994961</v>
      </c>
      <c r="P4743" s="236" t="str">
        <f t="shared" si="1108"/>
        <v>CLAY</v>
      </c>
      <c r="Q4743" s="236">
        <f t="shared" si="1104"/>
        <v>322.75413094945452</v>
      </c>
      <c r="R4743" s="238">
        <v>35</v>
      </c>
      <c r="S4743" s="236">
        <f t="shared" si="1109"/>
        <v>3.5374510217639688</v>
      </c>
      <c r="T4743" s="236" t="e">
        <f t="shared" si="1095"/>
        <v>#N/A</v>
      </c>
    </row>
    <row r="4744" spans="1:20" x14ac:dyDescent="0.2">
      <c r="A4744" s="53">
        <f t="shared" si="1096"/>
        <v>4732</v>
      </c>
      <c r="B4744" s="239">
        <v>46.969000000000001</v>
      </c>
      <c r="C4744" s="3">
        <f t="shared" si="1097"/>
        <v>46.962000000000003</v>
      </c>
      <c r="D4744" s="239">
        <v>4.3827999999999996</v>
      </c>
      <c r="E4744" s="239">
        <v>0.18</v>
      </c>
      <c r="F4744" s="239">
        <v>0.33850000000000002</v>
      </c>
      <c r="G4744">
        <f t="shared" si="1098"/>
        <v>4.4504999999999999</v>
      </c>
      <c r="H4744" s="235">
        <f t="shared" si="1099"/>
        <v>4.0444893832153692</v>
      </c>
      <c r="I4744" s="236">
        <f t="shared" si="1100"/>
        <v>19.917246742996685</v>
      </c>
      <c r="J4744" s="237">
        <f t="shared" si="1105"/>
        <v>9.9172467429966851</v>
      </c>
      <c r="K4744" s="237">
        <f t="shared" si="1101"/>
        <v>935.35374154461044</v>
      </c>
      <c r="L4744" s="237">
        <f t="shared" si="1106"/>
        <v>465.80316227181129</v>
      </c>
      <c r="M4744" s="236">
        <f t="shared" si="1102"/>
        <v>7.5464199111730963</v>
      </c>
      <c r="N4744" s="236">
        <f t="shared" si="1103"/>
        <v>5.1206973128650084</v>
      </c>
      <c r="O4744" s="236">
        <f t="shared" si="1107"/>
        <v>3.2314265717744832</v>
      </c>
      <c r="P4744" s="236" t="str">
        <f t="shared" si="1108"/>
        <v>CLAY</v>
      </c>
      <c r="Q4744" s="236">
        <f t="shared" si="1104"/>
        <v>292.92885487128245</v>
      </c>
      <c r="R4744" s="238">
        <v>35</v>
      </c>
      <c r="S4744" s="236">
        <f t="shared" si="1109"/>
        <v>3.1269160223105592</v>
      </c>
      <c r="T4744" s="236" t="e">
        <f t="shared" si="1095"/>
        <v>#N/A</v>
      </c>
    </row>
    <row r="4745" spans="1:20" x14ac:dyDescent="0.2">
      <c r="A4745" s="53">
        <f t="shared" si="1096"/>
        <v>4733</v>
      </c>
      <c r="B4745" s="239">
        <v>46.978999999999999</v>
      </c>
      <c r="C4745" s="3">
        <f t="shared" si="1097"/>
        <v>46.972000000000001</v>
      </c>
      <c r="D4745" s="239">
        <v>4.1444999999999999</v>
      </c>
      <c r="E4745" s="239">
        <v>0.1807</v>
      </c>
      <c r="F4745" s="239">
        <v>0.42199999999999999</v>
      </c>
      <c r="G4745">
        <f t="shared" si="1098"/>
        <v>4.2288999999999994</v>
      </c>
      <c r="H4745" s="235">
        <f t="shared" si="1099"/>
        <v>4.2729787888103301</v>
      </c>
      <c r="I4745" s="236">
        <f t="shared" si="1100"/>
        <v>19.901834740326827</v>
      </c>
      <c r="J4745" s="237">
        <f t="shared" si="1105"/>
        <v>9.9018347403268265</v>
      </c>
      <c r="K4745" s="237">
        <f t="shared" si="1101"/>
        <v>934.82898142263173</v>
      </c>
      <c r="L4745" s="237">
        <f t="shared" si="1106"/>
        <v>465.17829426581397</v>
      </c>
      <c r="M4745" s="236">
        <f t="shared" si="1102"/>
        <v>7.0813085201586317</v>
      </c>
      <c r="N4745" s="236">
        <f t="shared" si="1103"/>
        <v>5.4856133635528019</v>
      </c>
      <c r="O4745" s="236">
        <f t="shared" si="1107"/>
        <v>3.2714474702057741</v>
      </c>
      <c r="P4745" s="236" t="str">
        <f t="shared" si="1108"/>
        <v>CLAY</v>
      </c>
      <c r="Q4745" s="236">
        <f t="shared" si="1104"/>
        <v>274.50591821478065</v>
      </c>
      <c r="R4745" s="238">
        <v>35</v>
      </c>
      <c r="S4745" s="236">
        <f t="shared" si="1109"/>
        <v>2.8878983591330423</v>
      </c>
      <c r="T4745" s="236" t="e">
        <f t="shared" si="1095"/>
        <v>#N/A</v>
      </c>
    </row>
    <row r="4746" spans="1:20" x14ac:dyDescent="0.2">
      <c r="A4746" s="53">
        <f t="shared" si="1096"/>
        <v>4734</v>
      </c>
      <c r="B4746" s="239">
        <v>46.988</v>
      </c>
      <c r="C4746" s="3">
        <f t="shared" si="1097"/>
        <v>46.981000000000002</v>
      </c>
      <c r="D4746" s="239">
        <v>4.1045999999999996</v>
      </c>
      <c r="E4746" s="239">
        <v>0.18329999999999999</v>
      </c>
      <c r="F4746" s="239">
        <v>0.45950000000000002</v>
      </c>
      <c r="G4746">
        <f t="shared" si="1098"/>
        <v>4.1964999999999995</v>
      </c>
      <c r="H4746" s="235">
        <f t="shared" si="1099"/>
        <v>4.3679256523293217</v>
      </c>
      <c r="I4746" s="236">
        <f t="shared" si="1100"/>
        <v>19.915580214484685</v>
      </c>
      <c r="J4746" s="237">
        <f t="shared" si="1105"/>
        <v>9.9155802144846845</v>
      </c>
      <c r="K4746" s="237">
        <f t="shared" si="1101"/>
        <v>935.65387405670504</v>
      </c>
      <c r="L4746" s="237">
        <f t="shared" si="1106"/>
        <v>465.91328311820638</v>
      </c>
      <c r="M4746" s="236">
        <f t="shared" si="1102"/>
        <v>6.9988262711024456</v>
      </c>
      <c r="N4746" s="236">
        <f t="shared" si="1103"/>
        <v>5.6212404057236878</v>
      </c>
      <c r="O4746" s="236">
        <f t="shared" si="1107"/>
        <v>3.2818792431354855</v>
      </c>
      <c r="P4746" s="236" t="str">
        <f t="shared" si="1108"/>
        <v>CLAY</v>
      </c>
      <c r="Q4746" s="236">
        <f t="shared" si="1104"/>
        <v>271.73717716194119</v>
      </c>
      <c r="R4746" s="238">
        <v>35</v>
      </c>
      <c r="S4746" s="236">
        <f t="shared" si="1109"/>
        <v>2.8459123830030184</v>
      </c>
      <c r="T4746" s="236" t="e">
        <f t="shared" si="1095"/>
        <v>#N/A</v>
      </c>
    </row>
    <row r="4747" spans="1:20" x14ac:dyDescent="0.2">
      <c r="A4747" s="53">
        <f t="shared" si="1096"/>
        <v>4735</v>
      </c>
      <c r="B4747" s="239">
        <v>46.999000000000002</v>
      </c>
      <c r="C4747" s="3">
        <f t="shared" si="1097"/>
        <v>46.992000000000004</v>
      </c>
      <c r="D4747" s="239">
        <v>4.1584000000000003</v>
      </c>
      <c r="E4747" s="239">
        <v>0.18909999999999999</v>
      </c>
      <c r="F4747" s="239">
        <v>0.499</v>
      </c>
      <c r="G4747">
        <f t="shared" si="1098"/>
        <v>4.2582000000000004</v>
      </c>
      <c r="H4747" s="235">
        <f t="shared" si="1099"/>
        <v>4.4408435489173819</v>
      </c>
      <c r="I4747" s="236">
        <f t="shared" si="1100"/>
        <v>19.957813632315371</v>
      </c>
      <c r="J4747" s="237">
        <f t="shared" si="1105"/>
        <v>9.9578136323153714</v>
      </c>
      <c r="K4747" s="237">
        <f t="shared" si="1101"/>
        <v>937.85757820976403</v>
      </c>
      <c r="L4747" s="237">
        <f t="shared" si="1106"/>
        <v>468.00728290519015</v>
      </c>
      <c r="M4747" s="236">
        <f t="shared" si="1102"/>
        <v>7.0946383594267228</v>
      </c>
      <c r="N4747" s="236">
        <f t="shared" si="1103"/>
        <v>5.6951957352050009</v>
      </c>
      <c r="O4747" s="236">
        <f t="shared" si="1107"/>
        <v>3.2805732324634529</v>
      </c>
      <c r="P4747" s="236" t="str">
        <f t="shared" si="1108"/>
        <v>CLAY</v>
      </c>
      <c r="Q4747" s="236">
        <f t="shared" si="1104"/>
        <v>276.69520181585307</v>
      </c>
      <c r="R4747" s="238">
        <v>35</v>
      </c>
      <c r="S4747" s="236">
        <f t="shared" si="1109"/>
        <v>2.8946951740323943</v>
      </c>
      <c r="T4747" s="236" t="e">
        <f t="shared" si="1095"/>
        <v>#N/A</v>
      </c>
    </row>
    <row r="4748" spans="1:20" x14ac:dyDescent="0.2">
      <c r="A4748" s="53">
        <f t="shared" si="1096"/>
        <v>4736</v>
      </c>
      <c r="B4748" s="239">
        <v>47.008000000000003</v>
      </c>
      <c r="C4748" s="3">
        <f t="shared" si="1097"/>
        <v>47.001000000000005</v>
      </c>
      <c r="D4748" s="239">
        <v>4.1913999999999998</v>
      </c>
      <c r="E4748" s="239">
        <v>0.1928</v>
      </c>
      <c r="F4748" s="239">
        <v>0.4632</v>
      </c>
      <c r="G4748">
        <f t="shared" si="1098"/>
        <v>4.2840400000000001</v>
      </c>
      <c r="H4748" s="235">
        <f t="shared" si="1099"/>
        <v>4.5004248326346152</v>
      </c>
      <c r="I4748" s="236">
        <f t="shared" si="1100"/>
        <v>19.982900199673139</v>
      </c>
      <c r="J4748" s="237">
        <f t="shared" si="1105"/>
        <v>9.9829001996731392</v>
      </c>
      <c r="K4748" s="237">
        <f t="shared" si="1101"/>
        <v>939.21629228483732</v>
      </c>
      <c r="L4748" s="237">
        <f t="shared" si="1106"/>
        <v>469.27617258623496</v>
      </c>
      <c r="M4748" s="236">
        <f t="shared" si="1102"/>
        <v>7.127623142000699</v>
      </c>
      <c r="N4748" s="236">
        <f t="shared" si="1103"/>
        <v>5.7641303951322751</v>
      </c>
      <c r="O4748" s="236">
        <f t="shared" si="1107"/>
        <v>3.2821158821672913</v>
      </c>
      <c r="P4748" s="236" t="str">
        <f t="shared" si="1108"/>
        <v>CLAY</v>
      </c>
      <c r="Q4748" s="236">
        <f t="shared" si="1104"/>
        <v>278.73530897626352</v>
      </c>
      <c r="R4748" s="238">
        <v>35</v>
      </c>
      <c r="S4748" s="236">
        <f t="shared" si="1109"/>
        <v>2.9115276591965156</v>
      </c>
      <c r="T4748" s="236" t="e">
        <f t="shared" si="1095"/>
        <v>#N/A</v>
      </c>
    </row>
    <row r="4749" spans="1:20" x14ac:dyDescent="0.2">
      <c r="A4749" s="53">
        <f t="shared" si="1096"/>
        <v>4737</v>
      </c>
      <c r="B4749" s="239">
        <v>47.018000000000001</v>
      </c>
      <c r="C4749" s="3">
        <f t="shared" si="1097"/>
        <v>47.011000000000003</v>
      </c>
      <c r="D4749" s="239">
        <v>4.4542000000000002</v>
      </c>
      <c r="E4749" s="239">
        <v>0.18659999999999999</v>
      </c>
      <c r="F4749" s="239">
        <v>0.41360000000000002</v>
      </c>
      <c r="G4749">
        <f t="shared" si="1098"/>
        <v>4.5369200000000003</v>
      </c>
      <c r="H4749" s="235">
        <f t="shared" si="1099"/>
        <v>4.1129224231416908</v>
      </c>
      <c r="I4749" s="236">
        <f t="shared" si="1100"/>
        <v>19.966989490025643</v>
      </c>
      <c r="J4749" s="237">
        <f t="shared" si="1105"/>
        <v>9.9669894900256431</v>
      </c>
      <c r="K4749" s="237">
        <f t="shared" si="1101"/>
        <v>938.66814291559558</v>
      </c>
      <c r="L4749" s="237">
        <f t="shared" si="1106"/>
        <v>468.6279118420257</v>
      </c>
      <c r="M4749" s="236">
        <f t="shared" si="1102"/>
        <v>7.6782704703627935</v>
      </c>
      <c r="N4749" s="236">
        <f t="shared" si="1103"/>
        <v>5.1858515582396851</v>
      </c>
      <c r="O4749" s="236">
        <f t="shared" si="1107"/>
        <v>3.2286827043929942</v>
      </c>
      <c r="P4749" s="236" t="str">
        <f t="shared" si="1108"/>
        <v>CLAY</v>
      </c>
      <c r="Q4749" s="236">
        <f t="shared" si="1104"/>
        <v>299.85432142370036</v>
      </c>
      <c r="R4749" s="238">
        <v>35</v>
      </c>
      <c r="S4749" s="236">
        <f t="shared" si="1109"/>
        <v>3.1953561164429902</v>
      </c>
      <c r="T4749" s="236" t="e">
        <f t="shared" ref="T4749:T4812" si="1110">IF(P4749="SAND",17.6+(11*LOG(M4749)),#N/A)</f>
        <v>#N/A</v>
      </c>
    </row>
    <row r="4750" spans="1:20" x14ac:dyDescent="0.2">
      <c r="A4750" s="53">
        <f t="shared" ref="A4750:A4813" si="1111">$A4749+1</f>
        <v>4738</v>
      </c>
      <c r="B4750" s="239">
        <v>47.027000000000001</v>
      </c>
      <c r="C4750" s="3">
        <f t="shared" ref="C4750:C4813" si="1112">MAX($B4750 - $B$13, 0.001)</f>
        <v>47.02</v>
      </c>
      <c r="D4750" s="239">
        <v>4.9185999999999996</v>
      </c>
      <c r="E4750" s="239">
        <v>0.17879999999999999</v>
      </c>
      <c r="F4750" s="239">
        <v>0.36520000000000002</v>
      </c>
      <c r="G4750">
        <f t="shared" si="1098"/>
        <v>4.9916399999999994</v>
      </c>
      <c r="H4750" s="235">
        <f t="shared" si="1099"/>
        <v>3.5819890857513763</v>
      </c>
      <c r="I4750" s="236">
        <f t="shared" si="1100"/>
        <v>19.954254274032483</v>
      </c>
      <c r="J4750" s="237">
        <f t="shared" si="1105"/>
        <v>9.9542542740324826</v>
      </c>
      <c r="K4750" s="237">
        <f t="shared" si="1101"/>
        <v>938.24903596500735</v>
      </c>
      <c r="L4750" s="237">
        <f t="shared" si="1106"/>
        <v>468.11871574492557</v>
      </c>
      <c r="M4750" s="236">
        <f t="shared" si="1102"/>
        <v>8.6588953350962683</v>
      </c>
      <c r="N4750" s="236">
        <f t="shared" si="1103"/>
        <v>4.4111214927565632</v>
      </c>
      <c r="O4750" s="236">
        <f t="shared" si="1107"/>
        <v>3.1448830319875944</v>
      </c>
      <c r="P4750" s="236" t="str">
        <f t="shared" si="1108"/>
        <v>CLAY</v>
      </c>
      <c r="Q4750" s="236">
        <f t="shared" si="1104"/>
        <v>337.78258033624934</v>
      </c>
      <c r="R4750" s="238">
        <v>35</v>
      </c>
      <c r="S4750" s="236">
        <f t="shared" si="1109"/>
        <v>3.7133691180612871</v>
      </c>
      <c r="T4750" s="236" t="e">
        <f t="shared" si="1110"/>
        <v>#N/A</v>
      </c>
    </row>
    <row r="4751" spans="1:20" x14ac:dyDescent="0.2">
      <c r="A4751" s="53">
        <f t="shared" si="1111"/>
        <v>4739</v>
      </c>
      <c r="B4751" s="239">
        <v>47.036999999999999</v>
      </c>
      <c r="C4751" s="3">
        <f t="shared" si="1112"/>
        <v>47.03</v>
      </c>
      <c r="D4751" s="239">
        <v>5.3041999999999998</v>
      </c>
      <c r="E4751" s="239">
        <v>0.1633</v>
      </c>
      <c r="F4751" s="239">
        <v>0.34810000000000002</v>
      </c>
      <c r="G4751">
        <f t="shared" ref="G4751:G4814" si="1113">$D4751+($F4751*(1-$P$8))</f>
        <v>5.3738199999999994</v>
      </c>
      <c r="H4751" s="235">
        <f t="shared" ref="H4751:H4814" si="1114">($E4751/$G4751)*100</f>
        <v>3.0388066589502443</v>
      </c>
      <c r="I4751" s="236">
        <f t="shared" ref="I4751:I4814" si="1115">((0.27*(LOG($H4751)))+(0.36*(LOG(($G4751*1000)/101)))+1.236)*10</f>
        <v>19.876760556970282</v>
      </c>
      <c r="J4751" s="237">
        <f t="shared" si="1105"/>
        <v>9.8767605569702823</v>
      </c>
      <c r="K4751" s="237">
        <f t="shared" ref="K4751:K4814" si="1116">$I4751*$C4751</f>
        <v>934.80404899431244</v>
      </c>
      <c r="L4751" s="237">
        <f t="shared" si="1106"/>
        <v>464.57318631821119</v>
      </c>
      <c r="M4751" s="236">
        <f t="shared" ref="M4751:M4814" si="1117">(($G4751*1000)-$K4751)/$L4751</f>
        <v>9.555041232976297</v>
      </c>
      <c r="N4751" s="236">
        <f t="shared" ref="N4751:N4814" si="1118">(($E4751*1000)/(($G4751*1000)-$K4751))*100</f>
        <v>3.6787432575682311</v>
      </c>
      <c r="O4751" s="236">
        <f t="shared" si="1107"/>
        <v>3.063929585941362</v>
      </c>
      <c r="P4751" s="236" t="str">
        <f t="shared" si="1108"/>
        <v>CLAY</v>
      </c>
      <c r="Q4751" s="236">
        <f t="shared" ref="Q4751:Q4814" si="1119">IF(P4751="CLAY",($G4751*1000 -$K4751)/$L$8,#N/A)</f>
        <v>369.91799591714062</v>
      </c>
      <c r="R4751" s="238">
        <v>35</v>
      </c>
      <c r="S4751" s="236">
        <f t="shared" si="1109"/>
        <v>4.1998203692395908</v>
      </c>
      <c r="T4751" s="236" t="e">
        <f t="shared" si="1110"/>
        <v>#N/A</v>
      </c>
    </row>
    <row r="4752" spans="1:20" x14ac:dyDescent="0.2">
      <c r="A4752" s="53">
        <f t="shared" si="1111"/>
        <v>4740</v>
      </c>
      <c r="B4752" s="239">
        <v>47.045999999999999</v>
      </c>
      <c r="C4752" s="3">
        <f t="shared" si="1112"/>
        <v>47.039000000000001</v>
      </c>
      <c r="D4752" s="239">
        <v>5.5614999999999997</v>
      </c>
      <c r="E4752" s="239">
        <v>0.1419</v>
      </c>
      <c r="F4752" s="239">
        <v>0.38090000000000002</v>
      </c>
      <c r="G4752">
        <f t="shared" si="1113"/>
        <v>5.6376799999999996</v>
      </c>
      <c r="H4752" s="235">
        <f t="shared" si="1114"/>
        <v>2.5169928055512196</v>
      </c>
      <c r="I4752" s="236">
        <f t="shared" si="1115"/>
        <v>19.730785901263708</v>
      </c>
      <c r="J4752" s="237">
        <f t="shared" ref="J4752:J4815" si="1120">$I4752-10</f>
        <v>9.7307859012637081</v>
      </c>
      <c r="K4752" s="237">
        <f t="shared" si="1116"/>
        <v>928.11643800954357</v>
      </c>
      <c r="L4752" s="237">
        <f t="shared" ref="L4752:L4815" si="1121">$J4752*$B4752</f>
        <v>457.79455351085238</v>
      </c>
      <c r="M4752" s="236">
        <f t="shared" si="1117"/>
        <v>10.287504571368414</v>
      </c>
      <c r="N4752" s="236">
        <f t="shared" si="1118"/>
        <v>3.0130180457746536</v>
      </c>
      <c r="O4752" s="236">
        <f t="shared" ref="O4752:O4815" si="1122">((3.47-LOG($M4752))^2+(LOG($N4752)+1.22)^2)^0.5</f>
        <v>2.9877829274533214</v>
      </c>
      <c r="P4752" s="236" t="str">
        <f t="shared" ref="P4752:P4815" si="1123">IF(O4752&lt;2.6,"SAND","CLAY")</f>
        <v>CLAY</v>
      </c>
      <c r="Q4752" s="236">
        <f t="shared" si="1119"/>
        <v>392.46363016587134</v>
      </c>
      <c r="R4752" s="238">
        <v>35</v>
      </c>
      <c r="S4752" s="236">
        <f t="shared" ref="S4752:S4815" si="1124">IF(P4752="SAND",#N/A,0.25*($M4752)^1.25)</f>
        <v>4.6060384622747472</v>
      </c>
      <c r="T4752" s="236" t="e">
        <f t="shared" si="1110"/>
        <v>#N/A</v>
      </c>
    </row>
    <row r="4753" spans="1:20" x14ac:dyDescent="0.2">
      <c r="A4753" s="53">
        <f t="shared" si="1111"/>
        <v>4741</v>
      </c>
      <c r="B4753" s="239">
        <v>47.055</v>
      </c>
      <c r="C4753" s="3">
        <f t="shared" si="1112"/>
        <v>47.048000000000002</v>
      </c>
      <c r="D4753" s="239">
        <v>5.7938000000000001</v>
      </c>
      <c r="E4753" s="239">
        <v>0.12909999999999999</v>
      </c>
      <c r="F4753" s="239">
        <v>0.4451</v>
      </c>
      <c r="G4753">
        <f t="shared" si="1113"/>
        <v>5.8828199999999997</v>
      </c>
      <c r="H4753" s="235">
        <f t="shared" si="1114"/>
        <v>2.1945257546550803</v>
      </c>
      <c r="I4753" s="236">
        <f t="shared" si="1115"/>
        <v>19.63657091271304</v>
      </c>
      <c r="J4753" s="237">
        <f t="shared" si="1120"/>
        <v>9.6365709127130401</v>
      </c>
      <c r="K4753" s="237">
        <f t="shared" si="1116"/>
        <v>923.86138830132313</v>
      </c>
      <c r="L4753" s="237">
        <f t="shared" si="1121"/>
        <v>453.44884429771213</v>
      </c>
      <c r="M4753" s="236">
        <f t="shared" si="1117"/>
        <v>10.93609273473607</v>
      </c>
      <c r="N4753" s="236">
        <f t="shared" si="1118"/>
        <v>2.6033691770574623</v>
      </c>
      <c r="O4753" s="236">
        <f t="shared" si="1122"/>
        <v>2.9300867388113567</v>
      </c>
      <c r="P4753" s="236" t="str">
        <f t="shared" si="1123"/>
        <v>CLAY</v>
      </c>
      <c r="Q4753" s="236">
        <f t="shared" si="1119"/>
        <v>413.24655097488971</v>
      </c>
      <c r="R4753" s="238">
        <v>35</v>
      </c>
      <c r="S4753" s="236">
        <f t="shared" si="1124"/>
        <v>4.9718468109280565</v>
      </c>
      <c r="T4753" s="236" t="e">
        <f t="shared" si="1110"/>
        <v>#N/A</v>
      </c>
    </row>
    <row r="4754" spans="1:20" x14ac:dyDescent="0.2">
      <c r="A4754" s="53">
        <f t="shared" si="1111"/>
        <v>4742</v>
      </c>
      <c r="B4754" s="239">
        <v>47.066000000000003</v>
      </c>
      <c r="C4754" s="3">
        <f t="shared" si="1112"/>
        <v>47.059000000000005</v>
      </c>
      <c r="D4754" s="239">
        <v>6.2233000000000001</v>
      </c>
      <c r="E4754" s="239">
        <v>0.13500000000000001</v>
      </c>
      <c r="F4754" s="239">
        <v>0.50170000000000003</v>
      </c>
      <c r="G4754">
        <f t="shared" si="1113"/>
        <v>6.3236400000000001</v>
      </c>
      <c r="H4754" s="235">
        <f t="shared" si="1114"/>
        <v>2.1348463859422742</v>
      </c>
      <c r="I4754" s="236">
        <f t="shared" si="1115"/>
        <v>19.717214653438397</v>
      </c>
      <c r="J4754" s="237">
        <f t="shared" si="1120"/>
        <v>9.717214653438397</v>
      </c>
      <c r="K4754" s="237">
        <f t="shared" si="1116"/>
        <v>927.87240437615765</v>
      </c>
      <c r="L4754" s="237">
        <f t="shared" si="1121"/>
        <v>457.35042487873164</v>
      </c>
      <c r="M4754" s="236">
        <f t="shared" si="1117"/>
        <v>11.797884733690918</v>
      </c>
      <c r="N4754" s="236">
        <f t="shared" si="1118"/>
        <v>2.5019609834472809</v>
      </c>
      <c r="O4754" s="236">
        <f t="shared" si="1122"/>
        <v>2.8931255112614829</v>
      </c>
      <c r="P4754" s="236" t="str">
        <f t="shared" si="1123"/>
        <v>CLAY</v>
      </c>
      <c r="Q4754" s="236">
        <f t="shared" si="1119"/>
        <v>449.64729963532022</v>
      </c>
      <c r="R4754" s="238">
        <v>35</v>
      </c>
      <c r="S4754" s="236">
        <f t="shared" si="1124"/>
        <v>5.4663217973013927</v>
      </c>
      <c r="T4754" s="236" t="e">
        <f t="shared" si="1110"/>
        <v>#N/A</v>
      </c>
    </row>
    <row r="4755" spans="1:20" x14ac:dyDescent="0.2">
      <c r="A4755" s="53">
        <f t="shared" si="1111"/>
        <v>4743</v>
      </c>
      <c r="B4755" s="239">
        <v>47.075000000000003</v>
      </c>
      <c r="C4755" s="3">
        <f t="shared" si="1112"/>
        <v>47.068000000000005</v>
      </c>
      <c r="D4755" s="239">
        <v>6.5560999999999998</v>
      </c>
      <c r="E4755" s="239">
        <v>0.15229999999999999</v>
      </c>
      <c r="F4755" s="239">
        <v>0.54710000000000003</v>
      </c>
      <c r="G4755">
        <f t="shared" si="1113"/>
        <v>6.6655199999999999</v>
      </c>
      <c r="H4755" s="235">
        <f t="shared" si="1114"/>
        <v>2.2848930015962745</v>
      </c>
      <c r="I4755" s="236">
        <f t="shared" si="1115"/>
        <v>19.879183425671552</v>
      </c>
      <c r="J4755" s="237">
        <f t="shared" si="1120"/>
        <v>9.8791834256715525</v>
      </c>
      <c r="K4755" s="237">
        <f t="shared" si="1116"/>
        <v>935.67340547950869</v>
      </c>
      <c r="L4755" s="237">
        <f t="shared" si="1121"/>
        <v>465.06255976348837</v>
      </c>
      <c r="M4755" s="236">
        <f t="shared" si="1117"/>
        <v>12.320593163712113</v>
      </c>
      <c r="N4755" s="236">
        <f t="shared" si="1118"/>
        <v>2.6580118243592419</v>
      </c>
      <c r="O4755" s="236">
        <f t="shared" si="1122"/>
        <v>2.8923971593548594</v>
      </c>
      <c r="P4755" s="236" t="str">
        <f t="shared" si="1123"/>
        <v>CLAY</v>
      </c>
      <c r="Q4755" s="236">
        <f t="shared" si="1119"/>
        <v>477.48721621004091</v>
      </c>
      <c r="R4755" s="238">
        <v>35</v>
      </c>
      <c r="S4755" s="236">
        <f t="shared" si="1124"/>
        <v>5.7707137212993382</v>
      </c>
      <c r="T4755" s="236" t="e">
        <f t="shared" si="1110"/>
        <v>#N/A</v>
      </c>
    </row>
    <row r="4756" spans="1:20" x14ac:dyDescent="0.2">
      <c r="A4756" s="53">
        <f t="shared" si="1111"/>
        <v>4744</v>
      </c>
      <c r="B4756" s="239">
        <v>47.085000000000001</v>
      </c>
      <c r="C4756" s="3">
        <f t="shared" si="1112"/>
        <v>47.078000000000003</v>
      </c>
      <c r="D4756" s="239">
        <v>6.6260000000000003</v>
      </c>
      <c r="E4756" s="239">
        <v>0.15759999999999999</v>
      </c>
      <c r="F4756" s="239">
        <v>0.60009999999999997</v>
      </c>
      <c r="G4756">
        <f t="shared" si="1113"/>
        <v>6.7460200000000006</v>
      </c>
      <c r="H4756" s="235">
        <f t="shared" si="1114"/>
        <v>2.3361923030171861</v>
      </c>
      <c r="I4756" s="236">
        <f t="shared" si="1115"/>
        <v>19.923987691868497</v>
      </c>
      <c r="J4756" s="237">
        <f t="shared" si="1120"/>
        <v>9.9239876918684971</v>
      </c>
      <c r="K4756" s="237">
        <f t="shared" si="1116"/>
        <v>937.98149255778515</v>
      </c>
      <c r="L4756" s="237">
        <f t="shared" si="1121"/>
        <v>467.2709604716282</v>
      </c>
      <c r="M4756" s="236">
        <f t="shared" si="1117"/>
        <v>12.429701391201409</v>
      </c>
      <c r="N4756" s="236">
        <f t="shared" si="1118"/>
        <v>2.7134806320250271</v>
      </c>
      <c r="O4756" s="236">
        <f t="shared" si="1122"/>
        <v>2.894363077037895</v>
      </c>
      <c r="P4756" s="236" t="str">
        <f t="shared" si="1123"/>
        <v>CLAY</v>
      </c>
      <c r="Q4756" s="236">
        <f t="shared" si="1119"/>
        <v>484.00320895351797</v>
      </c>
      <c r="R4756" s="238">
        <v>35</v>
      </c>
      <c r="S4756" s="236">
        <f t="shared" si="1124"/>
        <v>5.8346643550230866</v>
      </c>
      <c r="T4756" s="236" t="e">
        <f t="shared" si="1110"/>
        <v>#N/A</v>
      </c>
    </row>
    <row r="4757" spans="1:20" x14ac:dyDescent="0.2">
      <c r="A4757" s="53">
        <f t="shared" si="1111"/>
        <v>4745</v>
      </c>
      <c r="B4757" s="239">
        <v>47.094000000000001</v>
      </c>
      <c r="C4757" s="3">
        <f t="shared" si="1112"/>
        <v>47.087000000000003</v>
      </c>
      <c r="D4757" s="239">
        <v>6.8967999999999998</v>
      </c>
      <c r="E4757" s="239">
        <v>0.1479</v>
      </c>
      <c r="F4757" s="239">
        <v>0.27810000000000001</v>
      </c>
      <c r="G4757">
        <f t="shared" si="1113"/>
        <v>6.95242</v>
      </c>
      <c r="H4757" s="235">
        <f t="shared" si="1114"/>
        <v>2.1273168191795087</v>
      </c>
      <c r="I4757" s="236">
        <f t="shared" si="1115"/>
        <v>19.861279524382766</v>
      </c>
      <c r="J4757" s="237">
        <f t="shared" si="1120"/>
        <v>9.8612795243827662</v>
      </c>
      <c r="K4757" s="237">
        <f t="shared" si="1116"/>
        <v>935.20806896461136</v>
      </c>
      <c r="L4757" s="237">
        <f t="shared" si="1121"/>
        <v>464.407097921282</v>
      </c>
      <c r="M4757" s="236">
        <f t="shared" si="1117"/>
        <v>12.956761337130379</v>
      </c>
      <c r="N4757" s="236">
        <f t="shared" si="1118"/>
        <v>2.457948991910456</v>
      </c>
      <c r="O4757" s="236">
        <f t="shared" si="1122"/>
        <v>2.8551301024449534</v>
      </c>
      <c r="P4757" s="236" t="str">
        <f t="shared" si="1123"/>
        <v>CLAY</v>
      </c>
      <c r="Q4757" s="236">
        <f t="shared" si="1119"/>
        <v>501.43432758628234</v>
      </c>
      <c r="R4757" s="238">
        <v>35</v>
      </c>
      <c r="S4757" s="236">
        <f t="shared" si="1124"/>
        <v>6.1455475404976374</v>
      </c>
      <c r="T4757" s="236" t="e">
        <f t="shared" si="1110"/>
        <v>#N/A</v>
      </c>
    </row>
    <row r="4758" spans="1:20" x14ac:dyDescent="0.2">
      <c r="A4758" s="53">
        <f t="shared" si="1111"/>
        <v>4746</v>
      </c>
      <c r="B4758" s="239">
        <v>47.103999999999999</v>
      </c>
      <c r="C4758" s="3">
        <f t="shared" si="1112"/>
        <v>47.097000000000001</v>
      </c>
      <c r="D4758" s="239">
        <v>7.1734</v>
      </c>
      <c r="E4758" s="239">
        <v>0.13450000000000001</v>
      </c>
      <c r="F4758" s="239">
        <v>0.14360000000000001</v>
      </c>
      <c r="G4758">
        <f t="shared" si="1113"/>
        <v>7.2021199999999999</v>
      </c>
      <c r="H4758" s="235">
        <f t="shared" si="1114"/>
        <v>1.8675056788834399</v>
      </c>
      <c r="I4758" s="236">
        <f t="shared" si="1115"/>
        <v>19.763707539981894</v>
      </c>
      <c r="J4758" s="237">
        <f t="shared" si="1120"/>
        <v>9.763707539981894</v>
      </c>
      <c r="K4758" s="237">
        <f t="shared" si="1116"/>
        <v>930.81133401052728</v>
      </c>
      <c r="L4758" s="237">
        <f t="shared" si="1121"/>
        <v>459.90967996330716</v>
      </c>
      <c r="M4758" s="236">
        <f t="shared" si="1117"/>
        <v>13.635957100293725</v>
      </c>
      <c r="N4758" s="236">
        <f t="shared" si="1118"/>
        <v>2.1446879298003569</v>
      </c>
      <c r="O4758" s="236">
        <f t="shared" si="1122"/>
        <v>2.8036447383123186</v>
      </c>
      <c r="P4758" s="236" t="str">
        <f t="shared" si="1123"/>
        <v>CLAY</v>
      </c>
      <c r="Q4758" s="236">
        <f t="shared" si="1119"/>
        <v>522.60905549912275</v>
      </c>
      <c r="R4758" s="238">
        <v>35</v>
      </c>
      <c r="S4758" s="236">
        <f t="shared" si="1124"/>
        <v>6.5508407431350246</v>
      </c>
      <c r="T4758" s="236" t="e">
        <f t="shared" si="1110"/>
        <v>#N/A</v>
      </c>
    </row>
    <row r="4759" spans="1:20" x14ac:dyDescent="0.2">
      <c r="A4759" s="53">
        <f t="shared" si="1111"/>
        <v>4747</v>
      </c>
      <c r="B4759" s="239">
        <v>47.113</v>
      </c>
      <c r="C4759" s="3">
        <f t="shared" si="1112"/>
        <v>47.106000000000002</v>
      </c>
      <c r="D4759" s="239">
        <v>7.2990000000000004</v>
      </c>
      <c r="E4759" s="239">
        <v>0.13439999999999999</v>
      </c>
      <c r="F4759" s="239">
        <v>0.16750000000000001</v>
      </c>
      <c r="G4759">
        <f t="shared" si="1113"/>
        <v>7.3325000000000005</v>
      </c>
      <c r="H4759" s="235">
        <f t="shared" si="1114"/>
        <v>1.8329355608591884</v>
      </c>
      <c r="I4759" s="236">
        <f t="shared" si="1115"/>
        <v>19.769847944407893</v>
      </c>
      <c r="J4759" s="237">
        <f t="shared" si="1120"/>
        <v>9.7698479444078927</v>
      </c>
      <c r="K4759" s="237">
        <f t="shared" si="1116"/>
        <v>931.27845726927819</v>
      </c>
      <c r="L4759" s="237">
        <f t="shared" si="1121"/>
        <v>460.28684620488906</v>
      </c>
      <c r="M4759" s="236">
        <f t="shared" si="1117"/>
        <v>13.907026880106248</v>
      </c>
      <c r="N4759" s="236">
        <f t="shared" si="1118"/>
        <v>2.099599257779567</v>
      </c>
      <c r="O4759" s="236">
        <f t="shared" si="1122"/>
        <v>2.7914195956655456</v>
      </c>
      <c r="P4759" s="236" t="str">
        <f t="shared" si="1123"/>
        <v>CLAY</v>
      </c>
      <c r="Q4759" s="236">
        <f t="shared" si="1119"/>
        <v>533.43512856089353</v>
      </c>
      <c r="R4759" s="238">
        <v>35</v>
      </c>
      <c r="S4759" s="236">
        <f t="shared" si="1124"/>
        <v>6.7140237978121187</v>
      </c>
      <c r="T4759" s="236" t="e">
        <f t="shared" si="1110"/>
        <v>#N/A</v>
      </c>
    </row>
    <row r="4760" spans="1:20" x14ac:dyDescent="0.2">
      <c r="A4760" s="53">
        <f t="shared" si="1111"/>
        <v>4748</v>
      </c>
      <c r="B4760" s="239">
        <v>47.124000000000002</v>
      </c>
      <c r="C4760" s="3">
        <f t="shared" si="1112"/>
        <v>47.117000000000004</v>
      </c>
      <c r="D4760" s="239">
        <v>7.2885</v>
      </c>
      <c r="E4760" s="239">
        <v>0.1318</v>
      </c>
      <c r="F4760" s="239">
        <v>0.16200000000000001</v>
      </c>
      <c r="G4760">
        <f t="shared" si="1113"/>
        <v>7.3209</v>
      </c>
      <c r="H4760" s="235">
        <f t="shared" si="1114"/>
        <v>1.8003250966411235</v>
      </c>
      <c r="I4760" s="236">
        <f t="shared" si="1115"/>
        <v>19.746322689253798</v>
      </c>
      <c r="J4760" s="237">
        <f t="shared" si="1120"/>
        <v>9.7463226892537982</v>
      </c>
      <c r="K4760" s="237">
        <f t="shared" si="1116"/>
        <v>930.38748614957126</v>
      </c>
      <c r="L4760" s="237">
        <f t="shared" si="1121"/>
        <v>459.28571040839603</v>
      </c>
      <c r="M4760" s="236">
        <f t="shared" si="1117"/>
        <v>13.914024253373778</v>
      </c>
      <c r="N4760" s="236">
        <f t="shared" si="1118"/>
        <v>2.0624323904279085</v>
      </c>
      <c r="O4760" s="236">
        <f t="shared" si="1122"/>
        <v>2.7869594911866531</v>
      </c>
      <c r="P4760" s="236" t="str">
        <f t="shared" si="1123"/>
        <v>CLAY</v>
      </c>
      <c r="Q4760" s="236">
        <f t="shared" si="1119"/>
        <v>532.54270948753572</v>
      </c>
      <c r="R4760" s="238">
        <v>35</v>
      </c>
      <c r="S4760" s="236">
        <f t="shared" si="1124"/>
        <v>6.7182467965053165</v>
      </c>
      <c r="T4760" s="236" t="e">
        <f t="shared" si="1110"/>
        <v>#N/A</v>
      </c>
    </row>
    <row r="4761" spans="1:20" x14ac:dyDescent="0.2">
      <c r="A4761" s="53">
        <f t="shared" si="1111"/>
        <v>4749</v>
      </c>
      <c r="B4761" s="239">
        <v>47.133000000000003</v>
      </c>
      <c r="C4761" s="3">
        <f t="shared" si="1112"/>
        <v>47.126000000000005</v>
      </c>
      <c r="D4761" s="239">
        <v>7.0777000000000001</v>
      </c>
      <c r="E4761" s="239">
        <v>0.13439999999999999</v>
      </c>
      <c r="F4761" s="239">
        <v>0.22220000000000001</v>
      </c>
      <c r="G4761">
        <f t="shared" si="1113"/>
        <v>7.1221399999999999</v>
      </c>
      <c r="H4761" s="235">
        <f t="shared" si="1114"/>
        <v>1.8870732673044899</v>
      </c>
      <c r="I4761" s="236">
        <f t="shared" si="1115"/>
        <v>19.758470535639617</v>
      </c>
      <c r="J4761" s="237">
        <f t="shared" si="1120"/>
        <v>9.7584705356396171</v>
      </c>
      <c r="K4761" s="237">
        <f t="shared" si="1116"/>
        <v>931.13768246255268</v>
      </c>
      <c r="L4761" s="237">
        <f t="shared" si="1121"/>
        <v>459.94599175630208</v>
      </c>
      <c r="M4761" s="236">
        <f t="shared" si="1117"/>
        <v>13.460281051471128</v>
      </c>
      <c r="N4761" s="236">
        <f t="shared" si="1118"/>
        <v>2.1708924194597841</v>
      </c>
      <c r="O4761" s="236">
        <f t="shared" si="1122"/>
        <v>2.8112542359121302</v>
      </c>
      <c r="P4761" s="236" t="str">
        <f t="shared" si="1123"/>
        <v>CLAY</v>
      </c>
      <c r="Q4761" s="236">
        <f t="shared" si="1119"/>
        <v>515.91685979478734</v>
      </c>
      <c r="R4761" s="238">
        <v>35</v>
      </c>
      <c r="S4761" s="236">
        <f t="shared" si="1124"/>
        <v>6.4455156728765752</v>
      </c>
      <c r="T4761" s="236" t="e">
        <f t="shared" si="1110"/>
        <v>#N/A</v>
      </c>
    </row>
    <row r="4762" spans="1:20" x14ac:dyDescent="0.2">
      <c r="A4762" s="53">
        <f t="shared" si="1111"/>
        <v>4750</v>
      </c>
      <c r="B4762" s="239">
        <v>47.143999999999998</v>
      </c>
      <c r="C4762" s="3">
        <f t="shared" si="1112"/>
        <v>47.137</v>
      </c>
      <c r="D4762" s="239">
        <v>6.9625000000000004</v>
      </c>
      <c r="E4762" s="239">
        <v>0.13589999999999999</v>
      </c>
      <c r="F4762" s="239">
        <v>0.24460000000000001</v>
      </c>
      <c r="G4762">
        <f t="shared" si="1113"/>
        <v>7.0114200000000002</v>
      </c>
      <c r="H4762" s="235">
        <f t="shared" si="1114"/>
        <v>1.9382664281985671</v>
      </c>
      <c r="I4762" s="236">
        <f t="shared" si="1115"/>
        <v>19.765360972366452</v>
      </c>
      <c r="J4762" s="237">
        <f t="shared" si="1120"/>
        <v>9.7653609723664516</v>
      </c>
      <c r="K4762" s="237">
        <f t="shared" si="1116"/>
        <v>931.67982015443749</v>
      </c>
      <c r="L4762" s="237">
        <f t="shared" si="1121"/>
        <v>460.37817768124398</v>
      </c>
      <c r="M4762" s="236">
        <f t="shared" si="1117"/>
        <v>13.205969515034322</v>
      </c>
      <c r="N4762" s="236">
        <f t="shared" si="1118"/>
        <v>2.2352928904842138</v>
      </c>
      <c r="O4762" s="236">
        <f t="shared" si="1122"/>
        <v>2.8251886314055428</v>
      </c>
      <c r="P4762" s="236" t="str">
        <f t="shared" si="1123"/>
        <v>CLAY</v>
      </c>
      <c r="Q4762" s="236">
        <f t="shared" si="1119"/>
        <v>506.64501498713025</v>
      </c>
      <c r="R4762" s="238">
        <v>35</v>
      </c>
      <c r="S4762" s="236">
        <f t="shared" si="1124"/>
        <v>6.2936541191325013</v>
      </c>
      <c r="T4762" s="236" t="e">
        <f t="shared" si="1110"/>
        <v>#N/A</v>
      </c>
    </row>
    <row r="4763" spans="1:20" x14ac:dyDescent="0.2">
      <c r="A4763" s="53">
        <f t="shared" si="1111"/>
        <v>4751</v>
      </c>
      <c r="B4763" s="239">
        <v>47.152999999999999</v>
      </c>
      <c r="C4763" s="3">
        <f t="shared" si="1112"/>
        <v>47.146000000000001</v>
      </c>
      <c r="D4763" s="239">
        <v>6.6974999999999998</v>
      </c>
      <c r="E4763" s="239">
        <v>0.1406</v>
      </c>
      <c r="F4763" s="239">
        <v>0.26600000000000001</v>
      </c>
      <c r="G4763">
        <f t="shared" si="1113"/>
        <v>6.7507000000000001</v>
      </c>
      <c r="H4763" s="235">
        <f t="shared" si="1114"/>
        <v>2.0827469743878413</v>
      </c>
      <c r="I4763" s="236">
        <f t="shared" si="1115"/>
        <v>19.790417347826704</v>
      </c>
      <c r="J4763" s="237">
        <f t="shared" si="1120"/>
        <v>9.790417347826704</v>
      </c>
      <c r="K4763" s="237">
        <f t="shared" si="1116"/>
        <v>933.03901628063784</v>
      </c>
      <c r="L4763" s="237">
        <f t="shared" si="1121"/>
        <v>461.64754920207258</v>
      </c>
      <c r="M4763" s="236">
        <f t="shared" si="1117"/>
        <v>12.601953576434676</v>
      </c>
      <c r="N4763" s="236">
        <f t="shared" si="1118"/>
        <v>2.4167788462316215</v>
      </c>
      <c r="O4763" s="236">
        <f t="shared" si="1122"/>
        <v>2.8609776746658242</v>
      </c>
      <c r="P4763" s="236" t="str">
        <f t="shared" si="1123"/>
        <v>CLAY</v>
      </c>
      <c r="Q4763" s="236">
        <f t="shared" si="1119"/>
        <v>484.80508197661351</v>
      </c>
      <c r="R4763" s="238">
        <v>35</v>
      </c>
      <c r="S4763" s="236">
        <f t="shared" si="1124"/>
        <v>5.935910620094103</v>
      </c>
      <c r="T4763" s="236" t="e">
        <f t="shared" si="1110"/>
        <v>#N/A</v>
      </c>
    </row>
    <row r="4764" spans="1:20" x14ac:dyDescent="0.2">
      <c r="A4764" s="53">
        <f t="shared" si="1111"/>
        <v>4752</v>
      </c>
      <c r="B4764" s="239">
        <v>47.161999999999999</v>
      </c>
      <c r="C4764" s="3">
        <f t="shared" si="1112"/>
        <v>47.155000000000001</v>
      </c>
      <c r="D4764" s="239">
        <v>6.5095999999999998</v>
      </c>
      <c r="E4764" s="239">
        <v>0.1482</v>
      </c>
      <c r="F4764" s="239">
        <v>0.3644</v>
      </c>
      <c r="G4764">
        <f t="shared" si="1113"/>
        <v>6.5824799999999994</v>
      </c>
      <c r="H4764" s="235">
        <f t="shared" si="1114"/>
        <v>2.2514310715718087</v>
      </c>
      <c r="I4764" s="236">
        <f t="shared" si="1115"/>
        <v>19.842283797629506</v>
      </c>
      <c r="J4764" s="237">
        <f t="shared" si="1120"/>
        <v>9.8422837976295057</v>
      </c>
      <c r="K4764" s="237">
        <f t="shared" si="1116"/>
        <v>935.66289247721932</v>
      </c>
      <c r="L4764" s="237">
        <f t="shared" si="1121"/>
        <v>464.18178846380272</v>
      </c>
      <c r="M4764" s="236">
        <f t="shared" si="1117"/>
        <v>12.165098346944569</v>
      </c>
      <c r="N4764" s="236">
        <f t="shared" si="1118"/>
        <v>2.6244873382310465</v>
      </c>
      <c r="O4764" s="236">
        <f t="shared" si="1122"/>
        <v>2.8938106881992924</v>
      </c>
      <c r="P4764" s="236" t="str">
        <f t="shared" si="1123"/>
        <v>CLAY</v>
      </c>
      <c r="Q4764" s="236">
        <f t="shared" si="1119"/>
        <v>470.56809229356503</v>
      </c>
      <c r="R4764" s="238">
        <v>35</v>
      </c>
      <c r="S4764" s="236">
        <f t="shared" si="1124"/>
        <v>5.6798195601888661</v>
      </c>
      <c r="T4764" s="236" t="e">
        <f t="shared" si="1110"/>
        <v>#N/A</v>
      </c>
    </row>
    <row r="4765" spans="1:20" x14ac:dyDescent="0.2">
      <c r="A4765" s="53">
        <f t="shared" si="1111"/>
        <v>4753</v>
      </c>
      <c r="B4765" s="239">
        <v>47.173000000000002</v>
      </c>
      <c r="C4765" s="3">
        <f t="shared" si="1112"/>
        <v>47.166000000000004</v>
      </c>
      <c r="D4765" s="239">
        <v>6.1996000000000002</v>
      </c>
      <c r="E4765" s="239">
        <v>0.1547</v>
      </c>
      <c r="F4765" s="239">
        <v>0.49330000000000002</v>
      </c>
      <c r="G4765">
        <f t="shared" si="1113"/>
        <v>6.29826</v>
      </c>
      <c r="H4765" s="235">
        <f t="shared" si="1114"/>
        <v>2.4562339439781784</v>
      </c>
      <c r="I4765" s="236">
        <f t="shared" si="1115"/>
        <v>19.875365427768649</v>
      </c>
      <c r="J4765" s="237">
        <f t="shared" si="1120"/>
        <v>9.8753654277686493</v>
      </c>
      <c r="K4765" s="237">
        <f t="shared" si="1116"/>
        <v>937.44148576613622</v>
      </c>
      <c r="L4765" s="237">
        <f t="shared" si="1121"/>
        <v>465.85061332413051</v>
      </c>
      <c r="M4765" s="236">
        <f t="shared" si="1117"/>
        <v>11.507591405710789</v>
      </c>
      <c r="N4765" s="236">
        <f t="shared" si="1118"/>
        <v>2.8857533525756525</v>
      </c>
      <c r="O4765" s="236">
        <f t="shared" si="1122"/>
        <v>2.9371120186399375</v>
      </c>
      <c r="P4765" s="236" t="str">
        <f t="shared" si="1123"/>
        <v>CLAY</v>
      </c>
      <c r="Q4765" s="236">
        <f t="shared" si="1119"/>
        <v>446.73487618615536</v>
      </c>
      <c r="R4765" s="238">
        <v>35</v>
      </c>
      <c r="S4765" s="236">
        <f t="shared" si="1124"/>
        <v>5.2987148692476431</v>
      </c>
      <c r="T4765" s="236" t="e">
        <f t="shared" si="1110"/>
        <v>#N/A</v>
      </c>
    </row>
    <row r="4766" spans="1:20" x14ac:dyDescent="0.2">
      <c r="A4766" s="53">
        <f t="shared" si="1111"/>
        <v>4754</v>
      </c>
      <c r="B4766" s="239">
        <v>47.182000000000002</v>
      </c>
      <c r="C4766" s="3">
        <f t="shared" si="1112"/>
        <v>47.175000000000004</v>
      </c>
      <c r="D4766" s="239">
        <v>5.9893000000000001</v>
      </c>
      <c r="E4766" s="239">
        <v>0.16009999999999999</v>
      </c>
      <c r="F4766" s="239">
        <v>0.58260000000000001</v>
      </c>
      <c r="G4766">
        <f t="shared" si="1113"/>
        <v>6.1058200000000005</v>
      </c>
      <c r="H4766" s="235">
        <f t="shared" si="1114"/>
        <v>2.6220884336583783</v>
      </c>
      <c r="I4766" s="236">
        <f t="shared" si="1115"/>
        <v>19.903469247972328</v>
      </c>
      <c r="J4766" s="237">
        <f t="shared" si="1120"/>
        <v>9.9034692479723283</v>
      </c>
      <c r="K4766" s="237">
        <f t="shared" si="1116"/>
        <v>938.94616177309467</v>
      </c>
      <c r="L4766" s="237">
        <f t="shared" si="1121"/>
        <v>467.2654860578304</v>
      </c>
      <c r="M4766" s="236">
        <f t="shared" si="1117"/>
        <v>11.05768346345922</v>
      </c>
      <c r="N4766" s="236">
        <f t="shared" si="1118"/>
        <v>3.0985854312041967</v>
      </c>
      <c r="O4766" s="236">
        <f t="shared" si="1122"/>
        <v>2.9690379040806207</v>
      </c>
      <c r="P4766" s="236" t="str">
        <f t="shared" si="1123"/>
        <v>CLAY</v>
      </c>
      <c r="Q4766" s="236">
        <f t="shared" si="1119"/>
        <v>430.57281985224216</v>
      </c>
      <c r="R4766" s="238">
        <v>35</v>
      </c>
      <c r="S4766" s="236">
        <f t="shared" si="1124"/>
        <v>5.0410406647326766</v>
      </c>
      <c r="T4766" s="236" t="e">
        <f t="shared" si="1110"/>
        <v>#N/A</v>
      </c>
    </row>
    <row r="4767" spans="1:20" x14ac:dyDescent="0.2">
      <c r="A4767" s="53">
        <f t="shared" si="1111"/>
        <v>4755</v>
      </c>
      <c r="B4767" s="239">
        <v>47.192</v>
      </c>
      <c r="C4767" s="3">
        <f t="shared" si="1112"/>
        <v>47.185000000000002</v>
      </c>
      <c r="D4767" s="239">
        <v>5.9974999999999996</v>
      </c>
      <c r="E4767" s="239">
        <v>0.1608</v>
      </c>
      <c r="F4767" s="239">
        <v>0.59119999999999995</v>
      </c>
      <c r="G4767">
        <f t="shared" si="1113"/>
        <v>6.1157399999999997</v>
      </c>
      <c r="H4767" s="235">
        <f t="shared" si="1114"/>
        <v>2.6292811663020341</v>
      </c>
      <c r="I4767" s="236">
        <f t="shared" si="1115"/>
        <v>19.909219486771576</v>
      </c>
      <c r="J4767" s="237">
        <f t="shared" si="1120"/>
        <v>9.9092194867715762</v>
      </c>
      <c r="K4767" s="237">
        <f t="shared" si="1116"/>
        <v>939.41652148331684</v>
      </c>
      <c r="L4767" s="237">
        <f t="shared" si="1121"/>
        <v>467.63588601972424</v>
      </c>
      <c r="M4767" s="236">
        <f t="shared" si="1117"/>
        <v>11.069132274203509</v>
      </c>
      <c r="N4767" s="236">
        <f t="shared" si="1118"/>
        <v>3.1064519183812394</v>
      </c>
      <c r="O4767" s="236">
        <f t="shared" si="1122"/>
        <v>2.9693054945412052</v>
      </c>
      <c r="P4767" s="236" t="str">
        <f t="shared" si="1123"/>
        <v>CLAY</v>
      </c>
      <c r="Q4767" s="236">
        <f t="shared" si="1119"/>
        <v>431.36028987639025</v>
      </c>
      <c r="R4767" s="238">
        <v>35</v>
      </c>
      <c r="S4767" s="236">
        <f t="shared" si="1124"/>
        <v>5.0475656964223878</v>
      </c>
      <c r="T4767" s="236" t="e">
        <f t="shared" si="1110"/>
        <v>#N/A</v>
      </c>
    </row>
    <row r="4768" spans="1:20" x14ac:dyDescent="0.2">
      <c r="A4768" s="53">
        <f t="shared" si="1111"/>
        <v>4756</v>
      </c>
      <c r="B4768" s="239">
        <v>47.201000000000001</v>
      </c>
      <c r="C4768" s="3">
        <f t="shared" si="1112"/>
        <v>47.194000000000003</v>
      </c>
      <c r="D4768" s="239">
        <v>5.9669999999999996</v>
      </c>
      <c r="E4768" s="239">
        <v>0.16489999999999999</v>
      </c>
      <c r="F4768" s="239">
        <v>0.56530000000000002</v>
      </c>
      <c r="G4768">
        <f t="shared" si="1113"/>
        <v>6.0800599999999996</v>
      </c>
      <c r="H4768" s="235">
        <f t="shared" si="1114"/>
        <v>2.7121442880497888</v>
      </c>
      <c r="I4768" s="236">
        <f t="shared" si="1115"/>
        <v>19.936455903169843</v>
      </c>
      <c r="J4768" s="237">
        <f t="shared" si="1120"/>
        <v>9.9364559031698434</v>
      </c>
      <c r="K4768" s="237">
        <f t="shared" si="1116"/>
        <v>940.88109989419763</v>
      </c>
      <c r="L4768" s="237">
        <f t="shared" si="1121"/>
        <v>469.01065508551977</v>
      </c>
      <c r="M4768" s="236">
        <f t="shared" si="1117"/>
        <v>10.957488586626503</v>
      </c>
      <c r="N4768" s="236">
        <f t="shared" si="1118"/>
        <v>3.208683784030268</v>
      </c>
      <c r="O4768" s="236">
        <f t="shared" si="1122"/>
        <v>2.9810248447995202</v>
      </c>
      <c r="P4768" s="236" t="str">
        <f t="shared" si="1123"/>
        <v>CLAY</v>
      </c>
      <c r="Q4768" s="236">
        <f t="shared" si="1119"/>
        <v>428.26490834215019</v>
      </c>
      <c r="R4768" s="238">
        <v>35</v>
      </c>
      <c r="S4768" s="236">
        <f t="shared" si="1124"/>
        <v>4.984008707195553</v>
      </c>
      <c r="T4768" s="236" t="e">
        <f t="shared" si="1110"/>
        <v>#N/A</v>
      </c>
    </row>
    <row r="4769" spans="1:20" x14ac:dyDescent="0.2">
      <c r="A4769" s="53">
        <f t="shared" si="1111"/>
        <v>4757</v>
      </c>
      <c r="B4769" s="239">
        <v>47.212000000000003</v>
      </c>
      <c r="C4769" s="3">
        <f t="shared" si="1112"/>
        <v>47.205000000000005</v>
      </c>
      <c r="D4769" s="239">
        <v>5.9721000000000002</v>
      </c>
      <c r="E4769" s="239">
        <v>0.1741</v>
      </c>
      <c r="F4769" s="239">
        <v>0.69769999999999999</v>
      </c>
      <c r="G4769">
        <f t="shared" si="1113"/>
        <v>6.1116400000000004</v>
      </c>
      <c r="H4769" s="235">
        <f t="shared" si="1114"/>
        <v>2.8486625521136717</v>
      </c>
      <c r="I4769" s="236">
        <f t="shared" si="1115"/>
        <v>20.00214172457699</v>
      </c>
      <c r="J4769" s="237">
        <f t="shared" si="1120"/>
        <v>10.00214172457699</v>
      </c>
      <c r="K4769" s="237">
        <f t="shared" si="1116"/>
        <v>944.20110010865699</v>
      </c>
      <c r="L4769" s="237">
        <f t="shared" si="1121"/>
        <v>472.22111510072892</v>
      </c>
      <c r="M4769" s="236">
        <f t="shared" si="1117"/>
        <v>10.942837443406324</v>
      </c>
      <c r="N4769" s="236">
        <f t="shared" si="1118"/>
        <v>3.3691738474868242</v>
      </c>
      <c r="O4769" s="236">
        <f t="shared" si="1122"/>
        <v>2.9938215239618873</v>
      </c>
      <c r="P4769" s="236" t="str">
        <f t="shared" si="1123"/>
        <v>CLAY</v>
      </c>
      <c r="Q4769" s="236">
        <f t="shared" si="1119"/>
        <v>430.61990832427864</v>
      </c>
      <c r="R4769" s="238">
        <v>35</v>
      </c>
      <c r="S4769" s="236">
        <f t="shared" si="1124"/>
        <v>4.9756800176197382</v>
      </c>
      <c r="T4769" s="236" t="e">
        <f t="shared" si="1110"/>
        <v>#N/A</v>
      </c>
    </row>
    <row r="4770" spans="1:20" x14ac:dyDescent="0.2">
      <c r="A4770" s="53">
        <f t="shared" si="1111"/>
        <v>4758</v>
      </c>
      <c r="B4770" s="239">
        <v>47.222000000000001</v>
      </c>
      <c r="C4770" s="3">
        <f t="shared" si="1112"/>
        <v>47.215000000000003</v>
      </c>
      <c r="D4770" s="239">
        <v>6.2925000000000004</v>
      </c>
      <c r="E4770" s="239">
        <v>0.18240000000000001</v>
      </c>
      <c r="F4770" s="239">
        <v>0.73650000000000004</v>
      </c>
      <c r="G4770">
        <f t="shared" si="1113"/>
        <v>6.4398</v>
      </c>
      <c r="H4770" s="235">
        <f t="shared" si="1114"/>
        <v>2.8323860989471723</v>
      </c>
      <c r="I4770" s="236">
        <f t="shared" si="1115"/>
        <v>20.077195247931652</v>
      </c>
      <c r="J4770" s="237">
        <f t="shared" si="1120"/>
        <v>10.077195247931652</v>
      </c>
      <c r="K4770" s="237">
        <f t="shared" si="1116"/>
        <v>947.94477363109297</v>
      </c>
      <c r="L4770" s="237">
        <f t="shared" si="1121"/>
        <v>475.86531399782848</v>
      </c>
      <c r="M4770" s="236">
        <f t="shared" si="1117"/>
        <v>11.540776486167614</v>
      </c>
      <c r="N4770" s="236">
        <f t="shared" si="1118"/>
        <v>3.3212820163979235</v>
      </c>
      <c r="O4770" s="236">
        <f t="shared" si="1122"/>
        <v>2.971443736553157</v>
      </c>
      <c r="P4770" s="236" t="str">
        <f t="shared" si="1123"/>
        <v>CLAY</v>
      </c>
      <c r="Q4770" s="236">
        <f t="shared" si="1119"/>
        <v>457.65460219740891</v>
      </c>
      <c r="R4770" s="238">
        <v>35</v>
      </c>
      <c r="S4770" s="236">
        <f t="shared" si="1124"/>
        <v>5.3178219972881688</v>
      </c>
      <c r="T4770" s="236" t="e">
        <f t="shared" si="1110"/>
        <v>#N/A</v>
      </c>
    </row>
    <row r="4771" spans="1:20" x14ac:dyDescent="0.2">
      <c r="A4771" s="53">
        <f t="shared" si="1111"/>
        <v>4759</v>
      </c>
      <c r="B4771" s="239">
        <v>47.231000000000002</v>
      </c>
      <c r="C4771" s="3">
        <f t="shared" si="1112"/>
        <v>47.224000000000004</v>
      </c>
      <c r="D4771" s="239">
        <v>6.5031999999999996</v>
      </c>
      <c r="E4771" s="239">
        <v>0.18720000000000001</v>
      </c>
      <c r="F4771" s="239">
        <v>0.84340000000000004</v>
      </c>
      <c r="G4771">
        <f t="shared" si="1113"/>
        <v>6.6718799999999998</v>
      </c>
      <c r="H4771" s="235">
        <f t="shared" si="1114"/>
        <v>2.8058058598176228</v>
      </c>
      <c r="I4771" s="236">
        <f t="shared" si="1115"/>
        <v>20.121492238124965</v>
      </c>
      <c r="J4771" s="237">
        <f t="shared" si="1120"/>
        <v>10.121492238124965</v>
      </c>
      <c r="K4771" s="237">
        <f t="shared" si="1116"/>
        <v>950.21734945321339</v>
      </c>
      <c r="L4771" s="237">
        <f t="shared" si="1121"/>
        <v>478.04819989888023</v>
      </c>
      <c r="M4771" s="236">
        <f t="shared" si="1117"/>
        <v>11.968798652012639</v>
      </c>
      <c r="N4771" s="236">
        <f t="shared" si="1118"/>
        <v>3.2717762551434304</v>
      </c>
      <c r="O4771" s="236">
        <f t="shared" si="1122"/>
        <v>2.954809003012715</v>
      </c>
      <c r="P4771" s="236" t="str">
        <f t="shared" si="1123"/>
        <v>CLAY</v>
      </c>
      <c r="Q4771" s="236">
        <f t="shared" si="1119"/>
        <v>476.80522087889887</v>
      </c>
      <c r="R4771" s="238">
        <v>35</v>
      </c>
      <c r="S4771" s="236">
        <f t="shared" si="1124"/>
        <v>5.565487477889163</v>
      </c>
      <c r="T4771" s="236" t="e">
        <f t="shared" si="1110"/>
        <v>#N/A</v>
      </c>
    </row>
    <row r="4772" spans="1:20" x14ac:dyDescent="0.2">
      <c r="A4772" s="53">
        <f t="shared" si="1111"/>
        <v>4760</v>
      </c>
      <c r="B4772" s="239">
        <v>47.241</v>
      </c>
      <c r="C4772" s="3">
        <f t="shared" si="1112"/>
        <v>47.234000000000002</v>
      </c>
      <c r="D4772" s="239">
        <v>6.7207999999999997</v>
      </c>
      <c r="E4772" s="239">
        <v>0.17799999999999999</v>
      </c>
      <c r="F4772" s="239">
        <v>0.67849999999999999</v>
      </c>
      <c r="G4772">
        <f t="shared" si="1113"/>
        <v>6.8564999999999996</v>
      </c>
      <c r="H4772" s="235">
        <f t="shared" si="1114"/>
        <v>2.5960767155254141</v>
      </c>
      <c r="I4772" s="236">
        <f t="shared" si="1115"/>
        <v>20.073069292927013</v>
      </c>
      <c r="J4772" s="237">
        <f t="shared" si="1120"/>
        <v>10.073069292927013</v>
      </c>
      <c r="K4772" s="237">
        <f t="shared" si="1116"/>
        <v>948.13135498211454</v>
      </c>
      <c r="L4772" s="237">
        <f t="shared" si="1121"/>
        <v>475.86186646716499</v>
      </c>
      <c r="M4772" s="236">
        <f t="shared" si="1117"/>
        <v>12.416142291211665</v>
      </c>
      <c r="N4772" s="236">
        <f t="shared" si="1118"/>
        <v>3.0126759295917487</v>
      </c>
      <c r="O4772" s="236">
        <f t="shared" si="1122"/>
        <v>2.9209379673495057</v>
      </c>
      <c r="P4772" s="236" t="str">
        <f t="shared" si="1123"/>
        <v>CLAY</v>
      </c>
      <c r="Q4772" s="236">
        <f t="shared" si="1119"/>
        <v>492.36405375149047</v>
      </c>
      <c r="R4772" s="238">
        <v>35</v>
      </c>
      <c r="S4772" s="236">
        <f t="shared" si="1124"/>
        <v>5.8267094166549445</v>
      </c>
      <c r="T4772" s="236" t="e">
        <f t="shared" si="1110"/>
        <v>#N/A</v>
      </c>
    </row>
    <row r="4773" spans="1:20" x14ac:dyDescent="0.2">
      <c r="A4773" s="53">
        <f t="shared" si="1111"/>
        <v>4761</v>
      </c>
      <c r="B4773" s="239">
        <v>47.249000000000002</v>
      </c>
      <c r="C4773" s="3">
        <f t="shared" si="1112"/>
        <v>47.242000000000004</v>
      </c>
      <c r="D4773" s="239">
        <v>7.0694999999999997</v>
      </c>
      <c r="E4773" s="239">
        <v>0.16</v>
      </c>
      <c r="F4773" s="239">
        <v>0.31180000000000002</v>
      </c>
      <c r="G4773">
        <f t="shared" si="1113"/>
        <v>7.1318599999999996</v>
      </c>
      <c r="H4773" s="235">
        <f t="shared" si="1114"/>
        <v>2.2434540218119818</v>
      </c>
      <c r="I4773" s="236">
        <f t="shared" si="1115"/>
        <v>19.963449535914123</v>
      </c>
      <c r="J4773" s="237">
        <f t="shared" si="1120"/>
        <v>9.9634495359141226</v>
      </c>
      <c r="K4773" s="237">
        <f t="shared" si="1116"/>
        <v>943.11328297565512</v>
      </c>
      <c r="L4773" s="237">
        <f t="shared" si="1121"/>
        <v>470.76302712240641</v>
      </c>
      <c r="M4773" s="236">
        <f t="shared" si="1117"/>
        <v>13.146203844541013</v>
      </c>
      <c r="N4773" s="236">
        <f t="shared" si="1118"/>
        <v>2.5853376671542105</v>
      </c>
      <c r="O4773" s="236">
        <f t="shared" si="1122"/>
        <v>2.8623857856600439</v>
      </c>
      <c r="P4773" s="236" t="str">
        <f t="shared" si="1123"/>
        <v>CLAY</v>
      </c>
      <c r="Q4773" s="236">
        <f t="shared" si="1119"/>
        <v>515.72889308536207</v>
      </c>
      <c r="R4773" s="238">
        <v>35</v>
      </c>
      <c r="S4773" s="236">
        <f t="shared" si="1124"/>
        <v>6.2580706440712888</v>
      </c>
      <c r="T4773" s="236" t="e">
        <f t="shared" si="1110"/>
        <v>#N/A</v>
      </c>
    </row>
    <row r="4774" spans="1:20" x14ac:dyDescent="0.2">
      <c r="A4774" s="53">
        <f t="shared" si="1111"/>
        <v>4762</v>
      </c>
      <c r="B4774" s="239">
        <v>47.26</v>
      </c>
      <c r="C4774" s="3">
        <f t="shared" si="1112"/>
        <v>47.253</v>
      </c>
      <c r="D4774" s="239">
        <v>7.8152999999999997</v>
      </c>
      <c r="E4774" s="239">
        <v>0.1547</v>
      </c>
      <c r="F4774" s="239">
        <v>0.18490000000000001</v>
      </c>
      <c r="G4774">
        <f t="shared" si="1113"/>
        <v>7.8522799999999995</v>
      </c>
      <c r="H4774" s="235">
        <f t="shared" si="1114"/>
        <v>1.9701284212992913</v>
      </c>
      <c r="I4774" s="236">
        <f t="shared" si="1115"/>
        <v>19.961563101089055</v>
      </c>
      <c r="J4774" s="237">
        <f t="shared" si="1120"/>
        <v>9.9615631010890553</v>
      </c>
      <c r="K4774" s="237">
        <f t="shared" si="1116"/>
        <v>943.24374121576113</v>
      </c>
      <c r="L4774" s="237">
        <f t="shared" si="1121"/>
        <v>470.78347215746874</v>
      </c>
      <c r="M4774" s="236">
        <f t="shared" si="1117"/>
        <v>14.675613455846403</v>
      </c>
      <c r="N4774" s="236">
        <f t="shared" si="1118"/>
        <v>2.2390966584277572</v>
      </c>
      <c r="O4774" s="236">
        <f t="shared" si="1122"/>
        <v>2.7876150197714069</v>
      </c>
      <c r="P4774" s="236" t="str">
        <f t="shared" si="1123"/>
        <v>CLAY</v>
      </c>
      <c r="Q4774" s="236">
        <f t="shared" si="1119"/>
        <v>575.75302156535315</v>
      </c>
      <c r="R4774" s="238">
        <v>35</v>
      </c>
      <c r="S4774" s="236">
        <f t="shared" si="1124"/>
        <v>7.1810068167954082</v>
      </c>
      <c r="T4774" s="236" t="e">
        <f t="shared" si="1110"/>
        <v>#N/A</v>
      </c>
    </row>
    <row r="4775" spans="1:20" x14ac:dyDescent="0.2">
      <c r="A4775" s="53">
        <f t="shared" si="1111"/>
        <v>4763</v>
      </c>
      <c r="B4775" s="239">
        <v>47.268999999999998</v>
      </c>
      <c r="C4775" s="3">
        <f t="shared" si="1112"/>
        <v>47.262</v>
      </c>
      <c r="D4775" s="239">
        <v>8.0996000000000006</v>
      </c>
      <c r="E4775" s="239">
        <v>0.17199999999999999</v>
      </c>
      <c r="F4775" s="239">
        <v>0.20699999999999999</v>
      </c>
      <c r="G4775">
        <f t="shared" si="1113"/>
        <v>8.141</v>
      </c>
      <c r="H4775" s="235">
        <f t="shared" si="1114"/>
        <v>2.1127625598820781</v>
      </c>
      <c r="I4775" s="236">
        <f t="shared" si="1115"/>
        <v>20.099979840301305</v>
      </c>
      <c r="J4775" s="237">
        <f t="shared" si="1120"/>
        <v>10.099979840301305</v>
      </c>
      <c r="K4775" s="237">
        <f t="shared" si="1116"/>
        <v>949.96524721232026</v>
      </c>
      <c r="L4775" s="237">
        <f t="shared" si="1121"/>
        <v>477.41594707120237</v>
      </c>
      <c r="M4775" s="236">
        <f t="shared" si="1117"/>
        <v>15.062410036578022</v>
      </c>
      <c r="N4775" s="236">
        <f t="shared" si="1118"/>
        <v>2.3918671778539577</v>
      </c>
      <c r="O4775" s="236">
        <f t="shared" si="1122"/>
        <v>2.7945854726059554</v>
      </c>
      <c r="P4775" s="236" t="str">
        <f t="shared" si="1123"/>
        <v>CLAY</v>
      </c>
      <c r="Q4775" s="236">
        <f t="shared" si="1119"/>
        <v>599.25289606564002</v>
      </c>
      <c r="R4775" s="238">
        <v>35</v>
      </c>
      <c r="S4775" s="236">
        <f t="shared" si="1124"/>
        <v>7.4183631794073355</v>
      </c>
      <c r="T4775" s="236" t="e">
        <f t="shared" si="1110"/>
        <v>#N/A</v>
      </c>
    </row>
    <row r="4776" spans="1:20" x14ac:dyDescent="0.2">
      <c r="A4776" s="53">
        <f t="shared" si="1111"/>
        <v>4764</v>
      </c>
      <c r="B4776" s="239">
        <v>47.277999999999999</v>
      </c>
      <c r="C4776" s="3">
        <f t="shared" si="1112"/>
        <v>47.271000000000001</v>
      </c>
      <c r="D4776" s="239">
        <v>8.5664999999999996</v>
      </c>
      <c r="E4776" s="239">
        <v>0.18629999999999999</v>
      </c>
      <c r="F4776" s="239">
        <v>0.27300000000000002</v>
      </c>
      <c r="G4776">
        <f t="shared" si="1113"/>
        <v>8.6211000000000002</v>
      </c>
      <c r="H4776" s="235">
        <f t="shared" si="1114"/>
        <v>2.1609771374882554</v>
      </c>
      <c r="I4776" s="236">
        <f t="shared" si="1115"/>
        <v>20.216024177030931</v>
      </c>
      <c r="J4776" s="237">
        <f t="shared" si="1120"/>
        <v>10.216024177030931</v>
      </c>
      <c r="K4776" s="237">
        <f t="shared" si="1116"/>
        <v>955.63167887242912</v>
      </c>
      <c r="L4776" s="237">
        <f t="shared" si="1121"/>
        <v>482.99319104166835</v>
      </c>
      <c r="M4776" s="236">
        <f t="shared" si="1117"/>
        <v>15.870758559961279</v>
      </c>
      <c r="N4776" s="236">
        <f t="shared" si="1118"/>
        <v>2.4303798828118528</v>
      </c>
      <c r="O4776" s="236">
        <f t="shared" si="1122"/>
        <v>2.7799957521047798</v>
      </c>
      <c r="P4776" s="236" t="str">
        <f t="shared" si="1123"/>
        <v>CLAY</v>
      </c>
      <c r="Q4776" s="236">
        <f t="shared" si="1119"/>
        <v>638.78902676063092</v>
      </c>
      <c r="R4776" s="238">
        <v>35</v>
      </c>
      <c r="S4776" s="236">
        <f t="shared" si="1124"/>
        <v>7.9193058245864503</v>
      </c>
      <c r="T4776" s="236" t="e">
        <f t="shared" si="1110"/>
        <v>#N/A</v>
      </c>
    </row>
    <row r="4777" spans="1:20" x14ac:dyDescent="0.2">
      <c r="A4777" s="53">
        <f t="shared" si="1111"/>
        <v>4765</v>
      </c>
      <c r="B4777" s="239">
        <v>47.289000000000001</v>
      </c>
      <c r="C4777" s="3">
        <f t="shared" si="1112"/>
        <v>47.282000000000004</v>
      </c>
      <c r="D4777" s="239">
        <v>8.7294</v>
      </c>
      <c r="E4777" s="239">
        <v>0.1908</v>
      </c>
      <c r="F4777" s="239">
        <v>0.33179999999999998</v>
      </c>
      <c r="G4777">
        <f t="shared" si="1113"/>
        <v>8.7957599999999996</v>
      </c>
      <c r="H4777" s="235">
        <f t="shared" si="1114"/>
        <v>2.1692269911866626</v>
      </c>
      <c r="I4777" s="236">
        <f t="shared" si="1115"/>
        <v>20.251850688047568</v>
      </c>
      <c r="J4777" s="237">
        <f t="shared" si="1120"/>
        <v>10.251850688047568</v>
      </c>
      <c r="K4777" s="237">
        <f t="shared" si="1116"/>
        <v>957.54800423226516</v>
      </c>
      <c r="L4777" s="237">
        <f t="shared" si="1121"/>
        <v>484.7997671870815</v>
      </c>
      <c r="M4777" s="236">
        <f t="shared" si="1117"/>
        <v>16.167936798416434</v>
      </c>
      <c r="N4777" s="236">
        <f t="shared" si="1118"/>
        <v>2.4342286238624706</v>
      </c>
      <c r="O4777" s="236">
        <f t="shared" si="1122"/>
        <v>2.7738204412184286</v>
      </c>
      <c r="P4777" s="236" t="str">
        <f t="shared" si="1123"/>
        <v>CLAY</v>
      </c>
      <c r="Q4777" s="236">
        <f t="shared" si="1119"/>
        <v>653.18433298064463</v>
      </c>
      <c r="R4777" s="238">
        <v>35</v>
      </c>
      <c r="S4777" s="236">
        <f t="shared" si="1124"/>
        <v>8.1050978481398026</v>
      </c>
      <c r="T4777" s="236" t="e">
        <f t="shared" si="1110"/>
        <v>#N/A</v>
      </c>
    </row>
    <row r="4778" spans="1:20" x14ac:dyDescent="0.2">
      <c r="A4778" s="53">
        <f t="shared" si="1111"/>
        <v>4766</v>
      </c>
      <c r="B4778" s="239">
        <v>47.298000000000002</v>
      </c>
      <c r="C4778" s="3">
        <f t="shared" si="1112"/>
        <v>47.291000000000004</v>
      </c>
      <c r="D4778" s="239">
        <v>8.9214000000000002</v>
      </c>
      <c r="E4778" s="239">
        <v>0.18229999999999999</v>
      </c>
      <c r="F4778" s="239">
        <v>0.26829999999999998</v>
      </c>
      <c r="G4778">
        <f t="shared" si="1113"/>
        <v>8.9750600000000009</v>
      </c>
      <c r="H4778" s="235">
        <f t="shared" si="1114"/>
        <v>2.0311841926404948</v>
      </c>
      <c r="I4778" s="236">
        <f t="shared" si="1115"/>
        <v>20.206300684292806</v>
      </c>
      <c r="J4778" s="237">
        <f t="shared" si="1120"/>
        <v>10.206300684292806</v>
      </c>
      <c r="K4778" s="237">
        <f t="shared" si="1116"/>
        <v>955.57616566089121</v>
      </c>
      <c r="L4778" s="237">
        <f t="shared" si="1121"/>
        <v>482.73760976568116</v>
      </c>
      <c r="M4778" s="236">
        <f t="shared" si="1117"/>
        <v>16.612510962698213</v>
      </c>
      <c r="N4778" s="236">
        <f t="shared" si="1118"/>
        <v>2.2732136352641383</v>
      </c>
      <c r="O4778" s="236">
        <f t="shared" si="1122"/>
        <v>2.7470595028945577</v>
      </c>
      <c r="P4778" s="236" t="str">
        <f t="shared" si="1123"/>
        <v>CLAY</v>
      </c>
      <c r="Q4778" s="236">
        <f t="shared" si="1119"/>
        <v>668.29031952825915</v>
      </c>
      <c r="R4778" s="238">
        <v>35</v>
      </c>
      <c r="S4778" s="236">
        <f t="shared" si="1124"/>
        <v>8.3846339904721194</v>
      </c>
      <c r="T4778" s="236" t="e">
        <f t="shared" si="1110"/>
        <v>#N/A</v>
      </c>
    </row>
    <row r="4779" spans="1:20" x14ac:dyDescent="0.2">
      <c r="A4779" s="53">
        <f t="shared" si="1111"/>
        <v>4767</v>
      </c>
      <c r="B4779" s="239">
        <v>47.308</v>
      </c>
      <c r="C4779" s="3">
        <f t="shared" si="1112"/>
        <v>47.301000000000002</v>
      </c>
      <c r="D4779" s="239">
        <v>9.2523</v>
      </c>
      <c r="E4779" s="239">
        <v>0.18210000000000001</v>
      </c>
      <c r="F4779" s="239">
        <v>0.28549999999999998</v>
      </c>
      <c r="G4779">
        <f t="shared" si="1113"/>
        <v>9.3094000000000001</v>
      </c>
      <c r="H4779" s="235">
        <f t="shared" si="1114"/>
        <v>1.9560873955356952</v>
      </c>
      <c r="I4779" s="236">
        <f t="shared" si="1115"/>
        <v>20.219309430087321</v>
      </c>
      <c r="J4779" s="237">
        <f t="shared" si="1120"/>
        <v>10.219309430087321</v>
      </c>
      <c r="K4779" s="237">
        <f t="shared" si="1116"/>
        <v>956.39355535256038</v>
      </c>
      <c r="L4779" s="237">
        <f t="shared" si="1121"/>
        <v>483.45509051857101</v>
      </c>
      <c r="M4779" s="236">
        <f t="shared" si="1117"/>
        <v>17.277729841850892</v>
      </c>
      <c r="N4779" s="236">
        <f t="shared" si="1118"/>
        <v>2.1800533880431603</v>
      </c>
      <c r="O4779" s="236">
        <f t="shared" si="1122"/>
        <v>2.7226706597716355</v>
      </c>
      <c r="P4779" s="236" t="str">
        <f t="shared" si="1123"/>
        <v>CLAY</v>
      </c>
      <c r="Q4779" s="236">
        <f t="shared" si="1119"/>
        <v>696.08387038728654</v>
      </c>
      <c r="R4779" s="238">
        <v>35</v>
      </c>
      <c r="S4779" s="236">
        <f t="shared" si="1124"/>
        <v>8.806398976864239</v>
      </c>
      <c r="T4779" s="236" t="e">
        <f t="shared" si="1110"/>
        <v>#N/A</v>
      </c>
    </row>
    <row r="4780" spans="1:20" x14ac:dyDescent="0.2">
      <c r="A4780" s="53">
        <f t="shared" si="1111"/>
        <v>4768</v>
      </c>
      <c r="B4780" s="239">
        <v>47.317999999999998</v>
      </c>
      <c r="C4780" s="3">
        <f t="shared" si="1112"/>
        <v>47.311</v>
      </c>
      <c r="D4780" s="239">
        <v>9.5516000000000005</v>
      </c>
      <c r="E4780" s="239">
        <v>0.17330000000000001</v>
      </c>
      <c r="F4780" s="239">
        <v>0.23980000000000001</v>
      </c>
      <c r="G4780">
        <f t="shared" si="1113"/>
        <v>9.5995600000000003</v>
      </c>
      <c r="H4780" s="235">
        <f t="shared" si="1114"/>
        <v>1.8052910758409761</v>
      </c>
      <c r="I4780" s="236">
        <f t="shared" si="1115"/>
        <v>20.17322536838774</v>
      </c>
      <c r="J4780" s="237">
        <f t="shared" si="1120"/>
        <v>10.17322536838774</v>
      </c>
      <c r="K4780" s="237">
        <f t="shared" si="1116"/>
        <v>954.41546540379238</v>
      </c>
      <c r="L4780" s="237">
        <f t="shared" si="1121"/>
        <v>481.37667798137107</v>
      </c>
      <c r="M4780" s="236">
        <f t="shared" si="1117"/>
        <v>17.959209346928038</v>
      </c>
      <c r="N4780" s="236">
        <f t="shared" si="1118"/>
        <v>2.0045934374663918</v>
      </c>
      <c r="O4780" s="236">
        <f t="shared" si="1122"/>
        <v>2.6881122047770503</v>
      </c>
      <c r="P4780" s="236" t="str">
        <f t="shared" si="1123"/>
        <v>CLAY</v>
      </c>
      <c r="Q4780" s="236">
        <f t="shared" si="1119"/>
        <v>720.42871121635062</v>
      </c>
      <c r="R4780" s="238">
        <v>35</v>
      </c>
      <c r="S4780" s="236">
        <f t="shared" si="1124"/>
        <v>9.2427035746196839</v>
      </c>
      <c r="T4780" s="236" t="e">
        <f t="shared" si="1110"/>
        <v>#N/A</v>
      </c>
    </row>
    <row r="4781" spans="1:20" x14ac:dyDescent="0.2">
      <c r="A4781" s="53">
        <f t="shared" si="1111"/>
        <v>4769</v>
      </c>
      <c r="B4781" s="239">
        <v>47.328000000000003</v>
      </c>
      <c r="C4781" s="3">
        <f t="shared" si="1112"/>
        <v>47.321000000000005</v>
      </c>
      <c r="D4781" s="239">
        <v>9.4728999999999992</v>
      </c>
      <c r="E4781" s="239">
        <v>0.16489999999999999</v>
      </c>
      <c r="F4781" s="239">
        <v>0.18740000000000001</v>
      </c>
      <c r="G4781">
        <f t="shared" si="1113"/>
        <v>9.5103799999999996</v>
      </c>
      <c r="H4781" s="235">
        <f t="shared" si="1114"/>
        <v>1.7338949652905562</v>
      </c>
      <c r="I4781" s="236">
        <f t="shared" si="1115"/>
        <v>20.111316907715512</v>
      </c>
      <c r="J4781" s="237">
        <f t="shared" si="1120"/>
        <v>10.111316907715512</v>
      </c>
      <c r="K4781" s="237">
        <f t="shared" si="1116"/>
        <v>951.6876273900059</v>
      </c>
      <c r="L4781" s="237">
        <f t="shared" si="1121"/>
        <v>478.54840660835981</v>
      </c>
      <c r="M4781" s="236">
        <f t="shared" si="1117"/>
        <v>17.884695162331528</v>
      </c>
      <c r="N4781" s="236">
        <f t="shared" si="1118"/>
        <v>1.9266961916720151</v>
      </c>
      <c r="O4781" s="236">
        <f t="shared" si="1122"/>
        <v>2.6798975717272198</v>
      </c>
      <c r="P4781" s="236" t="str">
        <f t="shared" si="1123"/>
        <v>CLAY</v>
      </c>
      <c r="Q4781" s="236">
        <f t="shared" si="1119"/>
        <v>713.22436438416617</v>
      </c>
      <c r="R4781" s="238">
        <v>35</v>
      </c>
      <c r="S4781" s="236">
        <f t="shared" si="1124"/>
        <v>9.1947925735356453</v>
      </c>
      <c r="T4781" s="236" t="e">
        <f t="shared" si="1110"/>
        <v>#N/A</v>
      </c>
    </row>
    <row r="4782" spans="1:20" x14ac:dyDescent="0.2">
      <c r="A4782" s="53">
        <f t="shared" si="1111"/>
        <v>4770</v>
      </c>
      <c r="B4782" s="239">
        <v>47.337000000000003</v>
      </c>
      <c r="C4782" s="3">
        <f t="shared" si="1112"/>
        <v>47.330000000000005</v>
      </c>
      <c r="D4782" s="239">
        <v>9.3488000000000007</v>
      </c>
      <c r="E4782" s="239">
        <v>0.16320000000000001</v>
      </c>
      <c r="F4782" s="239">
        <v>6.6900000000000001E-2</v>
      </c>
      <c r="G4782">
        <f t="shared" si="1113"/>
        <v>9.3621800000000004</v>
      </c>
      <c r="H4782" s="235">
        <f t="shared" si="1114"/>
        <v>1.7431837456660735</v>
      </c>
      <c r="I4782" s="236">
        <f t="shared" si="1115"/>
        <v>20.093026759380187</v>
      </c>
      <c r="J4782" s="237">
        <f t="shared" si="1120"/>
        <v>10.093026759380187</v>
      </c>
      <c r="K4782" s="237">
        <f t="shared" si="1116"/>
        <v>951.0029565214644</v>
      </c>
      <c r="L4782" s="237">
        <f t="shared" si="1121"/>
        <v>477.77360770877993</v>
      </c>
      <c r="M4782" s="236">
        <f t="shared" si="1117"/>
        <v>17.604942817614674</v>
      </c>
      <c r="N4782" s="236">
        <f t="shared" si="1118"/>
        <v>1.9402754115909897</v>
      </c>
      <c r="O4782" s="236">
        <f t="shared" si="1122"/>
        <v>2.687276190136624</v>
      </c>
      <c r="P4782" s="236" t="str">
        <f t="shared" si="1123"/>
        <v>CLAY</v>
      </c>
      <c r="Q4782" s="236">
        <f t="shared" si="1119"/>
        <v>700.93142028987802</v>
      </c>
      <c r="R4782" s="238">
        <v>35</v>
      </c>
      <c r="S4782" s="236">
        <f t="shared" si="1124"/>
        <v>9.015364329488321</v>
      </c>
      <c r="T4782" s="236" t="e">
        <f t="shared" si="1110"/>
        <v>#N/A</v>
      </c>
    </row>
    <row r="4783" spans="1:20" x14ac:dyDescent="0.2">
      <c r="A4783" s="53">
        <f t="shared" si="1111"/>
        <v>4771</v>
      </c>
      <c r="B4783" s="239">
        <v>47.347999999999999</v>
      </c>
      <c r="C4783" s="3">
        <f t="shared" si="1112"/>
        <v>47.341000000000001</v>
      </c>
      <c r="D4783" s="239">
        <v>9.2851999999999997</v>
      </c>
      <c r="E4783" s="239">
        <v>0.1636</v>
      </c>
      <c r="F4783" s="239">
        <v>6.5000000000000002E-2</v>
      </c>
      <c r="G4783">
        <f t="shared" si="1113"/>
        <v>9.2981999999999996</v>
      </c>
      <c r="H4783" s="235">
        <f t="shared" si="1114"/>
        <v>1.759480329526145</v>
      </c>
      <c r="I4783" s="236">
        <f t="shared" si="1115"/>
        <v>20.093216957667465</v>
      </c>
      <c r="J4783" s="237">
        <f t="shared" si="1120"/>
        <v>10.093216957667465</v>
      </c>
      <c r="K4783" s="237">
        <f t="shared" si="1116"/>
        <v>951.23298399293549</v>
      </c>
      <c r="L4783" s="237">
        <f t="shared" si="1121"/>
        <v>477.89363651163916</v>
      </c>
      <c r="M4783" s="236">
        <f t="shared" si="1117"/>
        <v>17.466160622969024</v>
      </c>
      <c r="N4783" s="236">
        <f t="shared" si="1118"/>
        <v>1.9599933686842492</v>
      </c>
      <c r="O4783" s="236">
        <f t="shared" si="1122"/>
        <v>2.6925857803059263</v>
      </c>
      <c r="P4783" s="236" t="str">
        <f t="shared" si="1123"/>
        <v>CLAY</v>
      </c>
      <c r="Q4783" s="236">
        <f t="shared" si="1119"/>
        <v>695.58058466725527</v>
      </c>
      <c r="R4783" s="238">
        <v>35</v>
      </c>
      <c r="S4783" s="236">
        <f t="shared" si="1124"/>
        <v>8.9266153395958714</v>
      </c>
      <c r="T4783" s="236" t="e">
        <f t="shared" si="1110"/>
        <v>#N/A</v>
      </c>
    </row>
    <row r="4784" spans="1:20" x14ac:dyDescent="0.2">
      <c r="A4784" s="53">
        <f t="shared" si="1111"/>
        <v>4772</v>
      </c>
      <c r="B4784" s="239">
        <v>47.356999999999999</v>
      </c>
      <c r="C4784" s="3">
        <f t="shared" si="1112"/>
        <v>47.35</v>
      </c>
      <c r="D4784" s="239">
        <v>9.1796000000000006</v>
      </c>
      <c r="E4784" s="239">
        <v>0.16550000000000001</v>
      </c>
      <c r="F4784" s="239">
        <v>0.1176</v>
      </c>
      <c r="G4784">
        <f t="shared" si="1113"/>
        <v>9.2031200000000002</v>
      </c>
      <c r="H4784" s="235">
        <f t="shared" si="1114"/>
        <v>1.7983031841375534</v>
      </c>
      <c r="I4784" s="236">
        <f t="shared" si="1115"/>
        <v>20.102739225652499</v>
      </c>
      <c r="J4784" s="237">
        <f t="shared" si="1120"/>
        <v>10.102739225652499</v>
      </c>
      <c r="K4784" s="237">
        <f t="shared" si="1116"/>
        <v>951.86470233464581</v>
      </c>
      <c r="L4784" s="237">
        <f t="shared" si="1121"/>
        <v>478.43542150922536</v>
      </c>
      <c r="M4784" s="236">
        <f t="shared" si="1117"/>
        <v>17.246330281392535</v>
      </c>
      <c r="N4784" s="236">
        <f t="shared" si="1118"/>
        <v>2.0057554157465867</v>
      </c>
      <c r="O4784" s="236">
        <f t="shared" si="1122"/>
        <v>2.7027715151629064</v>
      </c>
      <c r="P4784" s="236" t="str">
        <f t="shared" si="1123"/>
        <v>CLAY</v>
      </c>
      <c r="Q4784" s="236">
        <f t="shared" si="1119"/>
        <v>687.60460813877955</v>
      </c>
      <c r="R4784" s="238">
        <v>35</v>
      </c>
      <c r="S4784" s="236">
        <f t="shared" si="1124"/>
        <v>8.7863982146639739</v>
      </c>
      <c r="T4784" s="236" t="e">
        <f t="shared" si="1110"/>
        <v>#N/A</v>
      </c>
    </row>
    <row r="4785" spans="1:20" x14ac:dyDescent="0.2">
      <c r="A4785" s="53">
        <f t="shared" si="1111"/>
        <v>4773</v>
      </c>
      <c r="B4785" s="239">
        <v>47.366999999999997</v>
      </c>
      <c r="C4785" s="3">
        <f t="shared" si="1112"/>
        <v>47.36</v>
      </c>
      <c r="D4785" s="239">
        <v>8.8801000000000005</v>
      </c>
      <c r="E4785" s="239">
        <v>0.15909999999999999</v>
      </c>
      <c r="F4785" s="239">
        <v>0.13350000000000001</v>
      </c>
      <c r="G4785">
        <f t="shared" si="1113"/>
        <v>8.9068000000000005</v>
      </c>
      <c r="H4785" s="235">
        <f t="shared" si="1114"/>
        <v>1.7862756545560694</v>
      </c>
      <c r="I4785" s="236">
        <f t="shared" si="1115"/>
        <v>20.043702069832882</v>
      </c>
      <c r="J4785" s="237">
        <f t="shared" si="1120"/>
        <v>10.043702069832882</v>
      </c>
      <c r="K4785" s="237">
        <f t="shared" si="1116"/>
        <v>949.26973002728528</v>
      </c>
      <c r="L4785" s="237">
        <f t="shared" si="1121"/>
        <v>475.74003594177412</v>
      </c>
      <c r="M4785" s="236">
        <f t="shared" si="1117"/>
        <v>16.726635701828211</v>
      </c>
      <c r="N4785" s="236">
        <f t="shared" si="1118"/>
        <v>1.9993640564630297</v>
      </c>
      <c r="O4785" s="236">
        <f t="shared" si="1122"/>
        <v>2.7129845259236163</v>
      </c>
      <c r="P4785" s="236" t="str">
        <f t="shared" si="1123"/>
        <v>CLAY</v>
      </c>
      <c r="Q4785" s="236">
        <f t="shared" si="1119"/>
        <v>663.12752249772632</v>
      </c>
      <c r="R4785" s="238">
        <v>35</v>
      </c>
      <c r="S4785" s="236">
        <f t="shared" si="1124"/>
        <v>8.45669673220163</v>
      </c>
      <c r="T4785" s="236" t="e">
        <f t="shared" si="1110"/>
        <v>#N/A</v>
      </c>
    </row>
    <row r="4786" spans="1:20" x14ac:dyDescent="0.2">
      <c r="A4786" s="53">
        <f t="shared" si="1111"/>
        <v>4774</v>
      </c>
      <c r="B4786" s="239">
        <v>47.375999999999998</v>
      </c>
      <c r="C4786" s="3">
        <f t="shared" si="1112"/>
        <v>47.369</v>
      </c>
      <c r="D4786" s="239">
        <v>8.4034999999999993</v>
      </c>
      <c r="E4786" s="239">
        <v>0.1535</v>
      </c>
      <c r="F4786" s="239">
        <v>0.11260000000000001</v>
      </c>
      <c r="G4786">
        <f t="shared" si="1113"/>
        <v>8.4260199999999994</v>
      </c>
      <c r="H4786" s="235">
        <f t="shared" si="1114"/>
        <v>1.8217379023548486</v>
      </c>
      <c r="I4786" s="236">
        <f t="shared" si="1115"/>
        <v>19.97999591694818</v>
      </c>
      <c r="J4786" s="237">
        <f t="shared" si="1120"/>
        <v>9.9799959169481802</v>
      </c>
      <c r="K4786" s="237">
        <f t="shared" si="1116"/>
        <v>946.43242658991835</v>
      </c>
      <c r="L4786" s="237">
        <f t="shared" si="1121"/>
        <v>472.81228656133698</v>
      </c>
      <c r="M4786" s="236">
        <f t="shared" si="1117"/>
        <v>15.819359576730815</v>
      </c>
      <c r="N4786" s="236">
        <f t="shared" si="1118"/>
        <v>2.0522521929643851</v>
      </c>
      <c r="O4786" s="236">
        <f t="shared" si="1122"/>
        <v>2.7394003115978998</v>
      </c>
      <c r="P4786" s="236" t="str">
        <f t="shared" si="1123"/>
        <v>CLAY</v>
      </c>
      <c r="Q4786" s="236">
        <f t="shared" si="1119"/>
        <v>623.29896445084</v>
      </c>
      <c r="R4786" s="238">
        <v>35</v>
      </c>
      <c r="S4786" s="236">
        <f t="shared" si="1124"/>
        <v>7.8872595182760676</v>
      </c>
      <c r="T4786" s="236" t="e">
        <f t="shared" si="1110"/>
        <v>#N/A</v>
      </c>
    </row>
    <row r="4787" spans="1:20" x14ac:dyDescent="0.2">
      <c r="A4787" s="53">
        <f t="shared" si="1111"/>
        <v>4775</v>
      </c>
      <c r="B4787" s="239">
        <v>47.387</v>
      </c>
      <c r="C4787" s="3">
        <f t="shared" si="1112"/>
        <v>47.38</v>
      </c>
      <c r="D4787" s="239">
        <v>7.9569999999999999</v>
      </c>
      <c r="E4787" s="239">
        <v>0.14480000000000001</v>
      </c>
      <c r="F4787" s="239">
        <v>0.17150000000000001</v>
      </c>
      <c r="G4787">
        <f t="shared" si="1113"/>
        <v>7.9912999999999998</v>
      </c>
      <c r="H4787" s="235">
        <f t="shared" si="1114"/>
        <v>1.8119705179382581</v>
      </c>
      <c r="I4787" s="236">
        <f t="shared" si="1115"/>
        <v>19.890873862678923</v>
      </c>
      <c r="J4787" s="237">
        <f t="shared" si="1120"/>
        <v>9.890873862678923</v>
      </c>
      <c r="K4787" s="237">
        <f t="shared" si="1116"/>
        <v>942.42960361372741</v>
      </c>
      <c r="L4787" s="237">
        <f t="shared" si="1121"/>
        <v>468.69883973076611</v>
      </c>
      <c r="M4787" s="236">
        <f t="shared" si="1117"/>
        <v>15.039231589383373</v>
      </c>
      <c r="N4787" s="236">
        <f t="shared" si="1118"/>
        <v>2.0542298532575414</v>
      </c>
      <c r="O4787" s="236">
        <f t="shared" si="1122"/>
        <v>2.7578664401979265</v>
      </c>
      <c r="P4787" s="236" t="str">
        <f t="shared" si="1123"/>
        <v>CLAY</v>
      </c>
      <c r="Q4787" s="236">
        <f t="shared" si="1119"/>
        <v>587.40586636552268</v>
      </c>
      <c r="R4787" s="238">
        <v>35</v>
      </c>
      <c r="S4787" s="236">
        <f t="shared" si="1124"/>
        <v>7.4040964508717995</v>
      </c>
      <c r="T4787" s="236" t="e">
        <f t="shared" si="1110"/>
        <v>#N/A</v>
      </c>
    </row>
    <row r="4788" spans="1:20" x14ac:dyDescent="0.2">
      <c r="A4788" s="53">
        <f t="shared" si="1111"/>
        <v>4776</v>
      </c>
      <c r="B4788" s="239">
        <v>47.396000000000001</v>
      </c>
      <c r="C4788" s="3">
        <f t="shared" si="1112"/>
        <v>47.389000000000003</v>
      </c>
      <c r="D4788" s="239">
        <v>7.5610999999999997</v>
      </c>
      <c r="E4788" s="239">
        <v>0.1346</v>
      </c>
      <c r="F4788" s="239">
        <v>0.33629999999999999</v>
      </c>
      <c r="G4788">
        <f t="shared" si="1113"/>
        <v>7.6283599999999998</v>
      </c>
      <c r="H4788" s="235">
        <f t="shared" si="1114"/>
        <v>1.7644683785243487</v>
      </c>
      <c r="I4788" s="236">
        <f t="shared" si="1115"/>
        <v>19.787052778279239</v>
      </c>
      <c r="J4788" s="237">
        <f t="shared" si="1120"/>
        <v>9.7870527782792394</v>
      </c>
      <c r="K4788" s="237">
        <f t="shared" si="1116"/>
        <v>937.68864410987499</v>
      </c>
      <c r="L4788" s="237">
        <f t="shared" si="1121"/>
        <v>463.86715347932284</v>
      </c>
      <c r="M4788" s="236">
        <f t="shared" si="1117"/>
        <v>14.423679938761531</v>
      </c>
      <c r="N4788" s="236">
        <f t="shared" si="1118"/>
        <v>2.0117562624190928</v>
      </c>
      <c r="O4788" s="236">
        <f t="shared" si="1122"/>
        <v>2.7679687971720148</v>
      </c>
      <c r="P4788" s="236" t="str">
        <f t="shared" si="1123"/>
        <v>CLAY</v>
      </c>
      <c r="Q4788" s="236">
        <f t="shared" si="1119"/>
        <v>557.55594632417706</v>
      </c>
      <c r="R4788" s="238">
        <v>35</v>
      </c>
      <c r="S4788" s="236">
        <f t="shared" si="1124"/>
        <v>7.0272451543333903</v>
      </c>
      <c r="T4788" s="236" t="e">
        <f t="shared" si="1110"/>
        <v>#N/A</v>
      </c>
    </row>
    <row r="4789" spans="1:20" x14ac:dyDescent="0.2">
      <c r="A4789" s="53">
        <f t="shared" si="1111"/>
        <v>4777</v>
      </c>
      <c r="B4789" s="239">
        <v>47.405999999999999</v>
      </c>
      <c r="C4789" s="3">
        <f t="shared" si="1112"/>
        <v>47.399000000000001</v>
      </c>
      <c r="D4789" s="239">
        <v>7.0555000000000003</v>
      </c>
      <c r="E4789" s="239">
        <v>0.1409</v>
      </c>
      <c r="F4789" s="239">
        <v>0.30909999999999999</v>
      </c>
      <c r="G4789">
        <f t="shared" si="1113"/>
        <v>7.1173200000000003</v>
      </c>
      <c r="H4789" s="235">
        <f t="shared" si="1114"/>
        <v>1.9796777438698836</v>
      </c>
      <c r="I4789" s="236">
        <f t="shared" si="1115"/>
        <v>19.813587578999638</v>
      </c>
      <c r="J4789" s="237">
        <f t="shared" si="1120"/>
        <v>9.8135875789996376</v>
      </c>
      <c r="K4789" s="237">
        <f t="shared" si="1116"/>
        <v>939.14423765700383</v>
      </c>
      <c r="L4789" s="237">
        <f t="shared" si="1121"/>
        <v>465.22293277005679</v>
      </c>
      <c r="M4789" s="236">
        <f t="shared" si="1117"/>
        <v>13.280032705087326</v>
      </c>
      <c r="N4789" s="236">
        <f t="shared" si="1118"/>
        <v>2.2806084744109874</v>
      </c>
      <c r="O4789" s="236">
        <f t="shared" si="1122"/>
        <v>2.8280237575608127</v>
      </c>
      <c r="P4789" s="236" t="str">
        <f t="shared" si="1123"/>
        <v>CLAY</v>
      </c>
      <c r="Q4789" s="236">
        <f t="shared" si="1119"/>
        <v>514.84798019524976</v>
      </c>
      <c r="R4789" s="238">
        <v>35</v>
      </c>
      <c r="S4789" s="236">
        <f t="shared" si="1124"/>
        <v>6.3378059719675246</v>
      </c>
      <c r="T4789" s="236" t="e">
        <f t="shared" si="1110"/>
        <v>#N/A</v>
      </c>
    </row>
    <row r="4790" spans="1:20" x14ac:dyDescent="0.2">
      <c r="A4790" s="53">
        <f t="shared" si="1111"/>
        <v>4778</v>
      </c>
      <c r="B4790" s="239">
        <v>47.415999999999997</v>
      </c>
      <c r="C4790" s="3">
        <f t="shared" si="1112"/>
        <v>47.408999999999999</v>
      </c>
      <c r="D4790" s="239">
        <v>6.7881999999999998</v>
      </c>
      <c r="E4790" s="239">
        <v>0.14749999999999999</v>
      </c>
      <c r="F4790" s="239">
        <v>0.22559999999999999</v>
      </c>
      <c r="G4790">
        <f t="shared" si="1113"/>
        <v>6.8333199999999996</v>
      </c>
      <c r="H4790" s="235">
        <f t="shared" si="1114"/>
        <v>2.1585407971527748</v>
      </c>
      <c r="I4790" s="236">
        <f t="shared" si="1115"/>
        <v>19.851350092269037</v>
      </c>
      <c r="J4790" s="237">
        <f t="shared" si="1120"/>
        <v>9.8513500922690369</v>
      </c>
      <c r="K4790" s="237">
        <f t="shared" si="1116"/>
        <v>941.1326565243827</v>
      </c>
      <c r="L4790" s="237">
        <f t="shared" si="1121"/>
        <v>467.1116159750286</v>
      </c>
      <c r="M4790" s="236">
        <f t="shared" si="1117"/>
        <v>12.614088671669018</v>
      </c>
      <c r="N4790" s="236">
        <f t="shared" si="1118"/>
        <v>2.5033148371177614</v>
      </c>
      <c r="O4790" s="236">
        <f t="shared" si="1122"/>
        <v>2.8692222292954477</v>
      </c>
      <c r="P4790" s="236" t="str">
        <f t="shared" si="1123"/>
        <v>CLAY</v>
      </c>
      <c r="Q4790" s="236">
        <f t="shared" si="1119"/>
        <v>491.01561195630143</v>
      </c>
      <c r="R4790" s="238">
        <v>35</v>
      </c>
      <c r="S4790" s="236">
        <f t="shared" si="1124"/>
        <v>5.9430564872694207</v>
      </c>
      <c r="T4790" s="236" t="e">
        <f t="shared" si="1110"/>
        <v>#N/A</v>
      </c>
    </row>
    <row r="4791" spans="1:20" x14ac:dyDescent="0.2">
      <c r="A4791" s="53">
        <f t="shared" si="1111"/>
        <v>4779</v>
      </c>
      <c r="B4791" s="239">
        <v>47.424999999999997</v>
      </c>
      <c r="C4791" s="3">
        <f t="shared" si="1112"/>
        <v>47.417999999999999</v>
      </c>
      <c r="D4791" s="239">
        <v>6.5450999999999997</v>
      </c>
      <c r="E4791" s="239">
        <v>0.15260000000000001</v>
      </c>
      <c r="F4791" s="239">
        <v>0.25530000000000003</v>
      </c>
      <c r="G4791">
        <f t="shared" si="1113"/>
        <v>6.5961599999999994</v>
      </c>
      <c r="H4791" s="235">
        <f t="shared" si="1114"/>
        <v>2.3134672294183289</v>
      </c>
      <c r="I4791" s="236">
        <f t="shared" si="1115"/>
        <v>19.877402358575843</v>
      </c>
      <c r="J4791" s="237">
        <f t="shared" si="1120"/>
        <v>9.8774023585758428</v>
      </c>
      <c r="K4791" s="237">
        <f t="shared" si="1116"/>
        <v>942.5466650389493</v>
      </c>
      <c r="L4791" s="237">
        <f t="shared" si="1121"/>
        <v>468.4358068554593</v>
      </c>
      <c r="M4791" s="236">
        <f t="shared" si="1117"/>
        <v>12.069131463098273</v>
      </c>
      <c r="N4791" s="236">
        <f t="shared" si="1118"/>
        <v>2.6991587673027757</v>
      </c>
      <c r="O4791" s="236">
        <f t="shared" si="1122"/>
        <v>2.903557606593608</v>
      </c>
      <c r="P4791" s="236" t="str">
        <f t="shared" si="1123"/>
        <v>CLAY</v>
      </c>
      <c r="Q4791" s="236">
        <f t="shared" si="1119"/>
        <v>471.13444458008752</v>
      </c>
      <c r="R4791" s="238">
        <v>35</v>
      </c>
      <c r="S4791" s="236">
        <f t="shared" si="1124"/>
        <v>5.6238668653228059</v>
      </c>
      <c r="T4791" s="236" t="e">
        <f t="shared" si="1110"/>
        <v>#N/A</v>
      </c>
    </row>
    <row r="4792" spans="1:20" x14ac:dyDescent="0.2">
      <c r="A4792" s="53">
        <f t="shared" si="1111"/>
        <v>4780</v>
      </c>
      <c r="B4792" s="239">
        <v>47.435000000000002</v>
      </c>
      <c r="C4792" s="3">
        <f t="shared" si="1112"/>
        <v>47.428000000000004</v>
      </c>
      <c r="D4792" s="239">
        <v>6.3017000000000003</v>
      </c>
      <c r="E4792" s="239">
        <v>0.16550000000000001</v>
      </c>
      <c r="F4792" s="239">
        <v>0.27810000000000001</v>
      </c>
      <c r="G4792">
        <f t="shared" si="1113"/>
        <v>6.3573200000000005</v>
      </c>
      <c r="H4792" s="235">
        <f t="shared" si="1114"/>
        <v>2.603298245172494</v>
      </c>
      <c r="I4792" s="236">
        <f t="shared" si="1115"/>
        <v>19.958144314522485</v>
      </c>
      <c r="J4792" s="237">
        <f t="shared" si="1120"/>
        <v>9.9581443145224853</v>
      </c>
      <c r="K4792" s="237">
        <f t="shared" si="1116"/>
        <v>946.57486854917249</v>
      </c>
      <c r="L4792" s="237">
        <f t="shared" si="1121"/>
        <v>472.36457555937409</v>
      </c>
      <c r="M4792" s="236">
        <f t="shared" si="1117"/>
        <v>11.454595478594948</v>
      </c>
      <c r="N4792" s="236">
        <f t="shared" si="1118"/>
        <v>3.0587284371981336</v>
      </c>
      <c r="O4792" s="236">
        <f t="shared" si="1122"/>
        <v>2.9532843490797598</v>
      </c>
      <c r="P4792" s="236" t="str">
        <f t="shared" si="1123"/>
        <v>CLAY</v>
      </c>
      <c r="Q4792" s="236">
        <f t="shared" si="1119"/>
        <v>450.89542762090235</v>
      </c>
      <c r="R4792" s="238">
        <v>35</v>
      </c>
      <c r="S4792" s="236">
        <f t="shared" si="1124"/>
        <v>5.2682297248524863</v>
      </c>
      <c r="T4792" s="236" t="e">
        <f t="shared" si="1110"/>
        <v>#N/A</v>
      </c>
    </row>
    <row r="4793" spans="1:20" x14ac:dyDescent="0.2">
      <c r="A4793" s="53">
        <f t="shared" si="1111"/>
        <v>4781</v>
      </c>
      <c r="B4793" s="239">
        <v>47.444000000000003</v>
      </c>
      <c r="C4793" s="3">
        <f t="shared" si="1112"/>
        <v>47.437000000000005</v>
      </c>
      <c r="D4793" s="239">
        <v>6.1025999999999998</v>
      </c>
      <c r="E4793" s="239">
        <v>0.17280000000000001</v>
      </c>
      <c r="F4793" s="239">
        <v>0.35670000000000002</v>
      </c>
      <c r="G4793">
        <f t="shared" si="1113"/>
        <v>6.17394</v>
      </c>
      <c r="H4793" s="235">
        <f t="shared" si="1114"/>
        <v>2.7988610190575227</v>
      </c>
      <c r="I4793" s="236">
        <f t="shared" si="1115"/>
        <v>19.997317311487247</v>
      </c>
      <c r="J4793" s="237">
        <f t="shared" si="1120"/>
        <v>9.9973173114872473</v>
      </c>
      <c r="K4793" s="237">
        <f t="shared" si="1116"/>
        <v>948.61274130502068</v>
      </c>
      <c r="L4793" s="237">
        <f t="shared" si="1121"/>
        <v>474.31272252620101</v>
      </c>
      <c r="M4793" s="236">
        <f t="shared" si="1117"/>
        <v>11.016628925458207</v>
      </c>
      <c r="N4793" s="236">
        <f t="shared" si="1118"/>
        <v>3.3069699072428369</v>
      </c>
      <c r="O4793" s="236">
        <f t="shared" si="1122"/>
        <v>2.9867314880795859</v>
      </c>
      <c r="P4793" s="236" t="str">
        <f t="shared" si="1123"/>
        <v>CLAY</v>
      </c>
      <c r="Q4793" s="236">
        <f t="shared" si="1119"/>
        <v>435.44393822458159</v>
      </c>
      <c r="R4793" s="238">
        <v>35</v>
      </c>
      <c r="S4793" s="236">
        <f t="shared" si="1124"/>
        <v>5.017656307273616</v>
      </c>
      <c r="T4793" s="236" t="e">
        <f t="shared" si="1110"/>
        <v>#N/A</v>
      </c>
    </row>
    <row r="4794" spans="1:20" x14ac:dyDescent="0.2">
      <c r="A4794" s="53">
        <f t="shared" si="1111"/>
        <v>4782</v>
      </c>
      <c r="B4794" s="239">
        <v>47.454999999999998</v>
      </c>
      <c r="C4794" s="3">
        <f t="shared" si="1112"/>
        <v>47.448</v>
      </c>
      <c r="D4794" s="239">
        <v>5.6624999999999996</v>
      </c>
      <c r="E4794" s="239">
        <v>0.17169999999999999</v>
      </c>
      <c r="F4794" s="239">
        <v>0.50249999999999995</v>
      </c>
      <c r="G4794">
        <f t="shared" si="1113"/>
        <v>5.7629999999999999</v>
      </c>
      <c r="H4794" s="235">
        <f t="shared" si="1114"/>
        <v>2.9793510324483776</v>
      </c>
      <c r="I4794" s="236">
        <f t="shared" si="1115"/>
        <v>19.962906608940184</v>
      </c>
      <c r="J4794" s="237">
        <f t="shared" si="1120"/>
        <v>9.9629066089401839</v>
      </c>
      <c r="K4794" s="237">
        <f t="shared" si="1116"/>
        <v>947.19999278099385</v>
      </c>
      <c r="L4794" s="237">
        <f t="shared" si="1121"/>
        <v>472.7897331272564</v>
      </c>
      <c r="M4794" s="236">
        <f t="shared" si="1117"/>
        <v>10.185923402703802</v>
      </c>
      <c r="N4794" s="236">
        <f t="shared" si="1118"/>
        <v>3.5653473928032176</v>
      </c>
      <c r="O4794" s="236">
        <f t="shared" si="1122"/>
        <v>3.0334447374513998</v>
      </c>
      <c r="P4794" s="236" t="str">
        <f t="shared" si="1123"/>
        <v>CLAY</v>
      </c>
      <c r="Q4794" s="236">
        <f t="shared" si="1119"/>
        <v>401.31666726825051</v>
      </c>
      <c r="R4794" s="238">
        <v>35</v>
      </c>
      <c r="S4794" s="236">
        <f t="shared" si="1124"/>
        <v>4.549257462533463</v>
      </c>
      <c r="T4794" s="236" t="e">
        <f t="shared" si="1110"/>
        <v>#N/A</v>
      </c>
    </row>
    <row r="4795" spans="1:20" x14ac:dyDescent="0.2">
      <c r="A4795" s="53">
        <f t="shared" si="1111"/>
        <v>4783</v>
      </c>
      <c r="B4795" s="239">
        <v>47.465000000000003</v>
      </c>
      <c r="C4795" s="3">
        <f t="shared" si="1112"/>
        <v>47.458000000000006</v>
      </c>
      <c r="D4795" s="239">
        <v>5.1047000000000002</v>
      </c>
      <c r="E4795" s="239">
        <v>0.1681</v>
      </c>
      <c r="F4795" s="239">
        <v>0.51</v>
      </c>
      <c r="G4795">
        <f t="shared" si="1113"/>
        <v>5.2067000000000005</v>
      </c>
      <c r="H4795" s="235">
        <f t="shared" si="1114"/>
        <v>3.2285324677818958</v>
      </c>
      <c r="I4795" s="236">
        <f t="shared" si="1115"/>
        <v>19.898382180337467</v>
      </c>
      <c r="J4795" s="237">
        <f t="shared" si="1120"/>
        <v>9.8983821803374674</v>
      </c>
      <c r="K4795" s="237">
        <f t="shared" si="1116"/>
        <v>944.33742151445563</v>
      </c>
      <c r="L4795" s="237">
        <f t="shared" si="1121"/>
        <v>469.82671018971791</v>
      </c>
      <c r="M4795" s="236">
        <f t="shared" si="1117"/>
        <v>9.0722014862977574</v>
      </c>
      <c r="N4795" s="236">
        <f t="shared" si="1118"/>
        <v>3.9438221621147824</v>
      </c>
      <c r="O4795" s="236">
        <f t="shared" si="1122"/>
        <v>3.0998618142919065</v>
      </c>
      <c r="P4795" s="236" t="str">
        <f t="shared" si="1123"/>
        <v>CLAY</v>
      </c>
      <c r="Q4795" s="236">
        <f t="shared" si="1119"/>
        <v>355.19688154046207</v>
      </c>
      <c r="R4795" s="238">
        <v>35</v>
      </c>
      <c r="S4795" s="236">
        <f t="shared" si="1124"/>
        <v>3.9362336290978699</v>
      </c>
      <c r="T4795" s="236" t="e">
        <f t="shared" si="1110"/>
        <v>#N/A</v>
      </c>
    </row>
    <row r="4796" spans="1:20" x14ac:dyDescent="0.2">
      <c r="A4796" s="53">
        <f t="shared" si="1111"/>
        <v>4784</v>
      </c>
      <c r="B4796" s="239">
        <v>47.475000000000001</v>
      </c>
      <c r="C4796" s="3">
        <f t="shared" si="1112"/>
        <v>47.468000000000004</v>
      </c>
      <c r="D4796" s="239">
        <v>4.6421000000000001</v>
      </c>
      <c r="E4796" s="239">
        <v>0.16300000000000001</v>
      </c>
      <c r="F4796" s="239">
        <v>0.37569999999999998</v>
      </c>
      <c r="G4796">
        <f t="shared" si="1113"/>
        <v>4.7172400000000003</v>
      </c>
      <c r="H4796" s="235">
        <f t="shared" si="1114"/>
        <v>3.4554103670790544</v>
      </c>
      <c r="I4796" s="236">
        <f t="shared" si="1115"/>
        <v>19.823668761521763</v>
      </c>
      <c r="J4796" s="237">
        <f t="shared" si="1120"/>
        <v>9.8236687615217626</v>
      </c>
      <c r="K4796" s="237">
        <f t="shared" si="1116"/>
        <v>940.98990877191511</v>
      </c>
      <c r="L4796" s="237">
        <f t="shared" si="1121"/>
        <v>466.37867445324571</v>
      </c>
      <c r="M4796" s="236">
        <f t="shared" si="1117"/>
        <v>8.0969613279490833</v>
      </c>
      <c r="N4796" s="236">
        <f t="shared" si="1118"/>
        <v>4.3164514018453231</v>
      </c>
      <c r="O4796" s="236">
        <f t="shared" si="1122"/>
        <v>3.1628609664271603</v>
      </c>
      <c r="P4796" s="236" t="str">
        <f t="shared" si="1123"/>
        <v>CLAY</v>
      </c>
      <c r="Q4796" s="236">
        <f t="shared" si="1119"/>
        <v>314.68750760234047</v>
      </c>
      <c r="R4796" s="238">
        <v>35</v>
      </c>
      <c r="S4796" s="236">
        <f t="shared" si="1124"/>
        <v>3.4146216529711761</v>
      </c>
      <c r="T4796" s="236" t="e">
        <f t="shared" si="1110"/>
        <v>#N/A</v>
      </c>
    </row>
    <row r="4797" spans="1:20" x14ac:dyDescent="0.2">
      <c r="A4797" s="53">
        <f t="shared" si="1111"/>
        <v>4785</v>
      </c>
      <c r="B4797" s="239">
        <v>47.484999999999999</v>
      </c>
      <c r="C4797" s="3">
        <f t="shared" si="1112"/>
        <v>47.478000000000002</v>
      </c>
      <c r="D4797" s="239">
        <v>4.3483999999999998</v>
      </c>
      <c r="E4797" s="239">
        <v>0.1686</v>
      </c>
      <c r="F4797" s="239">
        <v>0.42880000000000001</v>
      </c>
      <c r="G4797">
        <f t="shared" si="1113"/>
        <v>4.4341599999999994</v>
      </c>
      <c r="H4797" s="235">
        <f t="shared" si="1114"/>
        <v>3.8022985187724401</v>
      </c>
      <c r="I4797" s="236">
        <f t="shared" si="1115"/>
        <v>19.83908871809448</v>
      </c>
      <c r="J4797" s="237">
        <f t="shared" si="1120"/>
        <v>9.8390887180944802</v>
      </c>
      <c r="K4797" s="237">
        <f t="shared" si="1116"/>
        <v>941.92025415768978</v>
      </c>
      <c r="L4797" s="237">
        <f t="shared" si="1121"/>
        <v>467.20912777871638</v>
      </c>
      <c r="M4797" s="236">
        <f t="shared" si="1117"/>
        <v>7.4746821887785009</v>
      </c>
      <c r="N4797" s="236">
        <f t="shared" si="1118"/>
        <v>4.827847234736014</v>
      </c>
      <c r="O4797" s="236">
        <f t="shared" si="1122"/>
        <v>3.2195664560209054</v>
      </c>
      <c r="P4797" s="236" t="str">
        <f t="shared" si="1123"/>
        <v>CLAY</v>
      </c>
      <c r="Q4797" s="236">
        <f t="shared" si="1119"/>
        <v>291.01997882019253</v>
      </c>
      <c r="R4797" s="238">
        <v>35</v>
      </c>
      <c r="S4797" s="236">
        <f t="shared" si="1124"/>
        <v>3.0898039464841851</v>
      </c>
      <c r="T4797" s="236" t="e">
        <f t="shared" si="1110"/>
        <v>#N/A</v>
      </c>
    </row>
    <row r="4798" spans="1:20" x14ac:dyDescent="0.2">
      <c r="A4798" s="53">
        <f t="shared" si="1111"/>
        <v>4786</v>
      </c>
      <c r="B4798" s="239">
        <v>47.494999999999997</v>
      </c>
      <c r="C4798" s="3">
        <f t="shared" si="1112"/>
        <v>47.488</v>
      </c>
      <c r="D4798" s="239">
        <v>4.1830999999999996</v>
      </c>
      <c r="E4798" s="239">
        <v>0.1792</v>
      </c>
      <c r="F4798" s="239">
        <v>0.45050000000000001</v>
      </c>
      <c r="G4798">
        <f t="shared" si="1113"/>
        <v>4.2731999999999992</v>
      </c>
      <c r="H4798" s="235">
        <f t="shared" si="1114"/>
        <v>4.1935785827950953</v>
      </c>
      <c r="I4798" s="236">
        <f t="shared" si="1115"/>
        <v>19.896133566512663</v>
      </c>
      <c r="J4798" s="237">
        <f t="shared" si="1120"/>
        <v>9.8961335665126633</v>
      </c>
      <c r="K4798" s="237">
        <f t="shared" si="1116"/>
        <v>944.8275908065533</v>
      </c>
      <c r="L4798" s="237">
        <f t="shared" si="1121"/>
        <v>470.01686374151893</v>
      </c>
      <c r="M4798" s="236">
        <f t="shared" si="1117"/>
        <v>7.0813893414340354</v>
      </c>
      <c r="N4798" s="236">
        <f t="shared" si="1118"/>
        <v>5.3840129038752904</v>
      </c>
      <c r="O4798" s="236">
        <f t="shared" si="1122"/>
        <v>3.2665875464029757</v>
      </c>
      <c r="P4798" s="236" t="str">
        <f t="shared" si="1123"/>
        <v>CLAY</v>
      </c>
      <c r="Q4798" s="236">
        <f t="shared" si="1119"/>
        <v>277.36436743278711</v>
      </c>
      <c r="R4798" s="238">
        <v>35</v>
      </c>
      <c r="S4798" s="236">
        <f t="shared" si="1124"/>
        <v>2.8879395598449134</v>
      </c>
      <c r="T4798" s="236" t="e">
        <f t="shared" si="1110"/>
        <v>#N/A</v>
      </c>
    </row>
    <row r="4799" spans="1:20" x14ac:dyDescent="0.2">
      <c r="A4799" s="53">
        <f t="shared" si="1111"/>
        <v>4787</v>
      </c>
      <c r="B4799" s="239">
        <v>47.505000000000003</v>
      </c>
      <c r="C4799" s="3">
        <f t="shared" si="1112"/>
        <v>47.498000000000005</v>
      </c>
      <c r="D4799" s="239">
        <v>4.0785999999999998</v>
      </c>
      <c r="E4799" s="239">
        <v>0.19450000000000001</v>
      </c>
      <c r="F4799" s="239">
        <v>0.44969999999999999</v>
      </c>
      <c r="G4799">
        <f t="shared" si="1113"/>
        <v>4.1685400000000001</v>
      </c>
      <c r="H4799" s="235">
        <f t="shared" si="1114"/>
        <v>4.6659022103662195</v>
      </c>
      <c r="I4799" s="236">
        <f t="shared" si="1115"/>
        <v>19.982511565554937</v>
      </c>
      <c r="J4799" s="237">
        <f t="shared" si="1120"/>
        <v>9.9825115655549368</v>
      </c>
      <c r="K4799" s="237">
        <f t="shared" si="1116"/>
        <v>949.12933434072852</v>
      </c>
      <c r="L4799" s="237">
        <f t="shared" si="1121"/>
        <v>474.2192119216873</v>
      </c>
      <c r="M4799" s="236">
        <f t="shared" si="1117"/>
        <v>6.7888659605611377</v>
      </c>
      <c r="N4799" s="236">
        <f t="shared" si="1118"/>
        <v>6.0414784008355227</v>
      </c>
      <c r="O4799" s="236">
        <f t="shared" si="1122"/>
        <v>3.3112970343800789</v>
      </c>
      <c r="P4799" s="236" t="str">
        <f t="shared" si="1123"/>
        <v>CLAY</v>
      </c>
      <c r="Q4799" s="236">
        <f t="shared" si="1119"/>
        <v>268.28422213827258</v>
      </c>
      <c r="R4799" s="238">
        <v>35</v>
      </c>
      <c r="S4799" s="236">
        <f t="shared" si="1124"/>
        <v>2.739596175298491</v>
      </c>
      <c r="T4799" s="236" t="e">
        <f t="shared" si="1110"/>
        <v>#N/A</v>
      </c>
    </row>
    <row r="4800" spans="1:20" x14ac:dyDescent="0.2">
      <c r="A4800" s="53">
        <f t="shared" si="1111"/>
        <v>4788</v>
      </c>
      <c r="B4800" s="239">
        <v>47.514000000000003</v>
      </c>
      <c r="C4800" s="3">
        <f t="shared" si="1112"/>
        <v>47.507000000000005</v>
      </c>
      <c r="D4800" s="239">
        <v>4.1566000000000001</v>
      </c>
      <c r="E4800" s="239">
        <v>0.2009</v>
      </c>
      <c r="F4800" s="239">
        <v>0.48970000000000002</v>
      </c>
      <c r="G4800">
        <f t="shared" si="1113"/>
        <v>4.2545400000000004</v>
      </c>
      <c r="H4800" s="235">
        <f t="shared" si="1114"/>
        <v>4.7220146008734192</v>
      </c>
      <c r="I4800" s="236">
        <f t="shared" si="1115"/>
        <v>20.028456233617732</v>
      </c>
      <c r="J4800" s="237">
        <f t="shared" si="1120"/>
        <v>10.028456233617732</v>
      </c>
      <c r="K4800" s="237">
        <f t="shared" si="1116"/>
        <v>951.49187029047766</v>
      </c>
      <c r="L4800" s="237">
        <f t="shared" si="1121"/>
        <v>476.4920694841129</v>
      </c>
      <c r="M4800" s="236">
        <f t="shared" si="1117"/>
        <v>6.9320107117116514</v>
      </c>
      <c r="N4800" s="236">
        <f t="shared" si="1118"/>
        <v>6.0822607516066549</v>
      </c>
      <c r="O4800" s="236">
        <f t="shared" si="1122"/>
        <v>3.3058520653007317</v>
      </c>
      <c r="P4800" s="236" t="str">
        <f t="shared" si="1123"/>
        <v>CLAY</v>
      </c>
      <c r="Q4800" s="236">
        <f t="shared" si="1119"/>
        <v>275.2540108091269</v>
      </c>
      <c r="R4800" s="238">
        <v>35</v>
      </c>
      <c r="S4800" s="236">
        <f t="shared" si="1124"/>
        <v>2.8119917364337685</v>
      </c>
      <c r="T4800" s="236" t="e">
        <f t="shared" si="1110"/>
        <v>#N/A</v>
      </c>
    </row>
    <row r="4801" spans="1:20" x14ac:dyDescent="0.2">
      <c r="A4801" s="53">
        <f t="shared" si="1111"/>
        <v>4789</v>
      </c>
      <c r="B4801" s="239">
        <v>47.524999999999999</v>
      </c>
      <c r="C4801" s="3">
        <f t="shared" si="1112"/>
        <v>47.518000000000001</v>
      </c>
      <c r="D4801" s="239">
        <v>4.3010000000000002</v>
      </c>
      <c r="E4801" s="239">
        <v>0.2031</v>
      </c>
      <c r="F4801" s="239">
        <v>0.51859999999999995</v>
      </c>
      <c r="G4801">
        <f t="shared" si="1113"/>
        <v>4.4047200000000002</v>
      </c>
      <c r="H4801" s="235">
        <f t="shared" si="1114"/>
        <v>4.6109627853756878</v>
      </c>
      <c r="I4801" s="236">
        <f t="shared" si="1115"/>
        <v>20.054786323262597</v>
      </c>
      <c r="J4801" s="237">
        <f t="shared" si="1120"/>
        <v>10.054786323262597</v>
      </c>
      <c r="K4801" s="237">
        <f t="shared" si="1116"/>
        <v>952.96333650879205</v>
      </c>
      <c r="L4801" s="237">
        <f t="shared" si="1121"/>
        <v>477.8537200130549</v>
      </c>
      <c r="M4801" s="236">
        <f t="shared" si="1117"/>
        <v>7.2234588095221</v>
      </c>
      <c r="N4801" s="236">
        <f t="shared" si="1118"/>
        <v>5.8839605395178314</v>
      </c>
      <c r="O4801" s="236">
        <f t="shared" si="1122"/>
        <v>3.2829007519509013</v>
      </c>
      <c r="P4801" s="236" t="str">
        <f t="shared" si="1123"/>
        <v>CLAY</v>
      </c>
      <c r="Q4801" s="236">
        <f t="shared" si="1119"/>
        <v>287.64638862426733</v>
      </c>
      <c r="R4801" s="238">
        <v>35</v>
      </c>
      <c r="S4801" s="236">
        <f t="shared" si="1124"/>
        <v>2.960543928207509</v>
      </c>
      <c r="T4801" s="236" t="e">
        <f t="shared" si="1110"/>
        <v>#N/A</v>
      </c>
    </row>
    <row r="4802" spans="1:20" x14ac:dyDescent="0.2">
      <c r="A4802" s="53">
        <f t="shared" si="1111"/>
        <v>4790</v>
      </c>
      <c r="B4802" s="239">
        <v>47.533999999999999</v>
      </c>
      <c r="C4802" s="3">
        <f t="shared" si="1112"/>
        <v>47.527000000000001</v>
      </c>
      <c r="D4802" s="239">
        <v>4.5026999999999999</v>
      </c>
      <c r="E4802" s="239">
        <v>0.19600000000000001</v>
      </c>
      <c r="F4802" s="239">
        <v>0.52439999999999998</v>
      </c>
      <c r="G4802">
        <f t="shared" si="1113"/>
        <v>4.6075799999999996</v>
      </c>
      <c r="H4802" s="235">
        <f t="shared" si="1114"/>
        <v>4.2538599438316869</v>
      </c>
      <c r="I4802" s="236">
        <f t="shared" si="1115"/>
        <v>20.030660043075727</v>
      </c>
      <c r="J4802" s="237">
        <f t="shared" si="1120"/>
        <v>10.030660043075727</v>
      </c>
      <c r="K4802" s="237">
        <f t="shared" si="1116"/>
        <v>951.99717986726012</v>
      </c>
      <c r="L4802" s="237">
        <f t="shared" si="1121"/>
        <v>476.79739448756158</v>
      </c>
      <c r="M4802" s="236">
        <f t="shared" si="1117"/>
        <v>7.6669521738087116</v>
      </c>
      <c r="N4802" s="236">
        <f t="shared" si="1118"/>
        <v>5.3616621382656282</v>
      </c>
      <c r="O4802" s="236">
        <f t="shared" si="1122"/>
        <v>3.2378918797015972</v>
      </c>
      <c r="P4802" s="236" t="str">
        <f t="shared" si="1123"/>
        <v>CLAY</v>
      </c>
      <c r="Q4802" s="236">
        <f t="shared" si="1119"/>
        <v>304.63190167772831</v>
      </c>
      <c r="R4802" s="238">
        <v>35</v>
      </c>
      <c r="S4802" s="236">
        <f t="shared" si="1124"/>
        <v>3.189469484500437</v>
      </c>
      <c r="T4802" s="236" t="e">
        <f t="shared" si="1110"/>
        <v>#N/A</v>
      </c>
    </row>
    <row r="4803" spans="1:20" x14ac:dyDescent="0.2">
      <c r="A4803" s="53">
        <f t="shared" si="1111"/>
        <v>4791</v>
      </c>
      <c r="B4803" s="239">
        <v>47.542999999999999</v>
      </c>
      <c r="C4803" s="3">
        <f t="shared" si="1112"/>
        <v>47.536000000000001</v>
      </c>
      <c r="D4803" s="239">
        <v>4.5717999999999996</v>
      </c>
      <c r="E4803" s="239">
        <v>0.1915</v>
      </c>
      <c r="F4803" s="239">
        <v>0.5847</v>
      </c>
      <c r="G4803">
        <f t="shared" si="1113"/>
        <v>4.6887399999999992</v>
      </c>
      <c r="H4803" s="235">
        <f t="shared" si="1114"/>
        <v>4.0842529122962681</v>
      </c>
      <c r="I4803" s="236">
        <f t="shared" si="1115"/>
        <v>20.010249291623925</v>
      </c>
      <c r="J4803" s="237">
        <f t="shared" si="1120"/>
        <v>10.010249291623925</v>
      </c>
      <c r="K4803" s="237">
        <f t="shared" si="1116"/>
        <v>951.20721032663494</v>
      </c>
      <c r="L4803" s="237">
        <f t="shared" si="1121"/>
        <v>475.91728207167625</v>
      </c>
      <c r="M4803" s="236">
        <f t="shared" si="1117"/>
        <v>7.8533243705793119</v>
      </c>
      <c r="N4803" s="236">
        <f t="shared" si="1118"/>
        <v>5.1237008683671199</v>
      </c>
      <c r="O4803" s="236">
        <f t="shared" si="1122"/>
        <v>3.2177076944729617</v>
      </c>
      <c r="P4803" s="236" t="str">
        <f t="shared" si="1123"/>
        <v>CLAY</v>
      </c>
      <c r="Q4803" s="236">
        <f t="shared" si="1119"/>
        <v>311.46106580611365</v>
      </c>
      <c r="R4803" s="238">
        <v>35</v>
      </c>
      <c r="S4803" s="236">
        <f t="shared" si="1124"/>
        <v>3.2866762637230029</v>
      </c>
      <c r="T4803" s="236" t="e">
        <f t="shared" si="1110"/>
        <v>#N/A</v>
      </c>
    </row>
    <row r="4804" spans="1:20" x14ac:dyDescent="0.2">
      <c r="A4804" s="53">
        <f t="shared" si="1111"/>
        <v>4792</v>
      </c>
      <c r="B4804" s="239">
        <v>47.552999999999997</v>
      </c>
      <c r="C4804" s="3">
        <f t="shared" si="1112"/>
        <v>47.545999999999999</v>
      </c>
      <c r="D4804" s="239">
        <v>4.8531000000000004</v>
      </c>
      <c r="E4804" s="239">
        <v>0.18890000000000001</v>
      </c>
      <c r="F4804" s="239">
        <v>0.63600000000000001</v>
      </c>
      <c r="G4804">
        <f t="shared" si="1113"/>
        <v>4.9803000000000006</v>
      </c>
      <c r="H4804" s="235">
        <f t="shared" si="1114"/>
        <v>3.7929442001485856</v>
      </c>
      <c r="I4804" s="236">
        <f t="shared" si="1115"/>
        <v>20.017799294632361</v>
      </c>
      <c r="J4804" s="237">
        <f t="shared" si="1120"/>
        <v>10.017799294632361</v>
      </c>
      <c r="K4804" s="237">
        <f t="shared" si="1116"/>
        <v>951.76628526259026</v>
      </c>
      <c r="L4804" s="237">
        <f t="shared" si="1121"/>
        <v>476.37640985765267</v>
      </c>
      <c r="M4804" s="236">
        <f t="shared" si="1117"/>
        <v>8.4566188236339972</v>
      </c>
      <c r="N4804" s="236">
        <f t="shared" si="1118"/>
        <v>4.6890509891714531</v>
      </c>
      <c r="O4804" s="236">
        <f t="shared" si="1122"/>
        <v>3.1689194764892892</v>
      </c>
      <c r="P4804" s="236" t="str">
        <f t="shared" si="1123"/>
        <v>CLAY</v>
      </c>
      <c r="Q4804" s="236">
        <f t="shared" si="1119"/>
        <v>335.71114289478413</v>
      </c>
      <c r="R4804" s="238">
        <v>35</v>
      </c>
      <c r="S4804" s="236">
        <f t="shared" si="1124"/>
        <v>3.6052547112952529</v>
      </c>
      <c r="T4804" s="236" t="e">
        <f t="shared" si="1110"/>
        <v>#N/A</v>
      </c>
    </row>
    <row r="4805" spans="1:20" x14ac:dyDescent="0.2">
      <c r="A4805" s="53">
        <f t="shared" si="1111"/>
        <v>4793</v>
      </c>
      <c r="B4805" s="239">
        <v>47.563000000000002</v>
      </c>
      <c r="C4805" s="3">
        <f t="shared" si="1112"/>
        <v>47.556000000000004</v>
      </c>
      <c r="D4805" s="239">
        <v>5.1304999999999996</v>
      </c>
      <c r="E4805" s="239">
        <v>0.17760000000000001</v>
      </c>
      <c r="F4805" s="239">
        <v>0.68910000000000005</v>
      </c>
      <c r="G4805">
        <f t="shared" si="1113"/>
        <v>5.2683199999999992</v>
      </c>
      <c r="H4805" s="235">
        <f t="shared" si="1114"/>
        <v>3.3710936313663566</v>
      </c>
      <c r="I4805" s="236">
        <f t="shared" si="1115"/>
        <v>19.967443981967861</v>
      </c>
      <c r="J4805" s="237">
        <f t="shared" si="1120"/>
        <v>9.9674439819678611</v>
      </c>
      <c r="K4805" s="237">
        <f t="shared" si="1116"/>
        <v>949.57176600646369</v>
      </c>
      <c r="L4805" s="237">
        <f t="shared" si="1121"/>
        <v>474.08153811433738</v>
      </c>
      <c r="M4805" s="236">
        <f t="shared" si="1117"/>
        <v>9.1097161285195494</v>
      </c>
      <c r="N4805" s="236">
        <f t="shared" si="1118"/>
        <v>4.1123026946114374</v>
      </c>
      <c r="O4805" s="236">
        <f t="shared" si="1122"/>
        <v>3.1090921485728691</v>
      </c>
      <c r="P4805" s="236" t="str">
        <f t="shared" si="1123"/>
        <v>CLAY</v>
      </c>
      <c r="Q4805" s="236">
        <f t="shared" si="1119"/>
        <v>359.89568616612792</v>
      </c>
      <c r="R4805" s="238">
        <v>35</v>
      </c>
      <c r="S4805" s="236">
        <f t="shared" si="1124"/>
        <v>3.9565901331175053</v>
      </c>
      <c r="T4805" s="236" t="e">
        <f t="shared" si="1110"/>
        <v>#N/A</v>
      </c>
    </row>
    <row r="4806" spans="1:20" x14ac:dyDescent="0.2">
      <c r="A4806" s="53">
        <f t="shared" si="1111"/>
        <v>4794</v>
      </c>
      <c r="B4806" s="239">
        <v>47.572000000000003</v>
      </c>
      <c r="C4806" s="3">
        <f t="shared" si="1112"/>
        <v>47.565000000000005</v>
      </c>
      <c r="D4806" s="239">
        <v>5.3869999999999996</v>
      </c>
      <c r="E4806" s="239">
        <v>0.16539999999999999</v>
      </c>
      <c r="F4806" s="239">
        <v>0.60309999999999997</v>
      </c>
      <c r="G4806">
        <f t="shared" si="1113"/>
        <v>5.5076199999999993</v>
      </c>
      <c r="H4806" s="235">
        <f t="shared" si="1114"/>
        <v>3.0031120520297336</v>
      </c>
      <c r="I4806" s="236">
        <f t="shared" si="1115"/>
        <v>19.901356489966023</v>
      </c>
      <c r="J4806" s="237">
        <f t="shared" si="1120"/>
        <v>9.9013564899660231</v>
      </c>
      <c r="K4806" s="237">
        <f t="shared" si="1116"/>
        <v>946.60802144523393</v>
      </c>
      <c r="L4806" s="237">
        <f t="shared" si="1121"/>
        <v>471.02733094066366</v>
      </c>
      <c r="M4806" s="236">
        <f t="shared" si="1117"/>
        <v>9.6831153501139955</v>
      </c>
      <c r="N4806" s="236">
        <f t="shared" si="1118"/>
        <v>3.6263881958146014</v>
      </c>
      <c r="O4806" s="236">
        <f t="shared" si="1122"/>
        <v>3.0556030033023673</v>
      </c>
      <c r="P4806" s="236" t="str">
        <f t="shared" si="1123"/>
        <v>CLAY</v>
      </c>
      <c r="Q4806" s="236">
        <f t="shared" si="1119"/>
        <v>380.08433154623043</v>
      </c>
      <c r="R4806" s="238">
        <v>35</v>
      </c>
      <c r="S4806" s="236">
        <f t="shared" si="1124"/>
        <v>4.2703049556733399</v>
      </c>
      <c r="T4806" s="236" t="e">
        <f t="shared" si="1110"/>
        <v>#N/A</v>
      </c>
    </row>
    <row r="4807" spans="1:20" x14ac:dyDescent="0.2">
      <c r="A4807" s="53">
        <f t="shared" si="1111"/>
        <v>4795</v>
      </c>
      <c r="B4807" s="239">
        <v>47.582000000000001</v>
      </c>
      <c r="C4807" s="3">
        <f t="shared" si="1112"/>
        <v>47.575000000000003</v>
      </c>
      <c r="D4807" s="239">
        <v>5.6382000000000003</v>
      </c>
      <c r="E4807" s="239">
        <v>0.15429999999999999</v>
      </c>
      <c r="F4807" s="239">
        <v>0.64300000000000002</v>
      </c>
      <c r="G4807">
        <f t="shared" si="1113"/>
        <v>5.7667999999999999</v>
      </c>
      <c r="H4807" s="235">
        <f t="shared" si="1114"/>
        <v>2.6756606783658179</v>
      </c>
      <c r="I4807" s="236">
        <f t="shared" si="1115"/>
        <v>19.83787245555855</v>
      </c>
      <c r="J4807" s="237">
        <f t="shared" si="1120"/>
        <v>9.8378724555585499</v>
      </c>
      <c r="K4807" s="237">
        <f t="shared" si="1116"/>
        <v>943.78678207319808</v>
      </c>
      <c r="L4807" s="237">
        <f t="shared" si="1121"/>
        <v>468.10564718038694</v>
      </c>
      <c r="M4807" s="236">
        <f t="shared" si="1117"/>
        <v>10.303257922603589</v>
      </c>
      <c r="N4807" s="236">
        <f t="shared" si="1118"/>
        <v>3.1992448087531189</v>
      </c>
      <c r="O4807" s="236">
        <f t="shared" si="1122"/>
        <v>3.0021263701834875</v>
      </c>
      <c r="P4807" s="236" t="str">
        <f t="shared" si="1123"/>
        <v>CLAY</v>
      </c>
      <c r="Q4807" s="236">
        <f t="shared" si="1119"/>
        <v>401.91776816056682</v>
      </c>
      <c r="R4807" s="238">
        <v>35</v>
      </c>
      <c r="S4807" s="236">
        <f t="shared" si="1124"/>
        <v>4.6148567360554251</v>
      </c>
      <c r="T4807" s="236" t="e">
        <f t="shared" si="1110"/>
        <v>#N/A</v>
      </c>
    </row>
    <row r="4808" spans="1:20" x14ac:dyDescent="0.2">
      <c r="A4808" s="53">
        <f t="shared" si="1111"/>
        <v>4796</v>
      </c>
      <c r="B4808" s="239">
        <v>47.591000000000001</v>
      </c>
      <c r="C4808" s="3">
        <f t="shared" si="1112"/>
        <v>47.584000000000003</v>
      </c>
      <c r="D4808" s="239">
        <v>6.0633999999999997</v>
      </c>
      <c r="E4808" s="239">
        <v>0.15229999999999999</v>
      </c>
      <c r="F4808" s="239">
        <v>0.63200000000000001</v>
      </c>
      <c r="G4808">
        <f t="shared" si="1113"/>
        <v>6.1898</v>
      </c>
      <c r="H4808" s="235">
        <f t="shared" si="1114"/>
        <v>2.4604995314872853</v>
      </c>
      <c r="I4808" s="236">
        <f t="shared" si="1115"/>
        <v>19.850241748385184</v>
      </c>
      <c r="J4808" s="237">
        <f t="shared" si="1120"/>
        <v>9.8502417483851836</v>
      </c>
      <c r="K4808" s="237">
        <f t="shared" si="1116"/>
        <v>944.55390335516063</v>
      </c>
      <c r="L4808" s="237">
        <f t="shared" si="1121"/>
        <v>468.78285504739927</v>
      </c>
      <c r="M4808" s="236">
        <f t="shared" si="1117"/>
        <v>11.189074088715309</v>
      </c>
      <c r="N4808" s="236">
        <f t="shared" si="1118"/>
        <v>2.9035815897641064</v>
      </c>
      <c r="O4808" s="236">
        <f t="shared" si="1122"/>
        <v>2.9486445586637968</v>
      </c>
      <c r="P4808" s="236" t="str">
        <f t="shared" si="1123"/>
        <v>CLAY</v>
      </c>
      <c r="Q4808" s="236">
        <f t="shared" si="1119"/>
        <v>437.10384138706996</v>
      </c>
      <c r="R4808" s="238">
        <v>35</v>
      </c>
      <c r="S4808" s="236">
        <f t="shared" si="1124"/>
        <v>5.1160254425814049</v>
      </c>
      <c r="T4808" s="236" t="e">
        <f t="shared" si="1110"/>
        <v>#N/A</v>
      </c>
    </row>
    <row r="4809" spans="1:20" x14ac:dyDescent="0.2">
      <c r="A4809" s="53">
        <f t="shared" si="1111"/>
        <v>4797</v>
      </c>
      <c r="B4809" s="239">
        <v>47.600999999999999</v>
      </c>
      <c r="C4809" s="3">
        <f t="shared" si="1112"/>
        <v>47.594000000000001</v>
      </c>
      <c r="D4809" s="239">
        <v>6.2526999999999999</v>
      </c>
      <c r="E4809" s="239">
        <v>0.15279999999999999</v>
      </c>
      <c r="F4809" s="239">
        <v>0.51739999999999997</v>
      </c>
      <c r="G4809">
        <f t="shared" si="1113"/>
        <v>6.3561800000000002</v>
      </c>
      <c r="H4809" s="235">
        <f t="shared" si="1114"/>
        <v>2.4039596109613006</v>
      </c>
      <c r="I4809" s="236">
        <f t="shared" si="1115"/>
        <v>19.864452679534356</v>
      </c>
      <c r="J4809" s="237">
        <f t="shared" si="1120"/>
        <v>9.8644526795343559</v>
      </c>
      <c r="K4809" s="237">
        <f t="shared" si="1116"/>
        <v>945.42876082975818</v>
      </c>
      <c r="L4809" s="237">
        <f t="shared" si="1121"/>
        <v>469.55781199851486</v>
      </c>
      <c r="M4809" s="236">
        <f t="shared" si="1117"/>
        <v>11.523077885002486</v>
      </c>
      <c r="N4809" s="236">
        <f t="shared" si="1118"/>
        <v>2.8240071155707467</v>
      </c>
      <c r="O4809" s="236">
        <f t="shared" si="1122"/>
        <v>2.9312684592475038</v>
      </c>
      <c r="P4809" s="236" t="str">
        <f t="shared" si="1123"/>
        <v>CLAY</v>
      </c>
      <c r="Q4809" s="236">
        <f t="shared" si="1119"/>
        <v>450.89593659752018</v>
      </c>
      <c r="R4809" s="238">
        <v>35</v>
      </c>
      <c r="S4809" s="236">
        <f t="shared" si="1124"/>
        <v>5.3076298796146322</v>
      </c>
      <c r="T4809" s="236" t="e">
        <f t="shared" si="1110"/>
        <v>#N/A</v>
      </c>
    </row>
    <row r="4810" spans="1:20" x14ac:dyDescent="0.2">
      <c r="A4810" s="53">
        <f t="shared" si="1111"/>
        <v>4798</v>
      </c>
      <c r="B4810" s="239">
        <v>47.612000000000002</v>
      </c>
      <c r="C4810" s="3">
        <f t="shared" si="1112"/>
        <v>47.605000000000004</v>
      </c>
      <c r="D4810" s="239">
        <v>6.4875999999999996</v>
      </c>
      <c r="E4810" s="239">
        <v>0.1517</v>
      </c>
      <c r="F4810" s="239">
        <v>0.4995</v>
      </c>
      <c r="G4810">
        <f t="shared" si="1113"/>
        <v>6.5874999999999995</v>
      </c>
      <c r="H4810" s="235">
        <f t="shared" si="1114"/>
        <v>2.302846299810247</v>
      </c>
      <c r="I4810" s="236">
        <f t="shared" si="1115"/>
        <v>19.869952687905201</v>
      </c>
      <c r="J4810" s="237">
        <f t="shared" si="1120"/>
        <v>9.8699526879052009</v>
      </c>
      <c r="K4810" s="237">
        <f t="shared" si="1116"/>
        <v>945.90909770772714</v>
      </c>
      <c r="L4810" s="237">
        <f t="shared" si="1121"/>
        <v>469.92818737654244</v>
      </c>
      <c r="M4810" s="236">
        <f t="shared" si="1117"/>
        <v>12.005219209742354</v>
      </c>
      <c r="N4810" s="236">
        <f t="shared" si="1118"/>
        <v>2.6889578246157795</v>
      </c>
      <c r="O4810" s="236">
        <f t="shared" si="1122"/>
        <v>2.9045203884508566</v>
      </c>
      <c r="P4810" s="236" t="str">
        <f t="shared" si="1123"/>
        <v>CLAY</v>
      </c>
      <c r="Q4810" s="236">
        <f t="shared" si="1119"/>
        <v>470.13257519102262</v>
      </c>
      <c r="R4810" s="238">
        <v>35</v>
      </c>
      <c r="S4810" s="236">
        <f t="shared" si="1124"/>
        <v>5.5866649583493402</v>
      </c>
      <c r="T4810" s="236" t="e">
        <f t="shared" si="1110"/>
        <v>#N/A</v>
      </c>
    </row>
    <row r="4811" spans="1:20" x14ac:dyDescent="0.2">
      <c r="A4811" s="53">
        <f t="shared" si="1111"/>
        <v>4799</v>
      </c>
      <c r="B4811" s="239">
        <v>47.621000000000002</v>
      </c>
      <c r="C4811" s="3">
        <f t="shared" si="1112"/>
        <v>47.614000000000004</v>
      </c>
      <c r="D4811" s="239">
        <v>6.5</v>
      </c>
      <c r="E4811" s="239">
        <v>0.13719999999999999</v>
      </c>
      <c r="F4811" s="239">
        <v>0.41570000000000001</v>
      </c>
      <c r="G4811">
        <f t="shared" si="1113"/>
        <v>6.5831400000000002</v>
      </c>
      <c r="H4811" s="235">
        <f t="shared" si="1114"/>
        <v>2.0841118372083836</v>
      </c>
      <c r="I4811" s="236">
        <f t="shared" si="1115"/>
        <v>19.751888937065374</v>
      </c>
      <c r="J4811" s="237">
        <f t="shared" si="1120"/>
        <v>9.7518889370653739</v>
      </c>
      <c r="K4811" s="237">
        <f t="shared" si="1116"/>
        <v>940.4664398494308</v>
      </c>
      <c r="L4811" s="237">
        <f t="shared" si="1121"/>
        <v>464.39470307199019</v>
      </c>
      <c r="M4811" s="236">
        <f t="shared" si="1117"/>
        <v>12.150598451756771</v>
      </c>
      <c r="N4811" s="236">
        <f t="shared" si="1118"/>
        <v>2.4314715096922765</v>
      </c>
      <c r="O4811" s="236">
        <f t="shared" si="1122"/>
        <v>2.8755799627232657</v>
      </c>
      <c r="P4811" s="236" t="str">
        <f t="shared" si="1123"/>
        <v>CLAY</v>
      </c>
      <c r="Q4811" s="236">
        <f t="shared" si="1119"/>
        <v>470.22279667921413</v>
      </c>
      <c r="R4811" s="238">
        <v>35</v>
      </c>
      <c r="S4811" s="236">
        <f t="shared" si="1124"/>
        <v>5.6713584166880553</v>
      </c>
      <c r="T4811" s="236" t="e">
        <f t="shared" si="1110"/>
        <v>#N/A</v>
      </c>
    </row>
    <row r="4812" spans="1:20" x14ac:dyDescent="0.2">
      <c r="A4812" s="53">
        <f t="shared" si="1111"/>
        <v>4800</v>
      </c>
      <c r="B4812" s="239">
        <v>47.631</v>
      </c>
      <c r="C4812" s="3">
        <f t="shared" si="1112"/>
        <v>47.624000000000002</v>
      </c>
      <c r="D4812" s="239">
        <v>6.5380000000000003</v>
      </c>
      <c r="E4812" s="239">
        <v>0.1234</v>
      </c>
      <c r="F4812" s="239">
        <v>0.32800000000000001</v>
      </c>
      <c r="G4812">
        <f t="shared" si="1113"/>
        <v>6.6036000000000001</v>
      </c>
      <c r="H4812" s="235">
        <f t="shared" si="1114"/>
        <v>1.8686776909564478</v>
      </c>
      <c r="I4812" s="236">
        <f t="shared" si="1115"/>
        <v>19.628796668537891</v>
      </c>
      <c r="J4812" s="237">
        <f t="shared" si="1120"/>
        <v>9.6287966685378912</v>
      </c>
      <c r="K4812" s="237">
        <f t="shared" si="1116"/>
        <v>934.8018125424486</v>
      </c>
      <c r="L4812" s="237">
        <f t="shared" si="1121"/>
        <v>458.62921411912828</v>
      </c>
      <c r="M4812" s="236">
        <f t="shared" si="1117"/>
        <v>12.360307657996444</v>
      </c>
      <c r="N4812" s="236">
        <f t="shared" si="1118"/>
        <v>2.1768282432955108</v>
      </c>
      <c r="O4812" s="236">
        <f t="shared" si="1122"/>
        <v>2.8428086227969911</v>
      </c>
      <c r="P4812" s="236" t="str">
        <f t="shared" si="1123"/>
        <v>CLAY</v>
      </c>
      <c r="Q4812" s="236">
        <f t="shared" si="1119"/>
        <v>472.39984895479597</v>
      </c>
      <c r="R4812" s="238">
        <v>35</v>
      </c>
      <c r="S4812" s="236">
        <f t="shared" si="1124"/>
        <v>5.7939749031244805</v>
      </c>
      <c r="T4812" s="236" t="e">
        <f t="shared" si="1110"/>
        <v>#N/A</v>
      </c>
    </row>
    <row r="4813" spans="1:20" x14ac:dyDescent="0.2">
      <c r="A4813" s="53">
        <f t="shared" si="1111"/>
        <v>4801</v>
      </c>
      <c r="B4813" s="239">
        <v>47.640999999999998</v>
      </c>
      <c r="C4813" s="3">
        <f t="shared" si="1112"/>
        <v>47.634</v>
      </c>
      <c r="D4813" s="239">
        <v>6.6163999999999996</v>
      </c>
      <c r="E4813" s="239">
        <v>0.1265</v>
      </c>
      <c r="F4813" s="239">
        <v>0.31730000000000003</v>
      </c>
      <c r="G4813">
        <f t="shared" si="1113"/>
        <v>6.6798599999999997</v>
      </c>
      <c r="H4813" s="235">
        <f t="shared" si="1114"/>
        <v>1.8937522642690119</v>
      </c>
      <c r="I4813" s="236">
        <f t="shared" si="1115"/>
        <v>19.662378097624451</v>
      </c>
      <c r="J4813" s="237">
        <f t="shared" si="1120"/>
        <v>9.6623780976244511</v>
      </c>
      <c r="K4813" s="237">
        <f t="shared" si="1116"/>
        <v>936.59771830224315</v>
      </c>
      <c r="L4813" s="237">
        <f t="shared" si="1121"/>
        <v>460.32535494892647</v>
      </c>
      <c r="M4813" s="236">
        <f t="shared" si="1117"/>
        <v>12.476528220642933</v>
      </c>
      <c r="N4813" s="236">
        <f t="shared" si="1118"/>
        <v>2.2025809338905127</v>
      </c>
      <c r="O4813" s="236">
        <f t="shared" si="1122"/>
        <v>2.8422151424308368</v>
      </c>
      <c r="P4813" s="236" t="str">
        <f t="shared" si="1123"/>
        <v>CLAY</v>
      </c>
      <c r="Q4813" s="236">
        <f t="shared" si="1119"/>
        <v>478.60519014147968</v>
      </c>
      <c r="R4813" s="238">
        <v>35</v>
      </c>
      <c r="S4813" s="236">
        <f t="shared" si="1124"/>
        <v>5.8621536894731729</v>
      </c>
      <c r="T4813" s="236" t="e">
        <f t="shared" ref="T4813:T4876" si="1125">IF(P4813="SAND",17.6+(11*LOG(M4813)),#N/A)</f>
        <v>#N/A</v>
      </c>
    </row>
    <row r="4814" spans="1:20" x14ac:dyDescent="0.2">
      <c r="A4814" s="53">
        <f t="shared" ref="A4814:A4877" si="1126">$A4813+1</f>
        <v>4802</v>
      </c>
      <c r="B4814" s="239">
        <v>47.65</v>
      </c>
      <c r="C4814" s="3">
        <f t="shared" ref="C4814:C4877" si="1127">MAX($B4814 - $B$13, 0.001)</f>
        <v>47.643000000000001</v>
      </c>
      <c r="D4814" s="239">
        <v>6.7012</v>
      </c>
      <c r="E4814" s="239">
        <v>0.14180000000000001</v>
      </c>
      <c r="F4814" s="239">
        <v>0.35670000000000002</v>
      </c>
      <c r="G4814">
        <f t="shared" si="1113"/>
        <v>6.7725400000000002</v>
      </c>
      <c r="H4814" s="235">
        <f t="shared" si="1114"/>
        <v>2.0937491694401218</v>
      </c>
      <c r="I4814" s="236">
        <f t="shared" si="1115"/>
        <v>19.80164529853948</v>
      </c>
      <c r="J4814" s="237">
        <f t="shared" si="1120"/>
        <v>9.80164529853948</v>
      </c>
      <c r="K4814" s="237">
        <f t="shared" si="1116"/>
        <v>943.40978695831643</v>
      </c>
      <c r="L4814" s="237">
        <f t="shared" si="1121"/>
        <v>467.0483984754062</v>
      </c>
      <c r="M4814" s="236">
        <f t="shared" si="1117"/>
        <v>12.480784073063539</v>
      </c>
      <c r="N4814" s="236">
        <f t="shared" si="1118"/>
        <v>2.4326099232222798</v>
      </c>
      <c r="O4814" s="236">
        <f t="shared" si="1122"/>
        <v>2.8660419489665947</v>
      </c>
      <c r="P4814" s="236" t="str">
        <f t="shared" si="1123"/>
        <v>CLAY</v>
      </c>
      <c r="Q4814" s="236">
        <f t="shared" si="1119"/>
        <v>485.76085108680695</v>
      </c>
      <c r="R4814" s="238">
        <v>35</v>
      </c>
      <c r="S4814" s="236">
        <f t="shared" si="1124"/>
        <v>5.8646533356291961</v>
      </c>
      <c r="T4814" s="236" t="e">
        <f t="shared" si="1125"/>
        <v>#N/A</v>
      </c>
    </row>
    <row r="4815" spans="1:20" x14ac:dyDescent="0.2">
      <c r="A4815" s="53">
        <f t="shared" si="1126"/>
        <v>4803</v>
      </c>
      <c r="B4815" s="239">
        <v>47.661000000000001</v>
      </c>
      <c r="C4815" s="3">
        <f t="shared" si="1127"/>
        <v>47.654000000000003</v>
      </c>
      <c r="D4815" s="239">
        <v>6.7114000000000003</v>
      </c>
      <c r="E4815" s="239">
        <v>0.1474</v>
      </c>
      <c r="F4815" s="239">
        <v>0.31990000000000002</v>
      </c>
      <c r="G4815">
        <f t="shared" ref="G4815:G4878" si="1128">$D4815+($F4815*(1-$P$8))</f>
        <v>6.7753800000000002</v>
      </c>
      <c r="H4815" s="235">
        <f t="shared" ref="H4815:H4878" si="1129">($E4815/$G4815)*100</f>
        <v>2.1755237344621263</v>
      </c>
      <c r="I4815" s="236">
        <f t="shared" ref="I4815:I4878" si="1130">((0.27*(LOG($H4815)))+(0.36*(LOG(($G4815*1000)/101)))+1.236)*10</f>
        <v>19.847226551928919</v>
      </c>
      <c r="J4815" s="237">
        <f t="shared" si="1120"/>
        <v>9.8472265519289195</v>
      </c>
      <c r="K4815" s="237">
        <f t="shared" ref="K4815:K4878" si="1131">$I4815*$C4815</f>
        <v>945.79973410562081</v>
      </c>
      <c r="L4815" s="237">
        <f t="shared" si="1121"/>
        <v>469.32866469148422</v>
      </c>
      <c r="M4815" s="236">
        <f t="shared" ref="M4815:M4878" si="1132">(($G4815*1000)-$K4815)/$L4815</f>
        <v>12.421104237744537</v>
      </c>
      <c r="N4815" s="236">
        <f t="shared" ref="N4815:N4878" si="1133">(($E4815*1000)/(($G4815*1000)-$K4815))*100</f>
        <v>2.5284839264047045</v>
      </c>
      <c r="O4815" s="236">
        <f t="shared" si="1122"/>
        <v>2.8772017559481502</v>
      </c>
      <c r="P4815" s="236" t="str">
        <f t="shared" si="1123"/>
        <v>CLAY</v>
      </c>
      <c r="Q4815" s="236">
        <f t="shared" ref="Q4815:Q4878" si="1134">IF(P4815="CLAY",($G4815*1000 -$K4815)/$L$8,#N/A)</f>
        <v>485.79835549119827</v>
      </c>
      <c r="R4815" s="238">
        <v>35</v>
      </c>
      <c r="S4815" s="236">
        <f t="shared" si="1124"/>
        <v>5.8296202709327645</v>
      </c>
      <c r="T4815" s="236" t="e">
        <f t="shared" si="1125"/>
        <v>#N/A</v>
      </c>
    </row>
    <row r="4816" spans="1:20" x14ac:dyDescent="0.2">
      <c r="A4816" s="53">
        <f t="shared" si="1126"/>
        <v>4804</v>
      </c>
      <c r="B4816" s="239">
        <v>47.67</v>
      </c>
      <c r="C4816" s="3">
        <f t="shared" si="1127"/>
        <v>47.663000000000004</v>
      </c>
      <c r="D4816" s="239">
        <v>6.8194999999999997</v>
      </c>
      <c r="E4816" s="239">
        <v>0.15129999999999999</v>
      </c>
      <c r="F4816" s="239">
        <v>0.2772</v>
      </c>
      <c r="G4816">
        <f t="shared" si="1128"/>
        <v>6.8749399999999996</v>
      </c>
      <c r="H4816" s="235">
        <f t="shared" si="1129"/>
        <v>2.2007464792420004</v>
      </c>
      <c r="I4816" s="236">
        <f t="shared" si="1130"/>
        <v>19.883550181096528</v>
      </c>
      <c r="J4816" s="237">
        <f t="shared" ref="J4816:J4879" si="1135">$I4816-10</f>
        <v>9.8835501810965276</v>
      </c>
      <c r="K4816" s="237">
        <f t="shared" si="1131"/>
        <v>947.70965228160389</v>
      </c>
      <c r="L4816" s="237">
        <f t="shared" ref="L4816:L4879" si="1136">$J4816*$B4816</f>
        <v>471.14883713287151</v>
      </c>
      <c r="M4816" s="236">
        <f t="shared" si="1132"/>
        <v>12.58037775024121</v>
      </c>
      <c r="N4816" s="236">
        <f t="shared" si="1133"/>
        <v>2.5526256130443925</v>
      </c>
      <c r="O4816" s="236">
        <f t="shared" ref="O4816:O4879" si="1137">((3.47-LOG($M4816))^2+(LOG($N4816)+1.22)^2)^0.5</f>
        <v>2.8749676761884455</v>
      </c>
      <c r="P4816" s="236" t="str">
        <f t="shared" ref="P4816:P4879" si="1138">IF(O4816&lt;2.6,"SAND","CLAY")</f>
        <v>CLAY</v>
      </c>
      <c r="Q4816" s="236">
        <f t="shared" si="1134"/>
        <v>493.93586230986631</v>
      </c>
      <c r="R4816" s="238">
        <v>35</v>
      </c>
      <c r="S4816" s="236">
        <f t="shared" ref="S4816:S4879" si="1139">IF(P4816="SAND",#N/A,0.25*($M4816)^1.25)</f>
        <v>5.9232097366310672</v>
      </c>
      <c r="T4816" s="236" t="e">
        <f t="shared" si="1125"/>
        <v>#N/A</v>
      </c>
    </row>
    <row r="4817" spans="1:20" x14ac:dyDescent="0.2">
      <c r="A4817" s="53">
        <f t="shared" si="1126"/>
        <v>4805</v>
      </c>
      <c r="B4817" s="239">
        <v>47.68</v>
      </c>
      <c r="C4817" s="3">
        <f t="shared" si="1127"/>
        <v>47.673000000000002</v>
      </c>
      <c r="D4817" s="239">
        <v>6.8826000000000001</v>
      </c>
      <c r="E4817" s="239">
        <v>0.16539999999999999</v>
      </c>
      <c r="F4817" s="239">
        <v>0.35820000000000002</v>
      </c>
      <c r="G4817">
        <f t="shared" si="1128"/>
        <v>6.9542400000000004</v>
      </c>
      <c r="H4817" s="235">
        <f t="shared" si="1129"/>
        <v>2.3784051168783358</v>
      </c>
      <c r="I4817" s="236">
        <f t="shared" si="1130"/>
        <v>19.992513625680541</v>
      </c>
      <c r="J4817" s="237">
        <f t="shared" si="1135"/>
        <v>9.9925136256805409</v>
      </c>
      <c r="K4817" s="237">
        <f t="shared" si="1131"/>
        <v>953.10310207706846</v>
      </c>
      <c r="L4817" s="237">
        <f t="shared" si="1136"/>
        <v>476.44304967244818</v>
      </c>
      <c r="M4817" s="236">
        <f t="shared" si="1132"/>
        <v>12.595706668506715</v>
      </c>
      <c r="N4817" s="236">
        <f t="shared" si="1133"/>
        <v>2.7561444241881397</v>
      </c>
      <c r="O4817" s="236">
        <f t="shared" si="1137"/>
        <v>2.8935182484911905</v>
      </c>
      <c r="P4817" s="236" t="str">
        <f t="shared" si="1138"/>
        <v>CLAY</v>
      </c>
      <c r="Q4817" s="236">
        <f t="shared" si="1134"/>
        <v>500.09474149357766</v>
      </c>
      <c r="R4817" s="238">
        <v>35</v>
      </c>
      <c r="S4817" s="236">
        <f t="shared" si="1139"/>
        <v>5.932232739029689</v>
      </c>
      <c r="T4817" s="236" t="e">
        <f t="shared" si="1125"/>
        <v>#N/A</v>
      </c>
    </row>
    <row r="4818" spans="1:20" x14ac:dyDescent="0.2">
      <c r="A4818" s="53">
        <f t="shared" si="1126"/>
        <v>4806</v>
      </c>
      <c r="B4818" s="239">
        <v>47.69</v>
      </c>
      <c r="C4818" s="3">
        <f t="shared" si="1127"/>
        <v>47.683</v>
      </c>
      <c r="D4818" s="239">
        <v>6.5526</v>
      </c>
      <c r="E4818" s="239">
        <v>0.1704</v>
      </c>
      <c r="F4818" s="239">
        <v>0.31269999999999998</v>
      </c>
      <c r="G4818">
        <f t="shared" si="1128"/>
        <v>6.6151400000000002</v>
      </c>
      <c r="H4818" s="235">
        <f t="shared" si="1129"/>
        <v>2.5759092022239893</v>
      </c>
      <c r="I4818" s="236">
        <f t="shared" si="1130"/>
        <v>20.007896084404805</v>
      </c>
      <c r="J4818" s="237">
        <f t="shared" si="1135"/>
        <v>10.007896084404805</v>
      </c>
      <c r="K4818" s="237">
        <f t="shared" si="1131"/>
        <v>954.03650899267438</v>
      </c>
      <c r="L4818" s="237">
        <f t="shared" si="1136"/>
        <v>477.27656426526516</v>
      </c>
      <c r="M4818" s="236">
        <f t="shared" si="1132"/>
        <v>11.861264337841959</v>
      </c>
      <c r="N4818" s="236">
        <f t="shared" si="1133"/>
        <v>3.0100138651533355</v>
      </c>
      <c r="O4818" s="236">
        <f t="shared" si="1137"/>
        <v>2.9368900685659067</v>
      </c>
      <c r="P4818" s="236" t="str">
        <f t="shared" si="1138"/>
        <v>CLAY</v>
      </c>
      <c r="Q4818" s="236">
        <f t="shared" si="1134"/>
        <v>471.75862425061047</v>
      </c>
      <c r="R4818" s="238">
        <v>35</v>
      </c>
      <c r="S4818" s="236">
        <f t="shared" si="1139"/>
        <v>5.503053556446929</v>
      </c>
      <c r="T4818" s="236" t="e">
        <f t="shared" si="1125"/>
        <v>#N/A</v>
      </c>
    </row>
    <row r="4819" spans="1:20" x14ac:dyDescent="0.2">
      <c r="A4819" s="53">
        <f t="shared" si="1126"/>
        <v>4807</v>
      </c>
      <c r="B4819" s="239">
        <v>47.7</v>
      </c>
      <c r="C4819" s="3">
        <f t="shared" si="1127"/>
        <v>47.693000000000005</v>
      </c>
      <c r="D4819" s="239">
        <v>6.3335999999999997</v>
      </c>
      <c r="E4819" s="239">
        <v>0.16719999999999999</v>
      </c>
      <c r="F4819" s="239">
        <v>0.32029999999999997</v>
      </c>
      <c r="G4819">
        <f t="shared" si="1128"/>
        <v>6.3976599999999992</v>
      </c>
      <c r="H4819" s="235">
        <f t="shared" si="1129"/>
        <v>2.613455544683525</v>
      </c>
      <c r="I4819" s="236">
        <f t="shared" si="1130"/>
        <v>19.972600032186016</v>
      </c>
      <c r="J4819" s="237">
        <f t="shared" si="1135"/>
        <v>9.9726000321860155</v>
      </c>
      <c r="K4819" s="237">
        <f t="shared" si="1131"/>
        <v>952.55321333504776</v>
      </c>
      <c r="L4819" s="237">
        <f t="shared" si="1136"/>
        <v>475.69302153527298</v>
      </c>
      <c r="M4819" s="236">
        <f t="shared" si="1132"/>
        <v>11.446682083103026</v>
      </c>
      <c r="N4819" s="236">
        <f t="shared" si="1133"/>
        <v>3.0706468495617432</v>
      </c>
      <c r="O4819" s="236">
        <f t="shared" si="1137"/>
        <v>2.9545050017143404</v>
      </c>
      <c r="P4819" s="236" t="str">
        <f t="shared" si="1138"/>
        <v>CLAY</v>
      </c>
      <c r="Q4819" s="236">
        <f t="shared" si="1134"/>
        <v>453.75889888874593</v>
      </c>
      <c r="R4819" s="238">
        <v>35</v>
      </c>
      <c r="S4819" s="236">
        <f t="shared" si="1139"/>
        <v>5.2636806789411672</v>
      </c>
      <c r="T4819" s="236" t="e">
        <f t="shared" si="1125"/>
        <v>#N/A</v>
      </c>
    </row>
    <row r="4820" spans="1:20" x14ac:dyDescent="0.2">
      <c r="A4820" s="53">
        <f t="shared" si="1126"/>
        <v>4808</v>
      </c>
      <c r="B4820" s="239">
        <v>47.709000000000003</v>
      </c>
      <c r="C4820" s="3">
        <f t="shared" si="1127"/>
        <v>47.702000000000005</v>
      </c>
      <c r="D4820" s="239">
        <v>6.2572999999999999</v>
      </c>
      <c r="E4820" s="239">
        <v>0.16389999999999999</v>
      </c>
      <c r="F4820" s="239">
        <v>0.35360000000000003</v>
      </c>
      <c r="G4820">
        <f t="shared" si="1128"/>
        <v>6.3280199999999995</v>
      </c>
      <c r="H4820" s="235">
        <f t="shared" si="1129"/>
        <v>2.5900676672956155</v>
      </c>
      <c r="I4820" s="236">
        <f t="shared" si="1130"/>
        <v>19.944947287812468</v>
      </c>
      <c r="J4820" s="237">
        <f t="shared" si="1135"/>
        <v>9.9449472878124681</v>
      </c>
      <c r="K4820" s="237">
        <f t="shared" si="1131"/>
        <v>951.41387552323044</v>
      </c>
      <c r="L4820" s="237">
        <f t="shared" si="1136"/>
        <v>474.46349015424505</v>
      </c>
      <c r="M4820" s="236">
        <f t="shared" si="1132"/>
        <v>11.331970185374788</v>
      </c>
      <c r="N4820" s="236">
        <f t="shared" si="1133"/>
        <v>3.0483914239849605</v>
      </c>
      <c r="O4820" s="236">
        <f t="shared" si="1137"/>
        <v>2.9562539378597763</v>
      </c>
      <c r="P4820" s="236" t="str">
        <f t="shared" si="1138"/>
        <v>CLAY</v>
      </c>
      <c r="Q4820" s="236">
        <f t="shared" si="1134"/>
        <v>448.05051037306407</v>
      </c>
      <c r="R4820" s="238">
        <v>35</v>
      </c>
      <c r="S4820" s="236">
        <f t="shared" si="1139"/>
        <v>5.1978266046404915</v>
      </c>
      <c r="T4820" s="236" t="e">
        <f t="shared" si="1125"/>
        <v>#N/A</v>
      </c>
    </row>
    <row r="4821" spans="1:20" x14ac:dyDescent="0.2">
      <c r="A4821" s="53">
        <f t="shared" si="1126"/>
        <v>4809</v>
      </c>
      <c r="B4821" s="239">
        <v>47.719000000000001</v>
      </c>
      <c r="C4821" s="3">
        <f t="shared" si="1127"/>
        <v>47.712000000000003</v>
      </c>
      <c r="D4821" s="239">
        <v>6.3860999999999999</v>
      </c>
      <c r="E4821" s="239">
        <v>0.16370000000000001</v>
      </c>
      <c r="F4821" s="239">
        <v>0.3422</v>
      </c>
      <c r="G4821">
        <f t="shared" si="1128"/>
        <v>6.4545399999999997</v>
      </c>
      <c r="H4821" s="235">
        <f t="shared" si="1129"/>
        <v>2.5361993263656282</v>
      </c>
      <c r="I4821" s="236">
        <f t="shared" si="1130"/>
        <v>19.951253255690876</v>
      </c>
      <c r="J4821" s="237">
        <f t="shared" si="1135"/>
        <v>9.9512532556908759</v>
      </c>
      <c r="K4821" s="237">
        <f t="shared" si="1131"/>
        <v>951.91419533552312</v>
      </c>
      <c r="L4821" s="237">
        <f t="shared" si="1136"/>
        <v>474.86385410831292</v>
      </c>
      <c r="M4821" s="236">
        <f t="shared" si="1132"/>
        <v>11.587796706483726</v>
      </c>
      <c r="N4821" s="236">
        <f t="shared" si="1133"/>
        <v>2.9749433417993729</v>
      </c>
      <c r="O4821" s="236">
        <f t="shared" si="1137"/>
        <v>2.9422273755879944</v>
      </c>
      <c r="P4821" s="236" t="str">
        <f t="shared" si="1138"/>
        <v>CLAY</v>
      </c>
      <c r="Q4821" s="236">
        <f t="shared" si="1134"/>
        <v>458.55215038870642</v>
      </c>
      <c r="R4821" s="238">
        <v>35</v>
      </c>
      <c r="S4821" s="236">
        <f t="shared" si="1139"/>
        <v>5.3449185683705611</v>
      </c>
      <c r="T4821" s="236" t="e">
        <f t="shared" si="1125"/>
        <v>#N/A</v>
      </c>
    </row>
    <row r="4822" spans="1:20" x14ac:dyDescent="0.2">
      <c r="A4822" s="53">
        <f t="shared" si="1126"/>
        <v>4810</v>
      </c>
      <c r="B4822" s="239">
        <v>47.728000000000002</v>
      </c>
      <c r="C4822" s="3">
        <f t="shared" si="1127"/>
        <v>47.721000000000004</v>
      </c>
      <c r="D4822" s="239">
        <v>6.4856999999999996</v>
      </c>
      <c r="E4822" s="239">
        <v>0.17180000000000001</v>
      </c>
      <c r="F4822" s="239">
        <v>0.34439999999999998</v>
      </c>
      <c r="G4822">
        <f t="shared" si="1128"/>
        <v>6.5545799999999996</v>
      </c>
      <c r="H4822" s="235">
        <f t="shared" si="1129"/>
        <v>2.6210680165624649</v>
      </c>
      <c r="I4822" s="236">
        <f t="shared" si="1130"/>
        <v>20.013895966656872</v>
      </c>
      <c r="J4822" s="237">
        <f t="shared" si="1135"/>
        <v>10.013895966656872</v>
      </c>
      <c r="K4822" s="237">
        <f t="shared" si="1131"/>
        <v>955.08312942483269</v>
      </c>
      <c r="L4822" s="237">
        <f t="shared" si="1136"/>
        <v>477.9432266965992</v>
      </c>
      <c r="M4822" s="236">
        <f t="shared" si="1132"/>
        <v>11.715820117960906</v>
      </c>
      <c r="N4822" s="236">
        <f t="shared" si="1133"/>
        <v>3.0681327978374799</v>
      </c>
      <c r="O4822" s="236">
        <f t="shared" si="1137"/>
        <v>2.9460671997143106</v>
      </c>
      <c r="P4822" s="236" t="str">
        <f t="shared" si="1138"/>
        <v>CLAY</v>
      </c>
      <c r="Q4822" s="236">
        <f t="shared" si="1134"/>
        <v>466.62473921459724</v>
      </c>
      <c r="R4822" s="238">
        <v>35</v>
      </c>
      <c r="S4822" s="236">
        <f t="shared" si="1139"/>
        <v>5.4188343785692874</v>
      </c>
      <c r="T4822" s="236" t="e">
        <f t="shared" si="1125"/>
        <v>#N/A</v>
      </c>
    </row>
    <row r="4823" spans="1:20" x14ac:dyDescent="0.2">
      <c r="A4823" s="53">
        <f t="shared" si="1126"/>
        <v>4811</v>
      </c>
      <c r="B4823" s="239">
        <v>47.738999999999997</v>
      </c>
      <c r="C4823" s="3">
        <f t="shared" si="1127"/>
        <v>47.731999999999999</v>
      </c>
      <c r="D4823" s="239">
        <v>6.7849000000000004</v>
      </c>
      <c r="E4823" s="239">
        <v>0.18459999999999999</v>
      </c>
      <c r="F4823" s="239">
        <v>0.43590000000000001</v>
      </c>
      <c r="G4823">
        <f t="shared" si="1128"/>
        <v>6.8720800000000004</v>
      </c>
      <c r="H4823" s="235">
        <f t="shared" si="1129"/>
        <v>2.6862318250078574</v>
      </c>
      <c r="I4823" s="236">
        <f t="shared" si="1130"/>
        <v>20.116648021392798</v>
      </c>
      <c r="J4823" s="237">
        <f t="shared" si="1135"/>
        <v>10.116648021392798</v>
      </c>
      <c r="K4823" s="237">
        <f t="shared" si="1131"/>
        <v>960.20784335712108</v>
      </c>
      <c r="L4823" s="237">
        <f t="shared" si="1136"/>
        <v>482.95865989327075</v>
      </c>
      <c r="M4823" s="236">
        <f t="shared" si="1132"/>
        <v>12.240948651690699</v>
      </c>
      <c r="N4823" s="236">
        <f t="shared" si="1133"/>
        <v>3.1225303103446524</v>
      </c>
      <c r="O4823" s="236">
        <f t="shared" si="1137"/>
        <v>2.9350192687604029</v>
      </c>
      <c r="P4823" s="236" t="str">
        <f t="shared" si="1138"/>
        <v>CLAY</v>
      </c>
      <c r="Q4823" s="236">
        <f t="shared" si="1134"/>
        <v>492.6560130535733</v>
      </c>
      <c r="R4823" s="238">
        <v>35</v>
      </c>
      <c r="S4823" s="236">
        <f t="shared" si="1139"/>
        <v>5.7241216366694792</v>
      </c>
      <c r="T4823" s="236" t="e">
        <f t="shared" si="1125"/>
        <v>#N/A</v>
      </c>
    </row>
    <row r="4824" spans="1:20" x14ac:dyDescent="0.2">
      <c r="A4824" s="53">
        <f t="shared" si="1126"/>
        <v>4812</v>
      </c>
      <c r="B4824" s="239">
        <v>47.747999999999998</v>
      </c>
      <c r="C4824" s="3">
        <f t="shared" si="1127"/>
        <v>47.741</v>
      </c>
      <c r="D4824" s="239">
        <v>6.9927000000000001</v>
      </c>
      <c r="E4824" s="239">
        <v>0.1966</v>
      </c>
      <c r="F4824" s="239">
        <v>0.54610000000000003</v>
      </c>
      <c r="G4824">
        <f t="shared" si="1128"/>
        <v>7.1019199999999998</v>
      </c>
      <c r="H4824" s="235">
        <f t="shared" si="1129"/>
        <v>2.7682654831369549</v>
      </c>
      <c r="I4824" s="236">
        <f t="shared" si="1130"/>
        <v>20.203356739093429</v>
      </c>
      <c r="J4824" s="237">
        <f t="shared" si="1135"/>
        <v>10.203356739093429</v>
      </c>
      <c r="K4824" s="237">
        <f t="shared" si="1131"/>
        <v>964.52845408105941</v>
      </c>
      <c r="L4824" s="237">
        <f t="shared" si="1136"/>
        <v>487.18987757823305</v>
      </c>
      <c r="M4824" s="236">
        <f t="shared" si="1132"/>
        <v>12.597535023566653</v>
      </c>
      <c r="N4824" s="236">
        <f t="shared" si="1133"/>
        <v>3.2033152607108666</v>
      </c>
      <c r="O4824" s="236">
        <f t="shared" si="1137"/>
        <v>2.9314229861444763</v>
      </c>
      <c r="P4824" s="236" t="str">
        <f t="shared" si="1138"/>
        <v>CLAY</v>
      </c>
      <c r="Q4824" s="236">
        <f t="shared" si="1134"/>
        <v>511.44929549324507</v>
      </c>
      <c r="R4824" s="238">
        <v>35</v>
      </c>
      <c r="S4824" s="236">
        <f t="shared" si="1139"/>
        <v>5.9333091399836206</v>
      </c>
      <c r="T4824" s="236" t="e">
        <f t="shared" si="1125"/>
        <v>#N/A</v>
      </c>
    </row>
    <row r="4825" spans="1:20" x14ac:dyDescent="0.2">
      <c r="A4825" s="53">
        <f t="shared" si="1126"/>
        <v>4813</v>
      </c>
      <c r="B4825" s="239">
        <v>47.756999999999998</v>
      </c>
      <c r="C4825" s="3">
        <f t="shared" si="1127"/>
        <v>47.75</v>
      </c>
      <c r="D4825" s="239">
        <v>7.1421999999999999</v>
      </c>
      <c r="E4825" s="239">
        <v>0.20050000000000001</v>
      </c>
      <c r="F4825" s="239">
        <v>0.6109</v>
      </c>
      <c r="G4825">
        <f t="shared" si="1128"/>
        <v>7.2643800000000001</v>
      </c>
      <c r="H4825" s="235">
        <f t="shared" si="1129"/>
        <v>2.7600428391686558</v>
      </c>
      <c r="I4825" s="236">
        <f t="shared" si="1130"/>
        <v>20.235230570825841</v>
      </c>
      <c r="J4825" s="237">
        <f t="shared" si="1135"/>
        <v>10.235230570825841</v>
      </c>
      <c r="K4825" s="237">
        <f t="shared" si="1131"/>
        <v>966.2322597569339</v>
      </c>
      <c r="L4825" s="237">
        <f t="shared" si="1136"/>
        <v>488.80390637092967</v>
      </c>
      <c r="M4825" s="236">
        <f t="shared" si="1132"/>
        <v>12.884814663211195</v>
      </c>
      <c r="N4825" s="236">
        <f t="shared" si="1133"/>
        <v>3.1834756545781198</v>
      </c>
      <c r="O4825" s="236">
        <f t="shared" si="1137"/>
        <v>2.9219207223645389</v>
      </c>
      <c r="P4825" s="236" t="str">
        <f t="shared" si="1138"/>
        <v>CLAY</v>
      </c>
      <c r="Q4825" s="236">
        <f t="shared" si="1134"/>
        <v>524.84564502025557</v>
      </c>
      <c r="R4825" s="238">
        <v>35</v>
      </c>
      <c r="S4825" s="236">
        <f t="shared" si="1139"/>
        <v>6.1029207251131927</v>
      </c>
      <c r="T4825" s="236" t="e">
        <f t="shared" si="1125"/>
        <v>#N/A</v>
      </c>
    </row>
    <row r="4826" spans="1:20" x14ac:dyDescent="0.2">
      <c r="A4826" s="53">
        <f t="shared" si="1126"/>
        <v>4814</v>
      </c>
      <c r="B4826" s="239">
        <v>47.767000000000003</v>
      </c>
      <c r="C4826" s="3">
        <f t="shared" si="1127"/>
        <v>47.760000000000005</v>
      </c>
      <c r="D4826" s="239">
        <v>7.3739999999999997</v>
      </c>
      <c r="E4826" s="239">
        <v>0.1996</v>
      </c>
      <c r="F4826" s="239">
        <v>0.63859999999999995</v>
      </c>
      <c r="G4826">
        <f t="shared" si="1128"/>
        <v>7.5017199999999997</v>
      </c>
      <c r="H4826" s="235">
        <f t="shared" si="1129"/>
        <v>2.6607231408263705</v>
      </c>
      <c r="I4826" s="236">
        <f t="shared" si="1130"/>
        <v>20.242521269307765</v>
      </c>
      <c r="J4826" s="237">
        <f t="shared" si="1135"/>
        <v>10.242521269307765</v>
      </c>
      <c r="K4826" s="237">
        <f t="shared" si="1131"/>
        <v>966.78281582213901</v>
      </c>
      <c r="L4826" s="237">
        <f t="shared" si="1136"/>
        <v>489.25451347102404</v>
      </c>
      <c r="M4826" s="236">
        <f t="shared" si="1132"/>
        <v>13.356927742609145</v>
      </c>
      <c r="N4826" s="236">
        <f t="shared" si="1133"/>
        <v>3.0543522359061672</v>
      </c>
      <c r="O4826" s="236">
        <f t="shared" si="1137"/>
        <v>2.8986998567468309</v>
      </c>
      <c r="P4826" s="236" t="str">
        <f t="shared" si="1138"/>
        <v>CLAY</v>
      </c>
      <c r="Q4826" s="236">
        <f t="shared" si="1134"/>
        <v>544.57809868148831</v>
      </c>
      <c r="R4826" s="238">
        <v>35</v>
      </c>
      <c r="S4826" s="236">
        <f t="shared" si="1139"/>
        <v>6.3837111725431281</v>
      </c>
      <c r="T4826" s="236" t="e">
        <f t="shared" si="1125"/>
        <v>#N/A</v>
      </c>
    </row>
    <row r="4827" spans="1:20" x14ac:dyDescent="0.2">
      <c r="A4827" s="53">
        <f t="shared" si="1126"/>
        <v>4815</v>
      </c>
      <c r="B4827" s="239">
        <v>47.776000000000003</v>
      </c>
      <c r="C4827" s="3">
        <f t="shared" si="1127"/>
        <v>47.769000000000005</v>
      </c>
      <c r="D4827" s="239">
        <v>7.5033000000000003</v>
      </c>
      <c r="E4827" s="239">
        <v>0.2001</v>
      </c>
      <c r="F4827" s="239">
        <v>0.64219999999999999</v>
      </c>
      <c r="G4827">
        <f t="shared" si="1128"/>
        <v>7.6317400000000006</v>
      </c>
      <c r="H4827" s="235">
        <f t="shared" si="1129"/>
        <v>2.6219446679263179</v>
      </c>
      <c r="I4827" s="236">
        <f t="shared" si="1130"/>
        <v>20.252171403367175</v>
      </c>
      <c r="J4827" s="237">
        <f t="shared" si="1135"/>
        <v>10.252171403367175</v>
      </c>
      <c r="K4827" s="237">
        <f t="shared" si="1131"/>
        <v>967.42597576744674</v>
      </c>
      <c r="L4827" s="237">
        <f t="shared" si="1136"/>
        <v>489.80774096727021</v>
      </c>
      <c r="M4827" s="236">
        <f t="shared" si="1132"/>
        <v>13.605979380954443</v>
      </c>
      <c r="N4827" s="236">
        <f t="shared" si="1133"/>
        <v>3.0025595923661932</v>
      </c>
      <c r="O4827" s="236">
        <f t="shared" si="1137"/>
        <v>2.8878428386973214</v>
      </c>
      <c r="P4827" s="236" t="str">
        <f t="shared" si="1138"/>
        <v>CLAY</v>
      </c>
      <c r="Q4827" s="236">
        <f t="shared" si="1134"/>
        <v>555.35950201937942</v>
      </c>
      <c r="R4827" s="238">
        <v>35</v>
      </c>
      <c r="S4827" s="236">
        <f t="shared" si="1139"/>
        <v>6.5328437235361241</v>
      </c>
      <c r="T4827" s="236" t="e">
        <f t="shared" si="1125"/>
        <v>#N/A</v>
      </c>
    </row>
    <row r="4828" spans="1:20" x14ac:dyDescent="0.2">
      <c r="A4828" s="53">
        <f t="shared" si="1126"/>
        <v>4816</v>
      </c>
      <c r="B4828" s="239">
        <v>47.786999999999999</v>
      </c>
      <c r="C4828" s="3">
        <f t="shared" si="1127"/>
        <v>47.78</v>
      </c>
      <c r="D4828" s="239">
        <v>7.7751000000000001</v>
      </c>
      <c r="E4828" s="239">
        <v>0.19489999999999999</v>
      </c>
      <c r="F4828" s="239">
        <v>0.48349999999999999</v>
      </c>
      <c r="G4828">
        <f t="shared" si="1128"/>
        <v>7.8718000000000004</v>
      </c>
      <c r="H4828" s="235">
        <f t="shared" si="1129"/>
        <v>2.4759267257806346</v>
      </c>
      <c r="I4828" s="236">
        <f t="shared" si="1130"/>
        <v>20.233401666240802</v>
      </c>
      <c r="J4828" s="237">
        <f t="shared" si="1135"/>
        <v>10.233401666240802</v>
      </c>
      <c r="K4828" s="237">
        <f t="shared" si="1131"/>
        <v>966.75193161298557</v>
      </c>
      <c r="L4828" s="237">
        <f t="shared" si="1136"/>
        <v>489.02356542464918</v>
      </c>
      <c r="M4828" s="236">
        <f t="shared" si="1132"/>
        <v>14.12007223494626</v>
      </c>
      <c r="N4828" s="236">
        <f t="shared" si="1133"/>
        <v>2.8225726753778799</v>
      </c>
      <c r="O4828" s="236">
        <f t="shared" si="1137"/>
        <v>2.8590578666845525</v>
      </c>
      <c r="P4828" s="236" t="str">
        <f t="shared" si="1138"/>
        <v>CLAY</v>
      </c>
      <c r="Q4828" s="236">
        <f t="shared" si="1134"/>
        <v>575.42067236558455</v>
      </c>
      <c r="R4828" s="238">
        <v>35</v>
      </c>
      <c r="S4828" s="236">
        <f t="shared" si="1139"/>
        <v>6.8428363975375674</v>
      </c>
      <c r="T4828" s="236" t="e">
        <f t="shared" si="1125"/>
        <v>#N/A</v>
      </c>
    </row>
    <row r="4829" spans="1:20" x14ac:dyDescent="0.2">
      <c r="A4829" s="53">
        <f t="shared" si="1126"/>
        <v>4817</v>
      </c>
      <c r="B4829" s="239">
        <v>47.795999999999999</v>
      </c>
      <c r="C4829" s="3">
        <f t="shared" si="1127"/>
        <v>47.789000000000001</v>
      </c>
      <c r="D4829" s="239">
        <v>8.2478999999999996</v>
      </c>
      <c r="E4829" s="239">
        <v>0.19900000000000001</v>
      </c>
      <c r="F4829" s="239">
        <v>0.42349999999999999</v>
      </c>
      <c r="G4829">
        <f t="shared" si="1128"/>
        <v>8.3325999999999993</v>
      </c>
      <c r="H4829" s="235">
        <f t="shared" si="1129"/>
        <v>2.3882101624942997</v>
      </c>
      <c r="I4829" s="236">
        <f t="shared" si="1130"/>
        <v>20.28004884160935</v>
      </c>
      <c r="J4829" s="237">
        <f t="shared" si="1135"/>
        <v>10.28004884160935</v>
      </c>
      <c r="K4829" s="237">
        <f t="shared" si="1131"/>
        <v>969.16325409166927</v>
      </c>
      <c r="L4829" s="237">
        <f t="shared" si="1136"/>
        <v>491.3452144335605</v>
      </c>
      <c r="M4829" s="236">
        <f t="shared" si="1132"/>
        <v>14.986279563945994</v>
      </c>
      <c r="N4829" s="236">
        <f t="shared" si="1133"/>
        <v>2.7025423978902126</v>
      </c>
      <c r="O4829" s="236">
        <f t="shared" si="1137"/>
        <v>2.8270467357969915</v>
      </c>
      <c r="P4829" s="236" t="str">
        <f t="shared" si="1138"/>
        <v>CLAY</v>
      </c>
      <c r="Q4829" s="236">
        <f t="shared" si="1134"/>
        <v>613.6197288256941</v>
      </c>
      <c r="R4829" s="238">
        <v>35</v>
      </c>
      <c r="S4829" s="236">
        <f t="shared" si="1139"/>
        <v>7.3715242083567762</v>
      </c>
      <c r="T4829" s="236" t="e">
        <f t="shared" si="1125"/>
        <v>#N/A</v>
      </c>
    </row>
    <row r="4830" spans="1:20" x14ac:dyDescent="0.2">
      <c r="A4830" s="53">
        <f t="shared" si="1126"/>
        <v>4818</v>
      </c>
      <c r="B4830" s="239">
        <v>47.805999999999997</v>
      </c>
      <c r="C4830" s="3">
        <f t="shared" si="1127"/>
        <v>47.798999999999999</v>
      </c>
      <c r="D4830" s="239">
        <v>8.6626999999999992</v>
      </c>
      <c r="E4830" s="239">
        <v>0.2049</v>
      </c>
      <c r="F4830" s="239">
        <v>0.49519999999999997</v>
      </c>
      <c r="G4830">
        <f t="shared" si="1128"/>
        <v>8.7617399999999996</v>
      </c>
      <c r="H4830" s="235">
        <f t="shared" si="1129"/>
        <v>2.3385765841031576</v>
      </c>
      <c r="I4830" s="236">
        <f t="shared" si="1130"/>
        <v>20.333937667482616</v>
      </c>
      <c r="J4830" s="237">
        <f t="shared" si="1135"/>
        <v>10.333937667482616</v>
      </c>
      <c r="K4830" s="237">
        <f t="shared" si="1131"/>
        <v>971.94188656800156</v>
      </c>
      <c r="L4830" s="237">
        <f t="shared" si="1136"/>
        <v>494.02422413167392</v>
      </c>
      <c r="M4830" s="236">
        <f t="shared" si="1132"/>
        <v>15.768048878825336</v>
      </c>
      <c r="N4830" s="236">
        <f t="shared" si="1133"/>
        <v>2.6303634191326428</v>
      </c>
      <c r="O4830" s="236">
        <f t="shared" si="1137"/>
        <v>2.8022570707483907</v>
      </c>
      <c r="P4830" s="236" t="str">
        <f t="shared" si="1138"/>
        <v>CLAY</v>
      </c>
      <c r="Q4830" s="236">
        <f t="shared" si="1134"/>
        <v>649.14984278599979</v>
      </c>
      <c r="R4830" s="238">
        <v>35</v>
      </c>
      <c r="S4830" s="236">
        <f t="shared" si="1139"/>
        <v>7.8552942092168525</v>
      </c>
      <c r="T4830" s="236" t="e">
        <f t="shared" si="1125"/>
        <v>#N/A</v>
      </c>
    </row>
    <row r="4831" spans="1:20" x14ac:dyDescent="0.2">
      <c r="A4831" s="53">
        <f t="shared" si="1126"/>
        <v>4819</v>
      </c>
      <c r="B4831" s="239">
        <v>47.816000000000003</v>
      </c>
      <c r="C4831" s="3">
        <f t="shared" si="1127"/>
        <v>47.809000000000005</v>
      </c>
      <c r="D4831" s="239">
        <v>9.1475000000000009</v>
      </c>
      <c r="E4831" s="239">
        <v>0.18859999999999999</v>
      </c>
      <c r="F4831" s="239">
        <v>0.37540000000000001</v>
      </c>
      <c r="G4831">
        <f t="shared" si="1128"/>
        <v>9.2225800000000007</v>
      </c>
      <c r="H4831" s="235">
        <f t="shared" si="1129"/>
        <v>2.0449809055600494</v>
      </c>
      <c r="I4831" s="236">
        <f t="shared" si="1130"/>
        <v>20.256772801094588</v>
      </c>
      <c r="J4831" s="237">
        <f t="shared" si="1135"/>
        <v>10.256772801094588</v>
      </c>
      <c r="K4831" s="237">
        <f t="shared" si="1131"/>
        <v>968.45605084753129</v>
      </c>
      <c r="L4831" s="237">
        <f t="shared" si="1136"/>
        <v>490.43784825713885</v>
      </c>
      <c r="M4831" s="236">
        <f t="shared" si="1132"/>
        <v>16.830112069215328</v>
      </c>
      <c r="N4831" s="236">
        <f t="shared" si="1133"/>
        <v>2.2849184378841971</v>
      </c>
      <c r="O4831" s="236">
        <f t="shared" si="1137"/>
        <v>2.7437161315158507</v>
      </c>
      <c r="P4831" s="236" t="str">
        <f t="shared" si="1138"/>
        <v>CLAY</v>
      </c>
      <c r="Q4831" s="236">
        <f t="shared" si="1134"/>
        <v>687.84366242937233</v>
      </c>
      <c r="R4831" s="238">
        <v>35</v>
      </c>
      <c r="S4831" s="236">
        <f t="shared" si="1139"/>
        <v>8.5221420428778512</v>
      </c>
      <c r="T4831" s="236" t="e">
        <f t="shared" si="1125"/>
        <v>#N/A</v>
      </c>
    </row>
    <row r="4832" spans="1:20" x14ac:dyDescent="0.2">
      <c r="A4832" s="53">
        <f t="shared" si="1126"/>
        <v>4820</v>
      </c>
      <c r="B4832" s="239">
        <v>47.825000000000003</v>
      </c>
      <c r="C4832" s="3">
        <f t="shared" si="1127"/>
        <v>47.818000000000005</v>
      </c>
      <c r="D4832" s="239">
        <v>9.5762</v>
      </c>
      <c r="E4832" s="239">
        <v>0.1888</v>
      </c>
      <c r="F4832" s="239">
        <v>0.38190000000000002</v>
      </c>
      <c r="G4832">
        <f t="shared" si="1128"/>
        <v>9.6525800000000004</v>
      </c>
      <c r="H4832" s="235">
        <f t="shared" si="1129"/>
        <v>1.9559537450091065</v>
      </c>
      <c r="I4832" s="236">
        <f t="shared" si="1130"/>
        <v>20.275827496025713</v>
      </c>
      <c r="J4832" s="237">
        <f t="shared" si="1135"/>
        <v>10.275827496025713</v>
      </c>
      <c r="K4832" s="237">
        <f t="shared" si="1131"/>
        <v>969.54951920495762</v>
      </c>
      <c r="L4832" s="237">
        <f t="shared" si="1136"/>
        <v>491.44144999742974</v>
      </c>
      <c r="M4832" s="236">
        <f t="shared" si="1132"/>
        <v>17.668494346255194</v>
      </c>
      <c r="N4832" s="236">
        <f t="shared" si="1133"/>
        <v>2.1743560663248176</v>
      </c>
      <c r="O4832" s="236">
        <f t="shared" si="1137"/>
        <v>2.714059814178075</v>
      </c>
      <c r="P4832" s="236" t="str">
        <f t="shared" si="1138"/>
        <v>CLAY</v>
      </c>
      <c r="Q4832" s="236">
        <f t="shared" si="1134"/>
        <v>723.58587339958683</v>
      </c>
      <c r="R4832" s="238">
        <v>35</v>
      </c>
      <c r="S4832" s="236">
        <f t="shared" si="1139"/>
        <v>9.0560630190000229</v>
      </c>
      <c r="T4832" s="236" t="e">
        <f t="shared" si="1125"/>
        <v>#N/A</v>
      </c>
    </row>
    <row r="4833" spans="1:20" x14ac:dyDescent="0.2">
      <c r="A4833" s="53">
        <f t="shared" si="1126"/>
        <v>4821</v>
      </c>
      <c r="B4833" s="239">
        <v>47.834000000000003</v>
      </c>
      <c r="C4833" s="3">
        <f t="shared" si="1127"/>
        <v>47.827000000000005</v>
      </c>
      <c r="D4833" s="239">
        <v>9.9315999999999995</v>
      </c>
      <c r="E4833" s="239">
        <v>0.1847</v>
      </c>
      <c r="F4833" s="239">
        <v>0.41299999999999998</v>
      </c>
      <c r="G4833">
        <f t="shared" si="1128"/>
        <v>10.014199999999999</v>
      </c>
      <c r="H4833" s="235">
        <f t="shared" si="1129"/>
        <v>1.8443809790098062</v>
      </c>
      <c r="I4833" s="236">
        <f t="shared" si="1130"/>
        <v>20.26445830672154</v>
      </c>
      <c r="J4833" s="237">
        <f t="shared" si="1135"/>
        <v>10.26445830672154</v>
      </c>
      <c r="K4833" s="237">
        <f t="shared" si="1131"/>
        <v>969.18824743557116</v>
      </c>
      <c r="L4833" s="237">
        <f t="shared" si="1136"/>
        <v>490.99009864371817</v>
      </c>
      <c r="M4833" s="236">
        <f t="shared" si="1132"/>
        <v>18.421984022793595</v>
      </c>
      <c r="N4833" s="236">
        <f t="shared" si="1133"/>
        <v>2.042009508142808</v>
      </c>
      <c r="O4833" s="236">
        <f t="shared" si="1137"/>
        <v>2.6835831144513134</v>
      </c>
      <c r="P4833" s="236" t="str">
        <f t="shared" si="1138"/>
        <v>CLAY</v>
      </c>
      <c r="Q4833" s="236">
        <f t="shared" si="1134"/>
        <v>753.7509793803689</v>
      </c>
      <c r="R4833" s="238">
        <v>35</v>
      </c>
      <c r="S4833" s="236">
        <f t="shared" si="1139"/>
        <v>9.5413650094401152</v>
      </c>
      <c r="T4833" s="236" t="e">
        <f t="shared" si="1125"/>
        <v>#N/A</v>
      </c>
    </row>
    <row r="4834" spans="1:20" x14ac:dyDescent="0.2">
      <c r="A4834" s="53">
        <f t="shared" si="1126"/>
        <v>4822</v>
      </c>
      <c r="B4834" s="239">
        <v>47.844999999999999</v>
      </c>
      <c r="C4834" s="3">
        <f t="shared" si="1127"/>
        <v>47.838000000000001</v>
      </c>
      <c r="D4834" s="239">
        <v>10.117900000000001</v>
      </c>
      <c r="E4834" s="239">
        <v>0.19950000000000001</v>
      </c>
      <c r="F4834" s="239">
        <v>0.498</v>
      </c>
      <c r="G4834">
        <f t="shared" si="1128"/>
        <v>10.217500000000001</v>
      </c>
      <c r="H4834" s="235">
        <f t="shared" si="1129"/>
        <v>1.9525324198678737</v>
      </c>
      <c r="I4834" s="236">
        <f t="shared" si="1130"/>
        <v>20.362699066189226</v>
      </c>
      <c r="J4834" s="237">
        <f t="shared" si="1135"/>
        <v>10.362699066189226</v>
      </c>
      <c r="K4834" s="237">
        <f t="shared" si="1131"/>
        <v>974.11079792836017</v>
      </c>
      <c r="L4834" s="237">
        <f t="shared" si="1136"/>
        <v>495.80333682182351</v>
      </c>
      <c r="M4834" s="236">
        <f t="shared" si="1132"/>
        <v>18.643257347405534</v>
      </c>
      <c r="N4834" s="236">
        <f t="shared" si="1133"/>
        <v>2.1582992519160373</v>
      </c>
      <c r="O4834" s="236">
        <f t="shared" si="1137"/>
        <v>2.6931333848792689</v>
      </c>
      <c r="P4834" s="236" t="str">
        <f t="shared" si="1138"/>
        <v>CLAY</v>
      </c>
      <c r="Q4834" s="236">
        <f t="shared" si="1134"/>
        <v>770.28243350597006</v>
      </c>
      <c r="R4834" s="238">
        <v>35</v>
      </c>
      <c r="S4834" s="236">
        <f t="shared" si="1139"/>
        <v>9.6848355743637846</v>
      </c>
      <c r="T4834" s="236" t="e">
        <f t="shared" si="1125"/>
        <v>#N/A</v>
      </c>
    </row>
    <row r="4835" spans="1:20" x14ac:dyDescent="0.2">
      <c r="A4835" s="53">
        <f t="shared" si="1126"/>
        <v>4823</v>
      </c>
      <c r="B4835" s="239">
        <v>47.853999999999999</v>
      </c>
      <c r="C4835" s="3">
        <f t="shared" si="1127"/>
        <v>47.847000000000001</v>
      </c>
      <c r="D4835" s="239">
        <v>10.1122</v>
      </c>
      <c r="E4835" s="239">
        <v>0.2072</v>
      </c>
      <c r="F4835" s="239">
        <v>0.35849999999999999</v>
      </c>
      <c r="G4835">
        <f t="shared" si="1128"/>
        <v>10.1839</v>
      </c>
      <c r="H4835" s="235">
        <f t="shared" si="1129"/>
        <v>2.0345840002356659</v>
      </c>
      <c r="I4835" s="236">
        <f t="shared" si="1130"/>
        <v>20.405818095811732</v>
      </c>
      <c r="J4835" s="237">
        <f t="shared" si="1135"/>
        <v>10.405818095811732</v>
      </c>
      <c r="K4835" s="237">
        <f t="shared" si="1131"/>
        <v>976.35717843030397</v>
      </c>
      <c r="L4835" s="237">
        <f t="shared" si="1136"/>
        <v>497.96001915697462</v>
      </c>
      <c r="M4835" s="236">
        <f t="shared" si="1132"/>
        <v>18.490526281924559</v>
      </c>
      <c r="N4835" s="236">
        <f t="shared" si="1133"/>
        <v>2.2503289315647912</v>
      </c>
      <c r="O4835" s="236">
        <f t="shared" si="1137"/>
        <v>2.7065457699874069</v>
      </c>
      <c r="P4835" s="236" t="str">
        <f t="shared" si="1138"/>
        <v>CLAY</v>
      </c>
      <c r="Q4835" s="236">
        <f t="shared" si="1134"/>
        <v>767.29523513080801</v>
      </c>
      <c r="R4835" s="238">
        <v>35</v>
      </c>
      <c r="S4835" s="236">
        <f t="shared" si="1139"/>
        <v>9.5857610547348528</v>
      </c>
      <c r="T4835" s="236" t="e">
        <f t="shared" si="1125"/>
        <v>#N/A</v>
      </c>
    </row>
    <row r="4836" spans="1:20" x14ac:dyDescent="0.2">
      <c r="A4836" s="53">
        <f t="shared" si="1126"/>
        <v>4824</v>
      </c>
      <c r="B4836" s="239">
        <v>47.863999999999997</v>
      </c>
      <c r="C4836" s="3">
        <f t="shared" si="1127"/>
        <v>47.856999999999999</v>
      </c>
      <c r="D4836" s="239">
        <v>9.8619000000000003</v>
      </c>
      <c r="E4836" s="239">
        <v>0.21260000000000001</v>
      </c>
      <c r="F4836" s="239">
        <v>0.2137</v>
      </c>
      <c r="G4836">
        <f t="shared" si="1128"/>
        <v>9.9046400000000006</v>
      </c>
      <c r="H4836" s="235">
        <f t="shared" si="1129"/>
        <v>2.1464687257689326</v>
      </c>
      <c r="I4836" s="236">
        <f t="shared" si="1130"/>
        <v>20.425118682417924</v>
      </c>
      <c r="J4836" s="237">
        <f t="shared" si="1135"/>
        <v>10.425118682417924</v>
      </c>
      <c r="K4836" s="237">
        <f t="shared" si="1131"/>
        <v>977.48490478447457</v>
      </c>
      <c r="L4836" s="237">
        <f t="shared" si="1136"/>
        <v>498.98788061525153</v>
      </c>
      <c r="M4836" s="236">
        <f t="shared" si="1132"/>
        <v>17.890524884508928</v>
      </c>
      <c r="N4836" s="236">
        <f t="shared" si="1133"/>
        <v>2.3814977754104683</v>
      </c>
      <c r="O4836" s="236">
        <f t="shared" si="1137"/>
        <v>2.732524637158154</v>
      </c>
      <c r="P4836" s="236" t="str">
        <f t="shared" si="1138"/>
        <v>CLAY</v>
      </c>
      <c r="Q4836" s="236">
        <f t="shared" si="1134"/>
        <v>743.92959126796052</v>
      </c>
      <c r="R4836" s="238">
        <v>35</v>
      </c>
      <c r="S4836" s="236">
        <f t="shared" si="1139"/>
        <v>9.1985391617208165</v>
      </c>
      <c r="T4836" s="236" t="e">
        <f t="shared" si="1125"/>
        <v>#N/A</v>
      </c>
    </row>
    <row r="4837" spans="1:20" x14ac:dyDescent="0.2">
      <c r="A4837" s="53">
        <f t="shared" si="1126"/>
        <v>4825</v>
      </c>
      <c r="B4837" s="239">
        <v>47.872999999999998</v>
      </c>
      <c r="C4837" s="3">
        <f t="shared" si="1127"/>
        <v>47.866</v>
      </c>
      <c r="D4837" s="239">
        <v>9.6478999999999999</v>
      </c>
      <c r="E4837" s="239">
        <v>0.21010000000000001</v>
      </c>
      <c r="F4837" s="239">
        <v>0.1119</v>
      </c>
      <c r="G4837">
        <f t="shared" si="1128"/>
        <v>9.67028</v>
      </c>
      <c r="H4837" s="235">
        <f t="shared" si="1129"/>
        <v>2.1726361594493646</v>
      </c>
      <c r="I4837" s="236">
        <f t="shared" si="1130"/>
        <v>20.401888540094625</v>
      </c>
      <c r="J4837" s="237">
        <f t="shared" si="1135"/>
        <v>10.401888540094625</v>
      </c>
      <c r="K4837" s="237">
        <f t="shared" si="1131"/>
        <v>976.55679686016924</v>
      </c>
      <c r="L4837" s="237">
        <f t="shared" si="1136"/>
        <v>497.96961007994992</v>
      </c>
      <c r="M4837" s="236">
        <f t="shared" si="1132"/>
        <v>17.458340884987013</v>
      </c>
      <c r="N4837" s="236">
        <f t="shared" si="1133"/>
        <v>2.4166860974377489</v>
      </c>
      <c r="O4837" s="236">
        <f t="shared" si="1137"/>
        <v>2.7448653736522877</v>
      </c>
      <c r="P4837" s="236" t="str">
        <f t="shared" si="1138"/>
        <v>CLAY</v>
      </c>
      <c r="Q4837" s="236">
        <f t="shared" si="1134"/>
        <v>724.47693359498589</v>
      </c>
      <c r="R4837" s="238">
        <v>35</v>
      </c>
      <c r="S4837" s="236">
        <f t="shared" si="1139"/>
        <v>8.9216199740124154</v>
      </c>
      <c r="T4837" s="236" t="e">
        <f t="shared" si="1125"/>
        <v>#N/A</v>
      </c>
    </row>
    <row r="4838" spans="1:20" x14ac:dyDescent="0.2">
      <c r="A4838" s="53">
        <f t="shared" si="1126"/>
        <v>4826</v>
      </c>
      <c r="B4838" s="239">
        <v>47.884</v>
      </c>
      <c r="C4838" s="3">
        <f t="shared" si="1127"/>
        <v>47.877000000000002</v>
      </c>
      <c r="D4838" s="239">
        <v>9.4658999999999995</v>
      </c>
      <c r="E4838" s="239">
        <v>0.20799999999999999</v>
      </c>
      <c r="F4838" s="239">
        <v>9.5200000000000007E-2</v>
      </c>
      <c r="G4838">
        <f t="shared" si="1128"/>
        <v>9.4849399999999999</v>
      </c>
      <c r="H4838" s="235">
        <f t="shared" si="1129"/>
        <v>2.192950087190852</v>
      </c>
      <c r="I4838" s="236">
        <f t="shared" si="1130"/>
        <v>20.382545187951084</v>
      </c>
      <c r="J4838" s="237">
        <f t="shared" si="1135"/>
        <v>10.382545187951084</v>
      </c>
      <c r="K4838" s="237">
        <f t="shared" si="1131"/>
        <v>975.8551159635341</v>
      </c>
      <c r="L4838" s="237">
        <f t="shared" si="1136"/>
        <v>497.15779377984973</v>
      </c>
      <c r="M4838" s="236">
        <f t="shared" si="1132"/>
        <v>17.115461108117398</v>
      </c>
      <c r="N4838" s="236">
        <f t="shared" si="1133"/>
        <v>2.4444461752898947</v>
      </c>
      <c r="O4838" s="236">
        <f t="shared" si="1137"/>
        <v>2.7547549781322518</v>
      </c>
      <c r="P4838" s="236" t="str">
        <f t="shared" si="1138"/>
        <v>CLAY</v>
      </c>
      <c r="Q4838" s="236">
        <f t="shared" si="1134"/>
        <v>709.09040700303888</v>
      </c>
      <c r="R4838" s="238">
        <v>35</v>
      </c>
      <c r="S4838" s="236">
        <f t="shared" si="1139"/>
        <v>8.7031358704610948</v>
      </c>
      <c r="T4838" s="236" t="e">
        <f t="shared" si="1125"/>
        <v>#N/A</v>
      </c>
    </row>
    <row r="4839" spans="1:20" x14ac:dyDescent="0.2">
      <c r="A4839" s="53">
        <f t="shared" si="1126"/>
        <v>4827</v>
      </c>
      <c r="B4839" s="239">
        <v>47.893000000000001</v>
      </c>
      <c r="C4839" s="3">
        <f t="shared" si="1127"/>
        <v>47.886000000000003</v>
      </c>
      <c r="D4839" s="239">
        <v>9.3737999999999992</v>
      </c>
      <c r="E4839" s="239">
        <v>0.20810000000000001</v>
      </c>
      <c r="F4839" s="239">
        <v>0.13669999999999999</v>
      </c>
      <c r="G4839">
        <f t="shared" si="1128"/>
        <v>9.4011399999999998</v>
      </c>
      <c r="H4839" s="235">
        <f t="shared" si="1129"/>
        <v>2.213561334050977</v>
      </c>
      <c r="I4839" s="236">
        <f t="shared" si="1130"/>
        <v>20.379640139100101</v>
      </c>
      <c r="J4839" s="237">
        <f t="shared" si="1135"/>
        <v>10.379640139100101</v>
      </c>
      <c r="K4839" s="237">
        <f t="shared" si="1131"/>
        <v>975.89944770094746</v>
      </c>
      <c r="L4839" s="237">
        <f t="shared" si="1136"/>
        <v>497.11210518192109</v>
      </c>
      <c r="M4839" s="236">
        <f t="shared" si="1132"/>
        <v>16.948371332087731</v>
      </c>
      <c r="N4839" s="236">
        <f t="shared" si="1133"/>
        <v>2.4699591508187186</v>
      </c>
      <c r="O4839" s="236">
        <f t="shared" si="1137"/>
        <v>2.7608469259801436</v>
      </c>
      <c r="P4839" s="236" t="str">
        <f t="shared" si="1138"/>
        <v>CLAY</v>
      </c>
      <c r="Q4839" s="236">
        <f t="shared" si="1134"/>
        <v>702.1033793582543</v>
      </c>
      <c r="R4839" s="238">
        <v>35</v>
      </c>
      <c r="S4839" s="236">
        <f t="shared" si="1139"/>
        <v>8.5970602819196387</v>
      </c>
      <c r="T4839" s="236" t="e">
        <f t="shared" si="1125"/>
        <v>#N/A</v>
      </c>
    </row>
    <row r="4840" spans="1:20" x14ac:dyDescent="0.2">
      <c r="A4840" s="53">
        <f t="shared" si="1126"/>
        <v>4828</v>
      </c>
      <c r="B4840" s="239">
        <v>47.902000000000001</v>
      </c>
      <c r="C4840" s="3">
        <f t="shared" si="1127"/>
        <v>47.895000000000003</v>
      </c>
      <c r="D4840" s="239">
        <v>9.5307999999999993</v>
      </c>
      <c r="E4840" s="239">
        <v>0.19600000000000001</v>
      </c>
      <c r="F4840" s="239">
        <v>0.218</v>
      </c>
      <c r="G4840">
        <f t="shared" si="1128"/>
        <v>9.5743999999999989</v>
      </c>
      <c r="H4840" s="235">
        <f t="shared" si="1129"/>
        <v>2.0471256684491981</v>
      </c>
      <c r="I4840" s="236">
        <f t="shared" si="1130"/>
        <v>20.316534857806069</v>
      </c>
      <c r="J4840" s="237">
        <f t="shared" si="1135"/>
        <v>10.316534857806069</v>
      </c>
      <c r="K4840" s="237">
        <f t="shared" si="1131"/>
        <v>973.0604370146217</v>
      </c>
      <c r="L4840" s="237">
        <f t="shared" si="1136"/>
        <v>494.18265275862632</v>
      </c>
      <c r="M4840" s="236">
        <f t="shared" si="1132"/>
        <v>17.40518311391746</v>
      </c>
      <c r="N4840" s="236">
        <f t="shared" si="1133"/>
        <v>2.2787148276700719</v>
      </c>
      <c r="O4840" s="236">
        <f t="shared" si="1137"/>
        <v>2.7311132504604911</v>
      </c>
      <c r="P4840" s="236" t="str">
        <f t="shared" si="1138"/>
        <v>CLAY</v>
      </c>
      <c r="Q4840" s="236">
        <f t="shared" si="1134"/>
        <v>716.77829691544821</v>
      </c>
      <c r="R4840" s="238">
        <v>35</v>
      </c>
      <c r="S4840" s="236">
        <f t="shared" si="1139"/>
        <v>8.8876768293900437</v>
      </c>
      <c r="T4840" s="236" t="e">
        <f t="shared" si="1125"/>
        <v>#N/A</v>
      </c>
    </row>
    <row r="4841" spans="1:20" x14ac:dyDescent="0.2">
      <c r="A4841" s="53">
        <f t="shared" si="1126"/>
        <v>4829</v>
      </c>
      <c r="B4841" s="239">
        <v>47.912999999999997</v>
      </c>
      <c r="C4841" s="3">
        <f t="shared" si="1127"/>
        <v>47.905999999999999</v>
      </c>
      <c r="D4841" s="239">
        <v>9.5284999999999993</v>
      </c>
      <c r="E4841" s="239">
        <v>0.17299999999999999</v>
      </c>
      <c r="F4841" s="239">
        <v>0.2828</v>
      </c>
      <c r="G4841">
        <f t="shared" si="1128"/>
        <v>9.5850599999999986</v>
      </c>
      <c r="H4841" s="235">
        <f t="shared" si="1129"/>
        <v>1.8048921968146263</v>
      </c>
      <c r="I4841" s="236">
        <f t="shared" si="1130"/>
        <v>20.170602885044726</v>
      </c>
      <c r="J4841" s="237">
        <f t="shared" si="1135"/>
        <v>10.170602885044726</v>
      </c>
      <c r="K4841" s="237">
        <f t="shared" si="1131"/>
        <v>966.29290181095257</v>
      </c>
      <c r="L4841" s="237">
        <f t="shared" si="1136"/>
        <v>487.30409603114794</v>
      </c>
      <c r="M4841" s="236">
        <f t="shared" si="1132"/>
        <v>17.686629700806254</v>
      </c>
      <c r="N4841" s="236">
        <f t="shared" si="1133"/>
        <v>2.0072476495663789</v>
      </c>
      <c r="O4841" s="236">
        <f t="shared" si="1137"/>
        <v>2.6939144480675852</v>
      </c>
      <c r="P4841" s="236" t="str">
        <f t="shared" si="1138"/>
        <v>CLAY</v>
      </c>
      <c r="Q4841" s="236">
        <f t="shared" si="1134"/>
        <v>718.23059151575364</v>
      </c>
      <c r="R4841" s="238">
        <v>35</v>
      </c>
      <c r="S4841" s="236">
        <f t="shared" si="1139"/>
        <v>9.0676837021833681</v>
      </c>
      <c r="T4841" s="236" t="e">
        <f t="shared" si="1125"/>
        <v>#N/A</v>
      </c>
    </row>
    <row r="4842" spans="1:20" x14ac:dyDescent="0.2">
      <c r="A4842" s="53">
        <f t="shared" si="1126"/>
        <v>4830</v>
      </c>
      <c r="B4842" s="239">
        <v>47.920999999999999</v>
      </c>
      <c r="C4842" s="3">
        <f t="shared" si="1127"/>
        <v>47.914000000000001</v>
      </c>
      <c r="D4842" s="239">
        <v>9.4297000000000004</v>
      </c>
      <c r="E4842" s="239">
        <v>0.16270000000000001</v>
      </c>
      <c r="F4842" s="239">
        <v>0.33210000000000001</v>
      </c>
      <c r="G4842">
        <f t="shared" si="1128"/>
        <v>9.4961200000000012</v>
      </c>
      <c r="H4842" s="235">
        <f t="shared" si="1129"/>
        <v>1.7133313395365686</v>
      </c>
      <c r="I4842" s="236">
        <f t="shared" si="1130"/>
        <v>20.094981021954922</v>
      </c>
      <c r="J4842" s="237">
        <f t="shared" si="1135"/>
        <v>10.094981021954922</v>
      </c>
      <c r="K4842" s="237">
        <f t="shared" si="1131"/>
        <v>962.83092068594817</v>
      </c>
      <c r="L4842" s="237">
        <f t="shared" si="1136"/>
        <v>483.76158555310184</v>
      </c>
      <c r="M4842" s="236">
        <f t="shared" si="1132"/>
        <v>17.639451610358105</v>
      </c>
      <c r="N4842" s="236">
        <f t="shared" si="1133"/>
        <v>1.9066505129236597</v>
      </c>
      <c r="O4842" s="236">
        <f t="shared" si="1137"/>
        <v>2.6823183927106604</v>
      </c>
      <c r="P4842" s="236" t="str">
        <f t="shared" si="1138"/>
        <v>CLAY</v>
      </c>
      <c r="Q4842" s="236">
        <f t="shared" si="1134"/>
        <v>711.10742327617106</v>
      </c>
      <c r="R4842" s="238">
        <v>35</v>
      </c>
      <c r="S4842" s="236">
        <f t="shared" si="1139"/>
        <v>9.0374593693373466</v>
      </c>
      <c r="T4842" s="236" t="e">
        <f t="shared" si="1125"/>
        <v>#N/A</v>
      </c>
    </row>
    <row r="4843" spans="1:20" x14ac:dyDescent="0.2">
      <c r="A4843" s="53">
        <f t="shared" si="1126"/>
        <v>4831</v>
      </c>
      <c r="B4843" s="239">
        <v>47.932000000000002</v>
      </c>
      <c r="C4843" s="3">
        <f t="shared" si="1127"/>
        <v>47.925000000000004</v>
      </c>
      <c r="D4843" s="239">
        <v>9.2652999999999999</v>
      </c>
      <c r="E4843" s="239">
        <v>0.16170000000000001</v>
      </c>
      <c r="F4843" s="239">
        <v>0.3639</v>
      </c>
      <c r="G4843">
        <f t="shared" si="1128"/>
        <v>9.3380799999999997</v>
      </c>
      <c r="H4843" s="235">
        <f t="shared" si="1129"/>
        <v>1.7316193478745097</v>
      </c>
      <c r="I4843" s="236">
        <f t="shared" si="1130"/>
        <v>20.081191939348155</v>
      </c>
      <c r="J4843" s="237">
        <f t="shared" si="1135"/>
        <v>10.081191939348155</v>
      </c>
      <c r="K4843" s="237">
        <f t="shared" si="1131"/>
        <v>962.3911236932604</v>
      </c>
      <c r="L4843" s="237">
        <f t="shared" si="1136"/>
        <v>483.21169203683581</v>
      </c>
      <c r="M4843" s="236">
        <f t="shared" si="1132"/>
        <v>17.333373786965922</v>
      </c>
      <c r="N4843" s="236">
        <f t="shared" si="1133"/>
        <v>1.9305874703323702</v>
      </c>
      <c r="O4843" s="236">
        <f t="shared" si="1137"/>
        <v>2.6916506887615346</v>
      </c>
      <c r="P4843" s="236" t="str">
        <f t="shared" si="1138"/>
        <v>CLAY</v>
      </c>
      <c r="Q4843" s="236">
        <f t="shared" si="1134"/>
        <v>697.97407302556167</v>
      </c>
      <c r="R4843" s="238">
        <v>35</v>
      </c>
      <c r="S4843" s="236">
        <f t="shared" si="1139"/>
        <v>8.8418651445559764</v>
      </c>
      <c r="T4843" s="236" t="e">
        <f t="shared" si="1125"/>
        <v>#N/A</v>
      </c>
    </row>
    <row r="4844" spans="1:20" x14ac:dyDescent="0.2">
      <c r="A4844" s="53">
        <f t="shared" si="1126"/>
        <v>4832</v>
      </c>
      <c r="B4844" s="239">
        <v>47.941000000000003</v>
      </c>
      <c r="C4844" s="3">
        <f t="shared" si="1127"/>
        <v>47.934000000000005</v>
      </c>
      <c r="D4844" s="239">
        <v>9.0373000000000001</v>
      </c>
      <c r="E4844" s="239">
        <v>0.16750000000000001</v>
      </c>
      <c r="F4844" s="239">
        <v>0.21249999999999999</v>
      </c>
      <c r="G4844">
        <f t="shared" si="1128"/>
        <v>9.0798000000000005</v>
      </c>
      <c r="H4844" s="235">
        <f t="shared" si="1129"/>
        <v>1.844754289742065</v>
      </c>
      <c r="I4844" s="236">
        <f t="shared" si="1130"/>
        <v>20.111551699301401</v>
      </c>
      <c r="J4844" s="237">
        <f t="shared" si="1135"/>
        <v>10.111551699301401</v>
      </c>
      <c r="K4844" s="237">
        <f t="shared" si="1131"/>
        <v>964.02711915431348</v>
      </c>
      <c r="L4844" s="237">
        <f t="shared" si="1136"/>
        <v>484.75790001620851</v>
      </c>
      <c r="M4844" s="236">
        <f t="shared" si="1132"/>
        <v>16.741909478059721</v>
      </c>
      <c r="N4844" s="236">
        <f t="shared" si="1133"/>
        <v>2.0638823000496043</v>
      </c>
      <c r="O4844" s="236">
        <f t="shared" si="1137"/>
        <v>2.7204135438068682</v>
      </c>
      <c r="P4844" s="236" t="str">
        <f t="shared" si="1138"/>
        <v>CLAY</v>
      </c>
      <c r="Q4844" s="236">
        <f t="shared" si="1134"/>
        <v>676.31440673714064</v>
      </c>
      <c r="R4844" s="238">
        <v>35</v>
      </c>
      <c r="S4844" s="236">
        <f t="shared" si="1139"/>
        <v>8.4663505289808043</v>
      </c>
      <c r="T4844" s="236" t="e">
        <f t="shared" si="1125"/>
        <v>#N/A</v>
      </c>
    </row>
    <row r="4845" spans="1:20" x14ac:dyDescent="0.2">
      <c r="A4845" s="53">
        <f t="shared" si="1126"/>
        <v>4833</v>
      </c>
      <c r="B4845" s="239">
        <v>47.951000000000001</v>
      </c>
      <c r="C4845" s="3">
        <f t="shared" si="1127"/>
        <v>47.944000000000003</v>
      </c>
      <c r="D4845" s="239">
        <v>8.6492000000000004</v>
      </c>
      <c r="E4845" s="239">
        <v>0.17180000000000001</v>
      </c>
      <c r="F4845" s="239">
        <v>0.19470000000000001</v>
      </c>
      <c r="G4845">
        <f t="shared" si="1128"/>
        <v>8.6881400000000006</v>
      </c>
      <c r="H4845" s="235">
        <f t="shared" si="1129"/>
        <v>1.9774082830156974</v>
      </c>
      <c r="I4845" s="236">
        <f t="shared" si="1130"/>
        <v>20.124039714458839</v>
      </c>
      <c r="J4845" s="237">
        <f t="shared" si="1135"/>
        <v>10.124039714458839</v>
      </c>
      <c r="K4845" s="237">
        <f t="shared" si="1131"/>
        <v>964.82696007001459</v>
      </c>
      <c r="L4845" s="237">
        <f t="shared" si="1136"/>
        <v>485.45782834801577</v>
      </c>
      <c r="M4845" s="236">
        <f t="shared" si="1132"/>
        <v>15.909338749798232</v>
      </c>
      <c r="N4845" s="236">
        <f t="shared" si="1133"/>
        <v>2.2244339846356587</v>
      </c>
      <c r="O4845" s="236">
        <f t="shared" si="1137"/>
        <v>2.7570961339600677</v>
      </c>
      <c r="P4845" s="236" t="str">
        <f t="shared" si="1138"/>
        <v>CLAY</v>
      </c>
      <c r="Q4845" s="236">
        <f t="shared" si="1134"/>
        <v>643.60941999416548</v>
      </c>
      <c r="R4845" s="238">
        <v>35</v>
      </c>
      <c r="S4845" s="236">
        <f t="shared" si="1139"/>
        <v>7.9433769097117155</v>
      </c>
      <c r="T4845" s="236" t="e">
        <f t="shared" si="1125"/>
        <v>#N/A</v>
      </c>
    </row>
    <row r="4846" spans="1:20" x14ac:dyDescent="0.2">
      <c r="A4846" s="53">
        <f t="shared" si="1126"/>
        <v>4834</v>
      </c>
      <c r="B4846" s="239">
        <v>47.960999999999999</v>
      </c>
      <c r="C4846" s="3">
        <f t="shared" si="1127"/>
        <v>47.954000000000001</v>
      </c>
      <c r="D4846" s="239">
        <v>8.4105000000000008</v>
      </c>
      <c r="E4846" s="239">
        <v>0.1704</v>
      </c>
      <c r="F4846" s="239">
        <v>0.20910000000000001</v>
      </c>
      <c r="G4846">
        <f t="shared" si="1128"/>
        <v>8.4523200000000003</v>
      </c>
      <c r="H4846" s="235">
        <f t="shared" si="1129"/>
        <v>2.0160145380203303</v>
      </c>
      <c r="I4846" s="236">
        <f t="shared" si="1130"/>
        <v>20.103689286294284</v>
      </c>
      <c r="J4846" s="237">
        <f t="shared" si="1135"/>
        <v>10.103689286294284</v>
      </c>
      <c r="K4846" s="237">
        <f t="shared" si="1131"/>
        <v>964.05231603495611</v>
      </c>
      <c r="L4846" s="237">
        <f t="shared" si="1136"/>
        <v>484.58304185996013</v>
      </c>
      <c r="M4846" s="236">
        <f t="shared" si="1132"/>
        <v>15.453012254046401</v>
      </c>
      <c r="N4846" s="236">
        <f t="shared" si="1133"/>
        <v>2.275559678039889</v>
      </c>
      <c r="O4846" s="236">
        <f t="shared" si="1137"/>
        <v>2.773104451435938</v>
      </c>
      <c r="P4846" s="236" t="str">
        <f t="shared" si="1138"/>
        <v>CLAY</v>
      </c>
      <c r="Q4846" s="236">
        <f t="shared" si="1134"/>
        <v>624.02230699708696</v>
      </c>
      <c r="R4846" s="238">
        <v>35</v>
      </c>
      <c r="S4846" s="236">
        <f t="shared" si="1139"/>
        <v>7.6596062510903336</v>
      </c>
      <c r="T4846" s="236" t="e">
        <f t="shared" si="1125"/>
        <v>#N/A</v>
      </c>
    </row>
    <row r="4847" spans="1:20" x14ac:dyDescent="0.2">
      <c r="A4847" s="53">
        <f t="shared" si="1126"/>
        <v>4835</v>
      </c>
      <c r="B4847" s="239">
        <v>47.970999999999997</v>
      </c>
      <c r="C4847" s="3">
        <f t="shared" si="1127"/>
        <v>47.963999999999999</v>
      </c>
      <c r="D4847" s="239">
        <v>8.0669000000000004</v>
      </c>
      <c r="E4847" s="239">
        <v>0.17199999999999999</v>
      </c>
      <c r="F4847" s="239">
        <v>0.25629999999999997</v>
      </c>
      <c r="G4847">
        <f t="shared" si="1128"/>
        <v>8.1181599999999996</v>
      </c>
      <c r="H4847" s="235">
        <f t="shared" si="1129"/>
        <v>2.1187067020112931</v>
      </c>
      <c r="I4847" s="236">
        <f t="shared" si="1130"/>
        <v>20.098881706911612</v>
      </c>
      <c r="J4847" s="237">
        <f t="shared" si="1135"/>
        <v>10.098881706911612</v>
      </c>
      <c r="K4847" s="237">
        <f t="shared" si="1131"/>
        <v>964.02276219030853</v>
      </c>
      <c r="L4847" s="237">
        <f t="shared" si="1136"/>
        <v>484.45345436225693</v>
      </c>
      <c r="M4847" s="236">
        <f t="shared" si="1132"/>
        <v>14.767439830163919</v>
      </c>
      <c r="N4847" s="236">
        <f t="shared" si="1133"/>
        <v>2.4042032502672464</v>
      </c>
      <c r="O4847" s="236">
        <f t="shared" si="1137"/>
        <v>2.8029101369341989</v>
      </c>
      <c r="P4847" s="236" t="str">
        <f t="shared" si="1138"/>
        <v>CLAY</v>
      </c>
      <c r="Q4847" s="236">
        <f t="shared" si="1134"/>
        <v>596.1781031508076</v>
      </c>
      <c r="R4847" s="238">
        <v>35</v>
      </c>
      <c r="S4847" s="236">
        <f t="shared" si="1139"/>
        <v>7.2372157753762734</v>
      </c>
      <c r="T4847" s="236" t="e">
        <f t="shared" si="1125"/>
        <v>#N/A</v>
      </c>
    </row>
    <row r="4848" spans="1:20" x14ac:dyDescent="0.2">
      <c r="A4848" s="53">
        <f t="shared" si="1126"/>
        <v>4836</v>
      </c>
      <c r="B4848" s="239">
        <v>47.981000000000002</v>
      </c>
      <c r="C4848" s="3">
        <f t="shared" si="1127"/>
        <v>47.974000000000004</v>
      </c>
      <c r="D4848" s="239">
        <v>7.7478999999999996</v>
      </c>
      <c r="E4848" s="239">
        <v>0.16869999999999999</v>
      </c>
      <c r="F4848" s="239">
        <v>0.3251</v>
      </c>
      <c r="G4848">
        <f t="shared" si="1128"/>
        <v>7.8129199999999992</v>
      </c>
      <c r="H4848" s="235">
        <f t="shared" si="1129"/>
        <v>2.1592439190469119</v>
      </c>
      <c r="I4848" s="236">
        <f t="shared" si="1130"/>
        <v>20.061185817029447</v>
      </c>
      <c r="J4848" s="237">
        <f t="shared" si="1135"/>
        <v>10.061185817029447</v>
      </c>
      <c r="K4848" s="237">
        <f t="shared" si="1131"/>
        <v>962.41532838617081</v>
      </c>
      <c r="L4848" s="237">
        <f t="shared" si="1136"/>
        <v>482.74575668688988</v>
      </c>
      <c r="M4848" s="236">
        <f t="shared" si="1132"/>
        <v>14.190709243369037</v>
      </c>
      <c r="N4848" s="236">
        <f t="shared" si="1133"/>
        <v>2.4625922919085896</v>
      </c>
      <c r="O4848" s="236">
        <f t="shared" si="1137"/>
        <v>2.8230640842895336</v>
      </c>
      <c r="P4848" s="236" t="str">
        <f t="shared" si="1138"/>
        <v>CLAY</v>
      </c>
      <c r="Q4848" s="236">
        <f t="shared" si="1134"/>
        <v>570.87538930115238</v>
      </c>
      <c r="R4848" s="238">
        <v>35</v>
      </c>
      <c r="S4848" s="236">
        <f t="shared" si="1139"/>
        <v>6.8856530490971997</v>
      </c>
      <c r="T4848" s="236" t="e">
        <f t="shared" si="1125"/>
        <v>#N/A</v>
      </c>
    </row>
    <row r="4849" spans="1:20" x14ac:dyDescent="0.2">
      <c r="A4849" s="53">
        <f t="shared" si="1126"/>
        <v>4837</v>
      </c>
      <c r="B4849" s="239">
        <v>47.99</v>
      </c>
      <c r="C4849" s="3">
        <f t="shared" si="1127"/>
        <v>47.983000000000004</v>
      </c>
      <c r="D4849" s="239">
        <v>7.6504000000000003</v>
      </c>
      <c r="E4849" s="239">
        <v>0.16309999999999999</v>
      </c>
      <c r="F4849" s="239">
        <v>0.41370000000000001</v>
      </c>
      <c r="G4849">
        <f t="shared" si="1128"/>
        <v>7.7331400000000006</v>
      </c>
      <c r="H4849" s="235">
        <f t="shared" si="1129"/>
        <v>2.1091044517492246</v>
      </c>
      <c r="I4849" s="236">
        <f t="shared" si="1130"/>
        <v>20.01758903459735</v>
      </c>
      <c r="J4849" s="237">
        <f t="shared" si="1135"/>
        <v>10.01758903459735</v>
      </c>
      <c r="K4849" s="237">
        <f t="shared" si="1131"/>
        <v>960.50397464708476</v>
      </c>
      <c r="L4849" s="237">
        <f t="shared" si="1136"/>
        <v>480.74409777032685</v>
      </c>
      <c r="M4849" s="236">
        <f t="shared" si="1132"/>
        <v>14.087819396564926</v>
      </c>
      <c r="N4849" s="236">
        <f t="shared" si="1133"/>
        <v>2.4082203648541856</v>
      </c>
      <c r="O4849" s="236">
        <f t="shared" si="1137"/>
        <v>2.8201413111675442</v>
      </c>
      <c r="P4849" s="236" t="str">
        <f t="shared" si="1138"/>
        <v>CLAY</v>
      </c>
      <c r="Q4849" s="236">
        <f t="shared" si="1134"/>
        <v>564.38633544607626</v>
      </c>
      <c r="R4849" s="238">
        <v>35</v>
      </c>
      <c r="S4849" s="236">
        <f t="shared" si="1139"/>
        <v>6.82330411031419</v>
      </c>
      <c r="T4849" s="236" t="e">
        <f t="shared" si="1125"/>
        <v>#N/A</v>
      </c>
    </row>
    <row r="4850" spans="1:20" x14ac:dyDescent="0.2">
      <c r="A4850" s="53">
        <f t="shared" si="1126"/>
        <v>4838</v>
      </c>
      <c r="B4850" s="239">
        <v>48.000999999999998</v>
      </c>
      <c r="C4850" s="3">
        <f t="shared" si="1127"/>
        <v>47.994</v>
      </c>
      <c r="D4850" s="239">
        <v>7.7119999999999997</v>
      </c>
      <c r="E4850" s="239">
        <v>0.15820000000000001</v>
      </c>
      <c r="F4850" s="239">
        <v>0.4597</v>
      </c>
      <c r="G4850">
        <f t="shared" si="1128"/>
        <v>7.8039399999999999</v>
      </c>
      <c r="H4850" s="235">
        <f t="shared" si="1129"/>
        <v>2.0271811418334842</v>
      </c>
      <c r="I4850" s="236">
        <f t="shared" si="1130"/>
        <v>19.98538307764462</v>
      </c>
      <c r="J4850" s="237">
        <f t="shared" si="1135"/>
        <v>9.9853830776446202</v>
      </c>
      <c r="K4850" s="237">
        <f t="shared" si="1131"/>
        <v>959.17847542847585</v>
      </c>
      <c r="L4850" s="237">
        <f t="shared" si="1136"/>
        <v>479.30837311001937</v>
      </c>
      <c r="M4850" s="236">
        <f t="shared" si="1132"/>
        <v>14.280496458175566</v>
      </c>
      <c r="N4850" s="236">
        <f t="shared" si="1133"/>
        <v>2.3112565636083748</v>
      </c>
      <c r="O4850" s="236">
        <f t="shared" si="1137"/>
        <v>2.8051717497887929</v>
      </c>
      <c r="P4850" s="236" t="str">
        <f t="shared" si="1138"/>
        <v>CLAY</v>
      </c>
      <c r="Q4850" s="236">
        <f t="shared" si="1134"/>
        <v>570.39679371429372</v>
      </c>
      <c r="R4850" s="238">
        <v>35</v>
      </c>
      <c r="S4850" s="236">
        <f t="shared" si="1139"/>
        <v>6.9401545362179169</v>
      </c>
      <c r="T4850" s="236" t="e">
        <f t="shared" si="1125"/>
        <v>#N/A</v>
      </c>
    </row>
    <row r="4851" spans="1:20" x14ac:dyDescent="0.2">
      <c r="A4851" s="53">
        <f t="shared" si="1126"/>
        <v>4839</v>
      </c>
      <c r="B4851" s="239">
        <v>48.01</v>
      </c>
      <c r="C4851" s="3">
        <f t="shared" si="1127"/>
        <v>48.003</v>
      </c>
      <c r="D4851" s="239">
        <v>7.6083999999999996</v>
      </c>
      <c r="E4851" s="239">
        <v>0.17369999999999999</v>
      </c>
      <c r="F4851" s="239">
        <v>0.51519999999999999</v>
      </c>
      <c r="G4851">
        <f t="shared" si="1128"/>
        <v>7.7114399999999996</v>
      </c>
      <c r="H4851" s="235">
        <f t="shared" si="1129"/>
        <v>2.2524975879991289</v>
      </c>
      <c r="I4851" s="236">
        <f t="shared" si="1130"/>
        <v>20.090324499648698</v>
      </c>
      <c r="J4851" s="237">
        <f t="shared" si="1135"/>
        <v>10.090324499648698</v>
      </c>
      <c r="K4851" s="237">
        <f t="shared" si="1131"/>
        <v>964.39584695663643</v>
      </c>
      <c r="L4851" s="237">
        <f t="shared" si="1136"/>
        <v>484.43647922813398</v>
      </c>
      <c r="M4851" s="236">
        <f t="shared" si="1132"/>
        <v>13.927613716856367</v>
      </c>
      <c r="N4851" s="236">
        <f t="shared" si="1133"/>
        <v>2.5744606980473037</v>
      </c>
      <c r="O4851" s="236">
        <f t="shared" si="1137"/>
        <v>2.8407722972405667</v>
      </c>
      <c r="P4851" s="236" t="str">
        <f t="shared" si="1138"/>
        <v>CLAY</v>
      </c>
      <c r="Q4851" s="236">
        <f t="shared" si="1134"/>
        <v>562.25367942028026</v>
      </c>
      <c r="R4851" s="238">
        <v>35</v>
      </c>
      <c r="S4851" s="236">
        <f t="shared" si="1139"/>
        <v>6.7264497174480766</v>
      </c>
      <c r="T4851" s="236" t="e">
        <f t="shared" si="1125"/>
        <v>#N/A</v>
      </c>
    </row>
    <row r="4852" spans="1:20" x14ac:dyDescent="0.2">
      <c r="A4852" s="53">
        <f t="shared" si="1126"/>
        <v>4840</v>
      </c>
      <c r="B4852" s="239">
        <v>48.02</v>
      </c>
      <c r="C4852" s="3">
        <f t="shared" si="1127"/>
        <v>48.013000000000005</v>
      </c>
      <c r="D4852" s="239">
        <v>7.6550000000000002</v>
      </c>
      <c r="E4852" s="239">
        <v>0.19189999999999999</v>
      </c>
      <c r="F4852" s="239">
        <v>0.48720000000000002</v>
      </c>
      <c r="G4852">
        <f t="shared" si="1128"/>
        <v>7.75244</v>
      </c>
      <c r="H4852" s="235">
        <f t="shared" si="1129"/>
        <v>2.4753496963536641</v>
      </c>
      <c r="I4852" s="236">
        <f t="shared" si="1130"/>
        <v>20.209240058498938</v>
      </c>
      <c r="J4852" s="237">
        <f t="shared" si="1135"/>
        <v>10.209240058498938</v>
      </c>
      <c r="K4852" s="237">
        <f t="shared" si="1131"/>
        <v>970.30624292870959</v>
      </c>
      <c r="L4852" s="237">
        <f t="shared" si="1136"/>
        <v>490.24770760911906</v>
      </c>
      <c r="M4852" s="236">
        <f t="shared" si="1132"/>
        <v>13.834095808722832</v>
      </c>
      <c r="N4852" s="236">
        <f t="shared" si="1133"/>
        <v>2.8294930013717039</v>
      </c>
      <c r="O4852" s="236">
        <f t="shared" si="1137"/>
        <v>2.8668937889696124</v>
      </c>
      <c r="P4852" s="236" t="str">
        <f t="shared" si="1138"/>
        <v>CLAY</v>
      </c>
      <c r="Q4852" s="236">
        <f t="shared" si="1134"/>
        <v>565.1778130892742</v>
      </c>
      <c r="R4852" s="238">
        <v>35</v>
      </c>
      <c r="S4852" s="236">
        <f t="shared" si="1139"/>
        <v>6.6700406780735184</v>
      </c>
      <c r="T4852" s="236" t="e">
        <f t="shared" si="1125"/>
        <v>#N/A</v>
      </c>
    </row>
    <row r="4853" spans="1:20" x14ac:dyDescent="0.2">
      <c r="A4853" s="53">
        <f t="shared" si="1126"/>
        <v>4841</v>
      </c>
      <c r="B4853" s="239">
        <v>48.029000000000003</v>
      </c>
      <c r="C4853" s="3">
        <f t="shared" si="1127"/>
        <v>48.022000000000006</v>
      </c>
      <c r="D4853" s="239">
        <v>7.7515000000000001</v>
      </c>
      <c r="E4853" s="239">
        <v>0.19839999999999999</v>
      </c>
      <c r="F4853" s="239">
        <v>0.36580000000000001</v>
      </c>
      <c r="G4853">
        <f t="shared" si="1128"/>
        <v>7.8246599999999997</v>
      </c>
      <c r="H4853" s="235">
        <f t="shared" si="1129"/>
        <v>2.535573430666636</v>
      </c>
      <c r="I4853" s="236">
        <f t="shared" si="1130"/>
        <v>20.25192448544615</v>
      </c>
      <c r="J4853" s="237">
        <f t="shared" si="1135"/>
        <v>10.25192448544615</v>
      </c>
      <c r="K4853" s="237">
        <f t="shared" si="1131"/>
        <v>972.53791764009509</v>
      </c>
      <c r="L4853" s="237">
        <f t="shared" si="1136"/>
        <v>492.38968111149319</v>
      </c>
      <c r="M4853" s="236">
        <f t="shared" si="1132"/>
        <v>13.916055403298266</v>
      </c>
      <c r="N4853" s="236">
        <f t="shared" si="1133"/>
        <v>2.8954533736455268</v>
      </c>
      <c r="O4853" s="236">
        <f t="shared" si="1137"/>
        <v>2.8706615526025128</v>
      </c>
      <c r="P4853" s="236" t="str">
        <f t="shared" si="1138"/>
        <v>CLAY</v>
      </c>
      <c r="Q4853" s="236">
        <f t="shared" si="1134"/>
        <v>571.01017352999213</v>
      </c>
      <c r="R4853" s="238">
        <v>35</v>
      </c>
      <c r="S4853" s="236">
        <f t="shared" si="1139"/>
        <v>6.7194727192878441</v>
      </c>
      <c r="T4853" s="236" t="e">
        <f t="shared" si="1125"/>
        <v>#N/A</v>
      </c>
    </row>
    <row r="4854" spans="1:20" x14ac:dyDescent="0.2">
      <c r="A4854" s="53">
        <f t="shared" si="1126"/>
        <v>4842</v>
      </c>
      <c r="B4854" s="239">
        <v>48.039000000000001</v>
      </c>
      <c r="C4854" s="3">
        <f t="shared" si="1127"/>
        <v>48.032000000000004</v>
      </c>
      <c r="D4854" s="239">
        <v>7.7634999999999996</v>
      </c>
      <c r="E4854" s="239">
        <v>0.2097</v>
      </c>
      <c r="F4854" s="239">
        <v>0.27329999999999999</v>
      </c>
      <c r="G4854">
        <f t="shared" si="1128"/>
        <v>7.8181599999999998</v>
      </c>
      <c r="H4854" s="235">
        <f t="shared" si="1129"/>
        <v>2.6822167875817331</v>
      </c>
      <c r="I4854" s="236">
        <f t="shared" si="1130"/>
        <v>20.31655291532806</v>
      </c>
      <c r="J4854" s="237">
        <f t="shared" si="1135"/>
        <v>10.31655291532806</v>
      </c>
      <c r="K4854" s="237">
        <f t="shared" si="1131"/>
        <v>975.84466962903741</v>
      </c>
      <c r="L4854" s="237">
        <f t="shared" si="1136"/>
        <v>495.59688549944468</v>
      </c>
      <c r="M4854" s="236">
        <f t="shared" si="1132"/>
        <v>13.806211319257027</v>
      </c>
      <c r="N4854" s="236">
        <f t="shared" si="1133"/>
        <v>3.0647520594265116</v>
      </c>
      <c r="O4854" s="236">
        <f t="shared" si="1137"/>
        <v>2.8879643062496774</v>
      </c>
      <c r="P4854" s="236" t="str">
        <f t="shared" si="1138"/>
        <v>CLAY</v>
      </c>
      <c r="Q4854" s="236">
        <f t="shared" si="1134"/>
        <v>570.19294419758023</v>
      </c>
      <c r="R4854" s="238">
        <v>35</v>
      </c>
      <c r="S4854" s="236">
        <f t="shared" si="1139"/>
        <v>6.6532394540549431</v>
      </c>
      <c r="T4854" s="236" t="e">
        <f t="shared" si="1125"/>
        <v>#N/A</v>
      </c>
    </row>
    <row r="4855" spans="1:20" x14ac:dyDescent="0.2">
      <c r="A4855" s="53">
        <f t="shared" si="1126"/>
        <v>4843</v>
      </c>
      <c r="B4855" s="239">
        <v>48.048000000000002</v>
      </c>
      <c r="C4855" s="3">
        <f t="shared" si="1127"/>
        <v>48.041000000000004</v>
      </c>
      <c r="D4855" s="239">
        <v>7.5865</v>
      </c>
      <c r="E4855" s="239">
        <v>0.2205</v>
      </c>
      <c r="F4855" s="239">
        <v>0.24249999999999999</v>
      </c>
      <c r="G4855">
        <f t="shared" si="1128"/>
        <v>7.6349999999999998</v>
      </c>
      <c r="H4855" s="235">
        <f t="shared" si="1129"/>
        <v>2.8880157170923382</v>
      </c>
      <c r="I4855" s="236">
        <f t="shared" si="1130"/>
        <v>20.366174394906096</v>
      </c>
      <c r="J4855" s="237">
        <f t="shared" si="1135"/>
        <v>10.366174394906096</v>
      </c>
      <c r="K4855" s="237">
        <f t="shared" si="1131"/>
        <v>978.41138410568385</v>
      </c>
      <c r="L4855" s="237">
        <f t="shared" si="1136"/>
        <v>498.07394732644815</v>
      </c>
      <c r="M4855" s="236">
        <f t="shared" si="1132"/>
        <v>13.364659307368767</v>
      </c>
      <c r="N4855" s="236">
        <f t="shared" si="1133"/>
        <v>3.3125075428801414</v>
      </c>
      <c r="O4855" s="236">
        <f t="shared" si="1137"/>
        <v>2.9193628338918125</v>
      </c>
      <c r="P4855" s="236" t="str">
        <f t="shared" si="1138"/>
        <v>CLAY</v>
      </c>
      <c r="Q4855" s="236">
        <f t="shared" si="1134"/>
        <v>554.71571799119295</v>
      </c>
      <c r="R4855" s="238">
        <v>35</v>
      </c>
      <c r="S4855" s="236">
        <f t="shared" si="1139"/>
        <v>6.3883304652380364</v>
      </c>
      <c r="T4855" s="236" t="e">
        <f t="shared" si="1125"/>
        <v>#N/A</v>
      </c>
    </row>
    <row r="4856" spans="1:20" x14ac:dyDescent="0.2">
      <c r="A4856" s="53">
        <f t="shared" si="1126"/>
        <v>4844</v>
      </c>
      <c r="B4856" s="239">
        <v>48.058999999999997</v>
      </c>
      <c r="C4856" s="3">
        <f t="shared" si="1127"/>
        <v>48.052</v>
      </c>
      <c r="D4856" s="239">
        <v>7.6055999999999999</v>
      </c>
      <c r="E4856" s="239">
        <v>0.21560000000000001</v>
      </c>
      <c r="F4856" s="239">
        <v>0.1045</v>
      </c>
      <c r="G4856">
        <f t="shared" si="1128"/>
        <v>7.6265000000000001</v>
      </c>
      <c r="H4856" s="235">
        <f t="shared" si="1129"/>
        <v>2.8269848554382744</v>
      </c>
      <c r="I4856" s="236">
        <f t="shared" si="1130"/>
        <v>20.339387444109057</v>
      </c>
      <c r="J4856" s="237">
        <f t="shared" si="1135"/>
        <v>10.339387444109057</v>
      </c>
      <c r="K4856" s="237">
        <f t="shared" si="1131"/>
        <v>977.34824546432844</v>
      </c>
      <c r="L4856" s="237">
        <f t="shared" si="1136"/>
        <v>496.90062117643714</v>
      </c>
      <c r="M4856" s="236">
        <f t="shared" si="1132"/>
        <v>13.38125063879669</v>
      </c>
      <c r="N4856" s="236">
        <f t="shared" si="1133"/>
        <v>3.2425188649504055</v>
      </c>
      <c r="O4856" s="236">
        <f t="shared" si="1137"/>
        <v>2.9134107092038346</v>
      </c>
      <c r="P4856" s="236" t="str">
        <f t="shared" si="1138"/>
        <v>CLAY</v>
      </c>
      <c r="Q4856" s="236">
        <f t="shared" si="1134"/>
        <v>554.09597954463936</v>
      </c>
      <c r="R4856" s="238">
        <v>35</v>
      </c>
      <c r="S4856" s="236">
        <f t="shared" si="1139"/>
        <v>6.3982453598173388</v>
      </c>
      <c r="T4856" s="236" t="e">
        <f t="shared" si="1125"/>
        <v>#N/A</v>
      </c>
    </row>
    <row r="4857" spans="1:20" x14ac:dyDescent="0.2">
      <c r="A4857" s="53">
        <f t="shared" si="1126"/>
        <v>4845</v>
      </c>
      <c r="B4857" s="239">
        <v>48.067999999999998</v>
      </c>
      <c r="C4857" s="3">
        <f t="shared" si="1127"/>
        <v>48.061</v>
      </c>
      <c r="D4857" s="239">
        <v>7.5324</v>
      </c>
      <c r="E4857" s="239">
        <v>0.21029999999999999</v>
      </c>
      <c r="F4857" s="239">
        <v>0.12759999999999999</v>
      </c>
      <c r="G4857">
        <f t="shared" si="1128"/>
        <v>7.5579200000000002</v>
      </c>
      <c r="H4857" s="235">
        <f t="shared" si="1129"/>
        <v>2.7825115904905049</v>
      </c>
      <c r="I4857" s="236">
        <f t="shared" si="1130"/>
        <v>20.306671152204125</v>
      </c>
      <c r="J4857" s="237">
        <f t="shared" si="1135"/>
        <v>10.306671152204125</v>
      </c>
      <c r="K4857" s="237">
        <f t="shared" si="1131"/>
        <v>975.95892224608247</v>
      </c>
      <c r="L4857" s="237">
        <f t="shared" si="1136"/>
        <v>495.42106894414786</v>
      </c>
      <c r="M4857" s="236">
        <f t="shared" si="1132"/>
        <v>13.285589754552699</v>
      </c>
      <c r="N4857" s="236">
        <f t="shared" si="1133"/>
        <v>3.1950963780503621</v>
      </c>
      <c r="O4857" s="236">
        <f t="shared" si="1137"/>
        <v>2.9121240411432519</v>
      </c>
      <c r="P4857" s="236" t="str">
        <f t="shared" si="1138"/>
        <v>CLAY</v>
      </c>
      <c r="Q4857" s="236">
        <f t="shared" si="1134"/>
        <v>548.49675647949311</v>
      </c>
      <c r="R4857" s="238">
        <v>35</v>
      </c>
      <c r="S4857" s="236">
        <f t="shared" si="1139"/>
        <v>6.3411212257854412</v>
      </c>
      <c r="T4857" s="236" t="e">
        <f t="shared" si="1125"/>
        <v>#N/A</v>
      </c>
    </row>
    <row r="4858" spans="1:20" x14ac:dyDescent="0.2">
      <c r="A4858" s="53">
        <f t="shared" si="1126"/>
        <v>4846</v>
      </c>
      <c r="B4858" s="239">
        <v>48.078000000000003</v>
      </c>
      <c r="C4858" s="3">
        <f t="shared" si="1127"/>
        <v>48.071000000000005</v>
      </c>
      <c r="D4858" s="239">
        <v>7.4649999999999999</v>
      </c>
      <c r="E4858" s="239">
        <v>0.20169999999999999</v>
      </c>
      <c r="F4858" s="239">
        <v>0.1908</v>
      </c>
      <c r="G4858">
        <f t="shared" si="1128"/>
        <v>7.5031600000000003</v>
      </c>
      <c r="H4858" s="235">
        <f t="shared" si="1129"/>
        <v>2.6882007047697236</v>
      </c>
      <c r="I4858" s="236">
        <f t="shared" si="1130"/>
        <v>20.254868766393237</v>
      </c>
      <c r="J4858" s="237">
        <f t="shared" si="1135"/>
        <v>10.254868766393237</v>
      </c>
      <c r="K4858" s="237">
        <f t="shared" si="1131"/>
        <v>973.67179646928935</v>
      </c>
      <c r="L4858" s="237">
        <f t="shared" si="1136"/>
        <v>493.03358055065405</v>
      </c>
      <c r="M4858" s="236">
        <f t="shared" si="1132"/>
        <v>13.243495901918337</v>
      </c>
      <c r="N4858" s="236">
        <f t="shared" si="1133"/>
        <v>3.0890629359117932</v>
      </c>
      <c r="O4858" s="236">
        <f t="shared" si="1137"/>
        <v>2.9045824369818716</v>
      </c>
      <c r="P4858" s="236" t="str">
        <f t="shared" si="1138"/>
        <v>CLAY</v>
      </c>
      <c r="Q4858" s="236">
        <f t="shared" si="1134"/>
        <v>544.12401696089262</v>
      </c>
      <c r="R4858" s="238">
        <v>35</v>
      </c>
      <c r="S4858" s="236">
        <f t="shared" si="1139"/>
        <v>6.3160172946207975</v>
      </c>
      <c r="T4858" s="236" t="e">
        <f t="shared" si="1125"/>
        <v>#N/A</v>
      </c>
    </row>
    <row r="4859" spans="1:20" x14ac:dyDescent="0.2">
      <c r="A4859" s="53">
        <f t="shared" si="1126"/>
        <v>4847</v>
      </c>
      <c r="B4859" s="239">
        <v>48.088000000000001</v>
      </c>
      <c r="C4859" s="3">
        <f t="shared" si="1127"/>
        <v>48.081000000000003</v>
      </c>
      <c r="D4859" s="239">
        <v>7.4497999999999998</v>
      </c>
      <c r="E4859" s="239">
        <v>0.19570000000000001</v>
      </c>
      <c r="F4859" s="239">
        <v>0.19989999999999999</v>
      </c>
      <c r="G4859">
        <f t="shared" si="1128"/>
        <v>7.4897799999999997</v>
      </c>
      <c r="H4859" s="235">
        <f t="shared" si="1129"/>
        <v>2.6128938366680998</v>
      </c>
      <c r="I4859" s="236">
        <f t="shared" si="1130"/>
        <v>20.218760438738101</v>
      </c>
      <c r="J4859" s="237">
        <f t="shared" si="1135"/>
        <v>10.218760438738101</v>
      </c>
      <c r="K4859" s="237">
        <f t="shared" si="1131"/>
        <v>972.13822065496674</v>
      </c>
      <c r="L4859" s="237">
        <f t="shared" si="1136"/>
        <v>491.39975197803784</v>
      </c>
      <c r="M4859" s="236">
        <f t="shared" si="1132"/>
        <v>13.263420978764202</v>
      </c>
      <c r="N4859" s="236">
        <f t="shared" si="1133"/>
        <v>3.0026197607268039</v>
      </c>
      <c r="O4859" s="236">
        <f t="shared" si="1137"/>
        <v>2.8968143443869039</v>
      </c>
      <c r="P4859" s="236" t="str">
        <f t="shared" si="1138"/>
        <v>CLAY</v>
      </c>
      <c r="Q4859" s="236">
        <f t="shared" si="1134"/>
        <v>543.13681494541936</v>
      </c>
      <c r="R4859" s="238">
        <v>35</v>
      </c>
      <c r="S4859" s="236">
        <f t="shared" si="1139"/>
        <v>6.3278977291185026</v>
      </c>
      <c r="T4859" s="236" t="e">
        <f t="shared" si="1125"/>
        <v>#N/A</v>
      </c>
    </row>
    <row r="4860" spans="1:20" x14ac:dyDescent="0.2">
      <c r="A4860" s="53">
        <f t="shared" si="1126"/>
        <v>4848</v>
      </c>
      <c r="B4860" s="239">
        <v>48.097000000000001</v>
      </c>
      <c r="C4860" s="3">
        <f t="shared" si="1127"/>
        <v>48.09</v>
      </c>
      <c r="D4860" s="239">
        <v>7.4622999999999999</v>
      </c>
      <c r="E4860" s="239">
        <v>0.19620000000000001</v>
      </c>
      <c r="F4860" s="239">
        <v>0.26100000000000001</v>
      </c>
      <c r="G4860">
        <f t="shared" si="1128"/>
        <v>7.5145</v>
      </c>
      <c r="H4860" s="235">
        <f t="shared" si="1129"/>
        <v>2.6109521591589595</v>
      </c>
      <c r="I4860" s="236">
        <f t="shared" si="1130"/>
        <v>20.223040442508967</v>
      </c>
      <c r="J4860" s="237">
        <f t="shared" si="1135"/>
        <v>10.223040442508967</v>
      </c>
      <c r="K4860" s="237">
        <f t="shared" si="1131"/>
        <v>972.5260148802563</v>
      </c>
      <c r="L4860" s="237">
        <f t="shared" si="1136"/>
        <v>491.6975761633538</v>
      </c>
      <c r="M4860" s="236">
        <f t="shared" si="1132"/>
        <v>13.30487336579089</v>
      </c>
      <c r="N4860" s="236">
        <f t="shared" si="1133"/>
        <v>2.9990947754649131</v>
      </c>
      <c r="O4860" s="236">
        <f t="shared" si="1137"/>
        <v>2.8954172909686888</v>
      </c>
      <c r="P4860" s="236" t="str">
        <f t="shared" si="1138"/>
        <v>CLAY</v>
      </c>
      <c r="Q4860" s="236">
        <f t="shared" si="1134"/>
        <v>545.16449875997864</v>
      </c>
      <c r="R4860" s="238">
        <v>35</v>
      </c>
      <c r="S4860" s="236">
        <f t="shared" si="1139"/>
        <v>6.3526282322852161</v>
      </c>
      <c r="T4860" s="236" t="e">
        <f t="shared" si="1125"/>
        <v>#N/A</v>
      </c>
    </row>
    <row r="4861" spans="1:20" x14ac:dyDescent="0.2">
      <c r="A4861" s="53">
        <f t="shared" si="1126"/>
        <v>4849</v>
      </c>
      <c r="B4861" s="239">
        <v>48.107999999999997</v>
      </c>
      <c r="C4861" s="3">
        <f t="shared" si="1127"/>
        <v>48.100999999999999</v>
      </c>
      <c r="D4861" s="239">
        <v>7.2801999999999998</v>
      </c>
      <c r="E4861" s="239">
        <v>0.2104</v>
      </c>
      <c r="F4861" s="239">
        <v>0.40799999999999997</v>
      </c>
      <c r="G4861">
        <f t="shared" si="1128"/>
        <v>7.3617999999999997</v>
      </c>
      <c r="H4861" s="235">
        <f t="shared" si="1129"/>
        <v>2.8579966855931977</v>
      </c>
      <c r="I4861" s="236">
        <f t="shared" si="1130"/>
        <v>20.296952153391437</v>
      </c>
      <c r="J4861" s="237">
        <f t="shared" si="1135"/>
        <v>10.296952153391437</v>
      </c>
      <c r="K4861" s="237">
        <f t="shared" si="1131"/>
        <v>976.30369553028152</v>
      </c>
      <c r="L4861" s="237">
        <f t="shared" si="1136"/>
        <v>495.36577419535524</v>
      </c>
      <c r="M4861" s="236">
        <f t="shared" si="1132"/>
        <v>12.89046728115596</v>
      </c>
      <c r="N4861" s="236">
        <f t="shared" si="1133"/>
        <v>3.2949670623522915</v>
      </c>
      <c r="O4861" s="236">
        <f t="shared" si="1137"/>
        <v>2.9306071658874884</v>
      </c>
      <c r="P4861" s="236" t="str">
        <f t="shared" si="1138"/>
        <v>CLAY</v>
      </c>
      <c r="Q4861" s="236">
        <f t="shared" si="1134"/>
        <v>532.12469203914316</v>
      </c>
      <c r="R4861" s="238">
        <v>35</v>
      </c>
      <c r="S4861" s="236">
        <f t="shared" si="1139"/>
        <v>6.1062676272294354</v>
      </c>
      <c r="T4861" s="236" t="e">
        <f t="shared" si="1125"/>
        <v>#N/A</v>
      </c>
    </row>
    <row r="4862" spans="1:20" x14ac:dyDescent="0.2">
      <c r="A4862" s="53">
        <f t="shared" si="1126"/>
        <v>4850</v>
      </c>
      <c r="B4862" s="239">
        <v>48.116999999999997</v>
      </c>
      <c r="C4862" s="3">
        <f t="shared" si="1127"/>
        <v>48.11</v>
      </c>
      <c r="D4862" s="239">
        <v>7.024</v>
      </c>
      <c r="E4862" s="239">
        <v>0.22389999999999999</v>
      </c>
      <c r="F4862" s="239">
        <v>0.53620000000000001</v>
      </c>
      <c r="G4862">
        <f t="shared" si="1128"/>
        <v>7.13124</v>
      </c>
      <c r="H4862" s="235">
        <f t="shared" si="1129"/>
        <v>3.1397064185190797</v>
      </c>
      <c r="I4862" s="236">
        <f t="shared" si="1130"/>
        <v>20.357437654529832</v>
      </c>
      <c r="J4862" s="237">
        <f t="shared" si="1135"/>
        <v>10.357437654529832</v>
      </c>
      <c r="K4862" s="237">
        <f t="shared" si="1131"/>
        <v>979.39632555943024</v>
      </c>
      <c r="L4862" s="237">
        <f t="shared" si="1136"/>
        <v>498.3688276230119</v>
      </c>
      <c r="M4862" s="236">
        <f t="shared" si="1132"/>
        <v>12.343957594181823</v>
      </c>
      <c r="N4862" s="236">
        <f t="shared" si="1133"/>
        <v>3.6395593231708832</v>
      </c>
      <c r="O4862" s="236">
        <f t="shared" si="1137"/>
        <v>2.9714666257671403</v>
      </c>
      <c r="P4862" s="236" t="str">
        <f t="shared" si="1138"/>
        <v>CLAY</v>
      </c>
      <c r="Q4862" s="236">
        <f t="shared" si="1134"/>
        <v>512.65363953671419</v>
      </c>
      <c r="R4862" s="238">
        <v>35</v>
      </c>
      <c r="S4862" s="236">
        <f t="shared" si="1139"/>
        <v>5.7843962387946721</v>
      </c>
      <c r="T4862" s="236" t="e">
        <f t="shared" si="1125"/>
        <v>#N/A</v>
      </c>
    </row>
    <row r="4863" spans="1:20" x14ac:dyDescent="0.2">
      <c r="A4863" s="53">
        <f t="shared" si="1126"/>
        <v>4851</v>
      </c>
      <c r="B4863" s="239">
        <v>48.125999999999998</v>
      </c>
      <c r="C4863" s="3">
        <f t="shared" si="1127"/>
        <v>48.119</v>
      </c>
      <c r="D4863" s="239">
        <v>6.6215000000000002</v>
      </c>
      <c r="E4863" s="239">
        <v>0.23069999999999999</v>
      </c>
      <c r="F4863" s="239">
        <v>0.49580000000000002</v>
      </c>
      <c r="G4863">
        <f t="shared" si="1128"/>
        <v>6.7206600000000005</v>
      </c>
      <c r="H4863" s="235">
        <f t="shared" si="1129"/>
        <v>3.4326985742471718</v>
      </c>
      <c r="I4863" s="236">
        <f t="shared" si="1130"/>
        <v>20.369342291982949</v>
      </c>
      <c r="J4863" s="237">
        <f t="shared" si="1135"/>
        <v>10.369342291982949</v>
      </c>
      <c r="K4863" s="237">
        <f t="shared" si="1131"/>
        <v>980.15238174792751</v>
      </c>
      <c r="L4863" s="237">
        <f t="shared" si="1136"/>
        <v>499.03496714397141</v>
      </c>
      <c r="M4863" s="236">
        <f t="shared" si="1132"/>
        <v>11.503217201603308</v>
      </c>
      <c r="N4863" s="236">
        <f t="shared" si="1133"/>
        <v>4.0188083588023495</v>
      </c>
      <c r="O4863" s="236">
        <f t="shared" si="1137"/>
        <v>3.0218342933948916</v>
      </c>
      <c r="P4863" s="236" t="str">
        <f t="shared" si="1138"/>
        <v>CLAY</v>
      </c>
      <c r="Q4863" s="236">
        <f t="shared" si="1134"/>
        <v>478.37563485433947</v>
      </c>
      <c r="R4863" s="238">
        <v>35</v>
      </c>
      <c r="S4863" s="236">
        <f t="shared" si="1139"/>
        <v>5.2961973399323616</v>
      </c>
      <c r="T4863" s="236" t="e">
        <f t="shared" si="1125"/>
        <v>#N/A</v>
      </c>
    </row>
    <row r="4864" spans="1:20" x14ac:dyDescent="0.2">
      <c r="A4864" s="53">
        <f t="shared" si="1126"/>
        <v>4852</v>
      </c>
      <c r="B4864" s="239">
        <v>48.137</v>
      </c>
      <c r="C4864" s="3">
        <f t="shared" si="1127"/>
        <v>48.13</v>
      </c>
      <c r="D4864" s="239">
        <v>6.5090000000000003</v>
      </c>
      <c r="E4864" s="239">
        <v>0.2114</v>
      </c>
      <c r="F4864" s="239">
        <v>0.32640000000000002</v>
      </c>
      <c r="G4864">
        <f t="shared" si="1128"/>
        <v>6.5742799999999999</v>
      </c>
      <c r="H4864" s="235">
        <f t="shared" si="1129"/>
        <v>3.2155612477716193</v>
      </c>
      <c r="I4864" s="236">
        <f t="shared" si="1130"/>
        <v>20.258289885556742</v>
      </c>
      <c r="J4864" s="237">
        <f t="shared" si="1135"/>
        <v>10.258289885556742</v>
      </c>
      <c r="K4864" s="237">
        <f t="shared" si="1131"/>
        <v>975.03149219184604</v>
      </c>
      <c r="L4864" s="237">
        <f t="shared" si="1136"/>
        <v>493.80330022104488</v>
      </c>
      <c r="M4864" s="236">
        <f t="shared" si="1132"/>
        <v>11.339026096629407</v>
      </c>
      <c r="N4864" s="236">
        <f t="shared" si="1133"/>
        <v>3.775506654244809</v>
      </c>
      <c r="O4864" s="236">
        <f t="shared" si="1137"/>
        <v>3.0105471757670772</v>
      </c>
      <c r="P4864" s="236" t="str">
        <f t="shared" si="1138"/>
        <v>CLAY</v>
      </c>
      <c r="Q4864" s="236">
        <f t="shared" si="1134"/>
        <v>466.60404231734611</v>
      </c>
      <c r="R4864" s="238">
        <v>35</v>
      </c>
      <c r="S4864" s="236">
        <f t="shared" si="1139"/>
        <v>5.2018724872972362</v>
      </c>
      <c r="T4864" s="236" t="e">
        <f t="shared" si="1125"/>
        <v>#N/A</v>
      </c>
    </row>
    <row r="4865" spans="1:20" x14ac:dyDescent="0.2">
      <c r="A4865" s="53">
        <f t="shared" si="1126"/>
        <v>4853</v>
      </c>
      <c r="B4865" s="239">
        <v>48.146000000000001</v>
      </c>
      <c r="C4865" s="3">
        <f t="shared" si="1127"/>
        <v>48.139000000000003</v>
      </c>
      <c r="D4865" s="239">
        <v>6.3749000000000002</v>
      </c>
      <c r="E4865" s="239">
        <v>0.19850000000000001</v>
      </c>
      <c r="F4865" s="239">
        <v>0.31569999999999998</v>
      </c>
      <c r="G4865">
        <f t="shared" si="1128"/>
        <v>6.43804</v>
      </c>
      <c r="H4865" s="235">
        <f t="shared" si="1129"/>
        <v>3.0832365129759993</v>
      </c>
      <c r="I4865" s="236">
        <f t="shared" si="1130"/>
        <v>20.176274737944556</v>
      </c>
      <c r="J4865" s="237">
        <f t="shared" si="1135"/>
        <v>10.176274737944556</v>
      </c>
      <c r="K4865" s="237">
        <f t="shared" si="1131"/>
        <v>971.26568960991301</v>
      </c>
      <c r="L4865" s="237">
        <f t="shared" si="1136"/>
        <v>489.94692353307863</v>
      </c>
      <c r="M4865" s="236">
        <f t="shared" si="1132"/>
        <v>11.157890881257874</v>
      </c>
      <c r="N4865" s="236">
        <f t="shared" si="1133"/>
        <v>3.6310260627136786</v>
      </c>
      <c r="O4865" s="236">
        <f t="shared" si="1137"/>
        <v>3.0060959696527605</v>
      </c>
      <c r="P4865" s="236" t="str">
        <f t="shared" si="1138"/>
        <v>CLAY</v>
      </c>
      <c r="Q4865" s="236">
        <f t="shared" si="1134"/>
        <v>455.56452586584055</v>
      </c>
      <c r="R4865" s="238">
        <v>35</v>
      </c>
      <c r="S4865" s="236">
        <f t="shared" si="1139"/>
        <v>5.0982091261534004</v>
      </c>
      <c r="T4865" s="236" t="e">
        <f t="shared" si="1125"/>
        <v>#N/A</v>
      </c>
    </row>
    <row r="4866" spans="1:20" x14ac:dyDescent="0.2">
      <c r="A4866" s="53">
        <f t="shared" si="1126"/>
        <v>4854</v>
      </c>
      <c r="B4866" s="239">
        <v>48.156999999999996</v>
      </c>
      <c r="C4866" s="3">
        <f t="shared" si="1127"/>
        <v>48.15</v>
      </c>
      <c r="D4866" s="239">
        <v>6.3026</v>
      </c>
      <c r="E4866" s="239">
        <v>0.19670000000000001</v>
      </c>
      <c r="F4866" s="239">
        <v>0.34100000000000003</v>
      </c>
      <c r="G4866">
        <f t="shared" si="1128"/>
        <v>6.3708</v>
      </c>
      <c r="H4866" s="235">
        <f t="shared" si="1129"/>
        <v>3.0875243297545052</v>
      </c>
      <c r="I4866" s="236">
        <f t="shared" si="1130"/>
        <v>20.161489400414602</v>
      </c>
      <c r="J4866" s="237">
        <f t="shared" si="1135"/>
        <v>10.161489400414602</v>
      </c>
      <c r="K4866" s="237">
        <f t="shared" si="1131"/>
        <v>970.77571462996309</v>
      </c>
      <c r="L4866" s="237">
        <f t="shared" si="1136"/>
        <v>489.34684505576598</v>
      </c>
      <c r="M4866" s="236">
        <f t="shared" si="1132"/>
        <v>11.03516726414094</v>
      </c>
      <c r="N4866" s="236">
        <f t="shared" si="1133"/>
        <v>3.642576210868302</v>
      </c>
      <c r="O4866" s="236">
        <f t="shared" si="1137"/>
        <v>3.0107837745550028</v>
      </c>
      <c r="P4866" s="236" t="str">
        <f t="shared" si="1138"/>
        <v>CLAY</v>
      </c>
      <c r="Q4866" s="236">
        <f t="shared" si="1134"/>
        <v>450.00202378083645</v>
      </c>
      <c r="R4866" s="238">
        <v>35</v>
      </c>
      <c r="S4866" s="236">
        <f t="shared" si="1139"/>
        <v>5.0282129133940296</v>
      </c>
      <c r="T4866" s="236" t="e">
        <f t="shared" si="1125"/>
        <v>#N/A</v>
      </c>
    </row>
    <row r="4867" spans="1:20" x14ac:dyDescent="0.2">
      <c r="A4867" s="53">
        <f t="shared" si="1126"/>
        <v>4855</v>
      </c>
      <c r="B4867" s="239">
        <v>48.165999999999997</v>
      </c>
      <c r="C4867" s="3">
        <f t="shared" si="1127"/>
        <v>48.158999999999999</v>
      </c>
      <c r="D4867" s="239">
        <v>6.2535999999999996</v>
      </c>
      <c r="E4867" s="239">
        <v>0.19109999999999999</v>
      </c>
      <c r="F4867" s="239">
        <v>0.42080000000000001</v>
      </c>
      <c r="G4867">
        <f t="shared" si="1128"/>
        <v>6.3377599999999994</v>
      </c>
      <c r="H4867" s="235">
        <f t="shared" si="1129"/>
        <v>3.0152609123728262</v>
      </c>
      <c r="I4867" s="236">
        <f t="shared" si="1130"/>
        <v>20.12558911969791</v>
      </c>
      <c r="J4867" s="237">
        <f t="shared" si="1135"/>
        <v>10.12558911969791</v>
      </c>
      <c r="K4867" s="237">
        <f t="shared" si="1131"/>
        <v>969.22824641553166</v>
      </c>
      <c r="L4867" s="237">
        <f t="shared" si="1136"/>
        <v>487.7091255393695</v>
      </c>
      <c r="M4867" s="236">
        <f t="shared" si="1132"/>
        <v>11.007650815734229</v>
      </c>
      <c r="N4867" s="236">
        <f t="shared" si="1133"/>
        <v>3.5596324800054711</v>
      </c>
      <c r="O4867" s="236">
        <f t="shared" si="1137"/>
        <v>3.0057516769939507</v>
      </c>
      <c r="P4867" s="236" t="str">
        <f t="shared" si="1138"/>
        <v>CLAY</v>
      </c>
      <c r="Q4867" s="236">
        <f t="shared" si="1134"/>
        <v>447.37764613203899</v>
      </c>
      <c r="R4867" s="238">
        <v>35</v>
      </c>
      <c r="S4867" s="236">
        <f t="shared" si="1139"/>
        <v>5.0125453428504443</v>
      </c>
      <c r="T4867" s="236" t="e">
        <f t="shared" si="1125"/>
        <v>#N/A</v>
      </c>
    </row>
    <row r="4868" spans="1:20" x14ac:dyDescent="0.2">
      <c r="A4868" s="53">
        <f t="shared" si="1126"/>
        <v>4856</v>
      </c>
      <c r="B4868" s="239">
        <v>48.174999999999997</v>
      </c>
      <c r="C4868" s="3">
        <f t="shared" si="1127"/>
        <v>48.167999999999999</v>
      </c>
      <c r="D4868" s="239">
        <v>6.1677999999999997</v>
      </c>
      <c r="E4868" s="239">
        <v>0.20050000000000001</v>
      </c>
      <c r="F4868" s="239">
        <v>0.43390000000000001</v>
      </c>
      <c r="G4868">
        <f t="shared" si="1128"/>
        <v>6.2545799999999998</v>
      </c>
      <c r="H4868" s="235">
        <f t="shared" si="1129"/>
        <v>3.2056508990211974</v>
      </c>
      <c r="I4868" s="236">
        <f t="shared" si="1130"/>
        <v>20.176730208775396</v>
      </c>
      <c r="J4868" s="237">
        <f t="shared" si="1135"/>
        <v>10.176730208775396</v>
      </c>
      <c r="K4868" s="237">
        <f t="shared" si="1131"/>
        <v>971.87274069629325</v>
      </c>
      <c r="L4868" s="237">
        <f t="shared" si="1136"/>
        <v>490.26397780775466</v>
      </c>
      <c r="M4868" s="236">
        <f t="shared" si="1132"/>
        <v>10.77523028089001</v>
      </c>
      <c r="N4868" s="236">
        <f t="shared" si="1133"/>
        <v>3.7954024358795744</v>
      </c>
      <c r="O4868" s="236">
        <f t="shared" si="1137"/>
        <v>3.0297018037291807</v>
      </c>
      <c r="P4868" s="236" t="str">
        <f t="shared" si="1138"/>
        <v>CLAY</v>
      </c>
      <c r="Q4868" s="236">
        <f t="shared" si="1134"/>
        <v>440.22560494197552</v>
      </c>
      <c r="R4868" s="238">
        <v>35</v>
      </c>
      <c r="S4868" s="236">
        <f t="shared" si="1139"/>
        <v>4.8805999276472081</v>
      </c>
      <c r="T4868" s="236" t="e">
        <f t="shared" si="1125"/>
        <v>#N/A</v>
      </c>
    </row>
    <row r="4869" spans="1:20" x14ac:dyDescent="0.2">
      <c r="A4869" s="53">
        <f t="shared" si="1126"/>
        <v>4857</v>
      </c>
      <c r="B4869" s="239">
        <v>48.185000000000002</v>
      </c>
      <c r="C4869" s="3">
        <f t="shared" si="1127"/>
        <v>48.178000000000004</v>
      </c>
      <c r="D4869" s="239">
        <v>6.2333999999999996</v>
      </c>
      <c r="E4869" s="239">
        <v>0.21560000000000001</v>
      </c>
      <c r="F4869" s="239">
        <v>0.46329999999999999</v>
      </c>
      <c r="G4869">
        <f t="shared" si="1128"/>
        <v>6.32606</v>
      </c>
      <c r="H4869" s="235">
        <f t="shared" si="1129"/>
        <v>3.4081244882280601</v>
      </c>
      <c r="I4869" s="236">
        <f t="shared" si="1130"/>
        <v>20.266314673000807</v>
      </c>
      <c r="J4869" s="237">
        <f t="shared" si="1135"/>
        <v>10.266314673000807</v>
      </c>
      <c r="K4869" s="237">
        <f t="shared" si="1131"/>
        <v>976.3905083158329</v>
      </c>
      <c r="L4869" s="237">
        <f t="shared" si="1136"/>
        <v>494.6823725185439</v>
      </c>
      <c r="M4869" s="236">
        <f t="shared" si="1132"/>
        <v>10.814352378168939</v>
      </c>
      <c r="N4869" s="236">
        <f t="shared" si="1133"/>
        <v>4.0301555140021446</v>
      </c>
      <c r="O4869" s="236">
        <f t="shared" si="1137"/>
        <v>3.0439929655135298</v>
      </c>
      <c r="P4869" s="236" t="str">
        <f t="shared" si="1138"/>
        <v>CLAY</v>
      </c>
      <c r="Q4869" s="236">
        <f t="shared" si="1134"/>
        <v>445.80579097368064</v>
      </c>
      <c r="R4869" s="238">
        <v>35</v>
      </c>
      <c r="S4869" s="236">
        <f t="shared" si="1139"/>
        <v>4.9027602293405597</v>
      </c>
      <c r="T4869" s="236" t="e">
        <f t="shared" si="1125"/>
        <v>#N/A</v>
      </c>
    </row>
    <row r="4870" spans="1:20" x14ac:dyDescent="0.2">
      <c r="A4870" s="53">
        <f t="shared" si="1126"/>
        <v>4858</v>
      </c>
      <c r="B4870" s="239">
        <v>48.194000000000003</v>
      </c>
      <c r="C4870" s="3">
        <f t="shared" si="1127"/>
        <v>48.187000000000005</v>
      </c>
      <c r="D4870" s="239">
        <v>6.4653999999999998</v>
      </c>
      <c r="E4870" s="239">
        <v>0.21959999999999999</v>
      </c>
      <c r="F4870" s="239">
        <v>0.65339999999999998</v>
      </c>
      <c r="G4870">
        <f t="shared" si="1128"/>
        <v>6.5960799999999997</v>
      </c>
      <c r="H4870" s="235">
        <f t="shared" si="1129"/>
        <v>3.3292501000594292</v>
      </c>
      <c r="I4870" s="236">
        <f t="shared" si="1130"/>
        <v>20.304207683860813</v>
      </c>
      <c r="J4870" s="237">
        <f t="shared" si="1135"/>
        <v>10.304207683860813</v>
      </c>
      <c r="K4870" s="237">
        <f t="shared" si="1131"/>
        <v>978.39885566220107</v>
      </c>
      <c r="L4870" s="237">
        <f t="shared" si="1136"/>
        <v>496.60098511598807</v>
      </c>
      <c r="M4870" s="236">
        <f t="shared" si="1132"/>
        <v>11.312263391957854</v>
      </c>
      <c r="N4870" s="236">
        <f t="shared" si="1133"/>
        <v>3.9090862289565917</v>
      </c>
      <c r="O4870" s="236">
        <f t="shared" si="1137"/>
        <v>3.0204055507246164</v>
      </c>
      <c r="P4870" s="236" t="str">
        <f t="shared" si="1138"/>
        <v>CLAY</v>
      </c>
      <c r="Q4870" s="236">
        <f t="shared" si="1134"/>
        <v>468.14009536148325</v>
      </c>
      <c r="R4870" s="238">
        <v>35</v>
      </c>
      <c r="S4870" s="236">
        <f t="shared" si="1139"/>
        <v>5.1865300012116782</v>
      </c>
      <c r="T4870" s="236" t="e">
        <f t="shared" si="1125"/>
        <v>#N/A</v>
      </c>
    </row>
    <row r="4871" spans="1:20" x14ac:dyDescent="0.2">
      <c r="A4871" s="53">
        <f t="shared" si="1126"/>
        <v>4859</v>
      </c>
      <c r="B4871" s="239">
        <v>48.204999999999998</v>
      </c>
      <c r="C4871" s="3">
        <f t="shared" si="1127"/>
        <v>48.198</v>
      </c>
      <c r="D4871" s="239">
        <v>6.8090000000000002</v>
      </c>
      <c r="E4871" s="239">
        <v>0.23039999999999999</v>
      </c>
      <c r="F4871" s="239">
        <v>0.73950000000000005</v>
      </c>
      <c r="G4871">
        <f t="shared" si="1128"/>
        <v>6.9569000000000001</v>
      </c>
      <c r="H4871" s="235">
        <f t="shared" si="1129"/>
        <v>3.3118199197918612</v>
      </c>
      <c r="I4871" s="236">
        <f t="shared" si="1130"/>
        <v>20.381319920893564</v>
      </c>
      <c r="J4871" s="237">
        <f t="shared" si="1135"/>
        <v>10.381319920893564</v>
      </c>
      <c r="K4871" s="237">
        <f t="shared" si="1131"/>
        <v>982.33885754722803</v>
      </c>
      <c r="L4871" s="237">
        <f t="shared" si="1136"/>
        <v>500.43152678667423</v>
      </c>
      <c r="M4871" s="236">
        <f t="shared" si="1132"/>
        <v>11.93881844498504</v>
      </c>
      <c r="N4871" s="236">
        <f t="shared" si="1133"/>
        <v>3.8563501905248314</v>
      </c>
      <c r="O4871" s="236">
        <f t="shared" si="1137"/>
        <v>2.9981506654045926</v>
      </c>
      <c r="P4871" s="236" t="str">
        <f t="shared" si="1138"/>
        <v>CLAY</v>
      </c>
      <c r="Q4871" s="236">
        <f t="shared" si="1134"/>
        <v>497.88009520439761</v>
      </c>
      <c r="R4871" s="238">
        <v>35</v>
      </c>
      <c r="S4871" s="236">
        <f t="shared" si="1139"/>
        <v>5.5480669543850381</v>
      </c>
      <c r="T4871" s="236" t="e">
        <f t="shared" si="1125"/>
        <v>#N/A</v>
      </c>
    </row>
    <row r="4872" spans="1:20" x14ac:dyDescent="0.2">
      <c r="A4872" s="53">
        <f t="shared" si="1126"/>
        <v>4860</v>
      </c>
      <c r="B4872" s="239">
        <v>48.213999999999999</v>
      </c>
      <c r="C4872" s="3">
        <f t="shared" si="1127"/>
        <v>48.207000000000001</v>
      </c>
      <c r="D4872" s="239">
        <v>7.266</v>
      </c>
      <c r="E4872" s="239">
        <v>0.2356</v>
      </c>
      <c r="F4872" s="239">
        <v>0.80149999999999999</v>
      </c>
      <c r="G4872">
        <f t="shared" si="1128"/>
        <v>7.4263000000000003</v>
      </c>
      <c r="H4872" s="235">
        <f t="shared" si="1129"/>
        <v>3.172508517027322</v>
      </c>
      <c r="I4872" s="236">
        <f t="shared" si="1130"/>
        <v>20.433011567375303</v>
      </c>
      <c r="J4872" s="237">
        <f t="shared" si="1135"/>
        <v>10.433011567375303</v>
      </c>
      <c r="K4872" s="237">
        <f t="shared" si="1131"/>
        <v>985.01418862846128</v>
      </c>
      <c r="L4872" s="237">
        <f t="shared" si="1136"/>
        <v>503.01721970943282</v>
      </c>
      <c r="M4872" s="236">
        <f t="shared" si="1132"/>
        <v>12.805298822756681</v>
      </c>
      <c r="N4872" s="236">
        <f t="shared" si="1133"/>
        <v>3.6576548052574895</v>
      </c>
      <c r="O4872" s="236">
        <f t="shared" si="1137"/>
        <v>2.9600235258225776</v>
      </c>
      <c r="P4872" s="236" t="str">
        <f t="shared" si="1138"/>
        <v>CLAY</v>
      </c>
      <c r="Q4872" s="236">
        <f t="shared" si="1134"/>
        <v>536.7738176142949</v>
      </c>
      <c r="R4872" s="238">
        <v>35</v>
      </c>
      <c r="S4872" s="236">
        <f t="shared" si="1139"/>
        <v>6.0558785329016347</v>
      </c>
      <c r="T4872" s="236" t="e">
        <f t="shared" si="1125"/>
        <v>#N/A</v>
      </c>
    </row>
    <row r="4873" spans="1:20" x14ac:dyDescent="0.2">
      <c r="A4873" s="53">
        <f t="shared" si="1126"/>
        <v>4861</v>
      </c>
      <c r="B4873" s="239">
        <v>48.223999999999997</v>
      </c>
      <c r="C4873" s="3">
        <f t="shared" si="1127"/>
        <v>48.216999999999999</v>
      </c>
      <c r="D4873" s="239">
        <v>8.2048000000000005</v>
      </c>
      <c r="E4873" s="239">
        <v>0.23430000000000001</v>
      </c>
      <c r="F4873" s="239">
        <v>0.7268</v>
      </c>
      <c r="G4873">
        <f t="shared" si="1128"/>
        <v>8.3501600000000007</v>
      </c>
      <c r="H4873" s="235">
        <f t="shared" si="1129"/>
        <v>2.8059342575471606</v>
      </c>
      <c r="I4873" s="236">
        <f t="shared" si="1130"/>
        <v>20.47235355108716</v>
      </c>
      <c r="J4873" s="237">
        <f t="shared" si="1135"/>
        <v>10.47235355108716</v>
      </c>
      <c r="K4873" s="237">
        <f t="shared" si="1131"/>
        <v>987.11547117276962</v>
      </c>
      <c r="L4873" s="237">
        <f t="shared" si="1136"/>
        <v>505.01877764762719</v>
      </c>
      <c r="M4873" s="236">
        <f t="shared" si="1132"/>
        <v>14.57974407035759</v>
      </c>
      <c r="N4873" s="236">
        <f t="shared" si="1133"/>
        <v>3.182107606204017</v>
      </c>
      <c r="O4873" s="236">
        <f t="shared" si="1137"/>
        <v>2.8786344012186755</v>
      </c>
      <c r="P4873" s="236" t="str">
        <f t="shared" si="1138"/>
        <v>CLAY</v>
      </c>
      <c r="Q4873" s="236">
        <f t="shared" si="1134"/>
        <v>613.58704406893582</v>
      </c>
      <c r="R4873" s="238">
        <v>35</v>
      </c>
      <c r="S4873" s="236">
        <f t="shared" si="1139"/>
        <v>7.1224167931723166</v>
      </c>
      <c r="T4873" s="236" t="e">
        <f t="shared" si="1125"/>
        <v>#N/A</v>
      </c>
    </row>
    <row r="4874" spans="1:20" x14ac:dyDescent="0.2">
      <c r="A4874" s="53">
        <f t="shared" si="1126"/>
        <v>4862</v>
      </c>
      <c r="B4874" s="239">
        <v>48.232999999999997</v>
      </c>
      <c r="C4874" s="3">
        <f t="shared" si="1127"/>
        <v>48.225999999999999</v>
      </c>
      <c r="D4874" s="239">
        <v>9.2561</v>
      </c>
      <c r="E4874" s="239">
        <v>0.2278</v>
      </c>
      <c r="F4874" s="239">
        <v>0.55740000000000001</v>
      </c>
      <c r="G4874">
        <f t="shared" si="1128"/>
        <v>9.3675800000000002</v>
      </c>
      <c r="H4874" s="235">
        <f t="shared" si="1129"/>
        <v>2.4317913484592606</v>
      </c>
      <c r="I4874" s="236">
        <f t="shared" si="1130"/>
        <v>20.484302767315867</v>
      </c>
      <c r="J4874" s="237">
        <f t="shared" si="1135"/>
        <v>10.484302767315867</v>
      </c>
      <c r="K4874" s="237">
        <f t="shared" si="1131"/>
        <v>987.87598525657495</v>
      </c>
      <c r="L4874" s="237">
        <f t="shared" si="1136"/>
        <v>505.68937537594621</v>
      </c>
      <c r="M4874" s="236">
        <f t="shared" si="1132"/>
        <v>16.570852429940171</v>
      </c>
      <c r="N4874" s="236">
        <f t="shared" si="1133"/>
        <v>2.718473105961785</v>
      </c>
      <c r="O4874" s="236">
        <f t="shared" si="1137"/>
        <v>2.7932489946435326</v>
      </c>
      <c r="P4874" s="236" t="str">
        <f t="shared" si="1138"/>
        <v>CLAY</v>
      </c>
      <c r="Q4874" s="236">
        <f t="shared" si="1134"/>
        <v>698.30866789528545</v>
      </c>
      <c r="R4874" s="238">
        <v>35</v>
      </c>
      <c r="S4874" s="236">
        <f t="shared" si="1139"/>
        <v>8.3583599677069866</v>
      </c>
      <c r="T4874" s="236" t="e">
        <f t="shared" si="1125"/>
        <v>#N/A</v>
      </c>
    </row>
    <row r="4875" spans="1:20" x14ac:dyDescent="0.2">
      <c r="A4875" s="53">
        <f t="shared" si="1126"/>
        <v>4863</v>
      </c>
      <c r="B4875" s="239">
        <v>48.243000000000002</v>
      </c>
      <c r="C4875" s="3">
        <f t="shared" si="1127"/>
        <v>48.236000000000004</v>
      </c>
      <c r="D4875" s="239">
        <v>10.0077</v>
      </c>
      <c r="E4875" s="239">
        <v>0.2266</v>
      </c>
      <c r="F4875" s="239">
        <v>0.65629999999999999</v>
      </c>
      <c r="G4875">
        <f t="shared" si="1128"/>
        <v>10.138959999999999</v>
      </c>
      <c r="H4875" s="235">
        <f t="shared" si="1129"/>
        <v>2.2349432288913262</v>
      </c>
      <c r="I4875" s="236">
        <f t="shared" si="1130"/>
        <v>20.509038868026614</v>
      </c>
      <c r="J4875" s="237">
        <f t="shared" si="1135"/>
        <v>10.509038868026614</v>
      </c>
      <c r="K4875" s="237">
        <f t="shared" si="1131"/>
        <v>989.27399883813189</v>
      </c>
      <c r="L4875" s="237">
        <f t="shared" si="1136"/>
        <v>506.98756211020799</v>
      </c>
      <c r="M4875" s="236">
        <f t="shared" si="1132"/>
        <v>18.047160689857172</v>
      </c>
      <c r="N4875" s="236">
        <f t="shared" si="1133"/>
        <v>2.4765877208379101</v>
      </c>
      <c r="O4875" s="236">
        <f t="shared" si="1137"/>
        <v>2.739435970725725</v>
      </c>
      <c r="P4875" s="236" t="str">
        <f t="shared" si="1138"/>
        <v>CLAY</v>
      </c>
      <c r="Q4875" s="236">
        <f t="shared" si="1134"/>
        <v>762.47383343015554</v>
      </c>
      <c r="R4875" s="238">
        <v>35</v>
      </c>
      <c r="S4875" s="236">
        <f t="shared" si="1139"/>
        <v>9.2993183452275243</v>
      </c>
      <c r="T4875" s="236" t="e">
        <f t="shared" si="1125"/>
        <v>#N/A</v>
      </c>
    </row>
    <row r="4876" spans="1:20" x14ac:dyDescent="0.2">
      <c r="A4876" s="53">
        <f t="shared" si="1126"/>
        <v>4864</v>
      </c>
      <c r="B4876" s="239">
        <v>48.252000000000002</v>
      </c>
      <c r="C4876" s="3">
        <f t="shared" si="1127"/>
        <v>48.245000000000005</v>
      </c>
      <c r="D4876" s="239">
        <v>10.4702</v>
      </c>
      <c r="E4876" s="239">
        <v>0.21079999999999999</v>
      </c>
      <c r="F4876" s="239">
        <v>0.45889999999999997</v>
      </c>
      <c r="G4876">
        <f t="shared" si="1128"/>
        <v>10.56198</v>
      </c>
      <c r="H4876" s="235">
        <f t="shared" si="1129"/>
        <v>1.9958379016055701</v>
      </c>
      <c r="I4876" s="236">
        <f t="shared" si="1130"/>
        <v>20.440264498743879</v>
      </c>
      <c r="J4876" s="237">
        <f t="shared" si="1135"/>
        <v>10.440264498743879</v>
      </c>
      <c r="K4876" s="237">
        <f t="shared" si="1131"/>
        <v>986.14056074189853</v>
      </c>
      <c r="L4876" s="237">
        <f t="shared" si="1136"/>
        <v>503.7636425933897</v>
      </c>
      <c r="M4876" s="236">
        <f t="shared" si="1132"/>
        <v>19.008595757251168</v>
      </c>
      <c r="N4876" s="236">
        <f t="shared" si="1133"/>
        <v>2.2013735854402752</v>
      </c>
      <c r="O4876" s="236">
        <f t="shared" si="1137"/>
        <v>2.6912286615699328</v>
      </c>
      <c r="P4876" s="236" t="str">
        <f t="shared" si="1138"/>
        <v>CLAY</v>
      </c>
      <c r="Q4876" s="236">
        <f t="shared" si="1134"/>
        <v>797.98661993817507</v>
      </c>
      <c r="R4876" s="238">
        <v>35</v>
      </c>
      <c r="S4876" s="236">
        <f t="shared" si="1139"/>
        <v>9.9226472472848677</v>
      </c>
      <c r="T4876" s="236" t="e">
        <f t="shared" si="1125"/>
        <v>#N/A</v>
      </c>
    </row>
    <row r="4877" spans="1:20" x14ac:dyDescent="0.2">
      <c r="A4877" s="53">
        <f t="shared" si="1126"/>
        <v>4865</v>
      </c>
      <c r="B4877" s="239">
        <v>48.262</v>
      </c>
      <c r="C4877" s="3">
        <f t="shared" si="1127"/>
        <v>48.255000000000003</v>
      </c>
      <c r="D4877" s="239">
        <v>10.639699999999999</v>
      </c>
      <c r="E4877" s="239">
        <v>0.187</v>
      </c>
      <c r="F4877" s="239">
        <v>0.18529999999999999</v>
      </c>
      <c r="G4877">
        <f t="shared" si="1128"/>
        <v>10.67676</v>
      </c>
      <c r="H4877" s="235">
        <f t="shared" si="1129"/>
        <v>1.7514676737137482</v>
      </c>
      <c r="I4877" s="236">
        <f t="shared" si="1130"/>
        <v>20.304010924431573</v>
      </c>
      <c r="J4877" s="237">
        <f t="shared" si="1135"/>
        <v>10.304010924431573</v>
      </c>
      <c r="K4877" s="237">
        <f t="shared" si="1131"/>
        <v>979.77004715844555</v>
      </c>
      <c r="L4877" s="237">
        <f t="shared" si="1136"/>
        <v>497.29217523491656</v>
      </c>
      <c r="M4877" s="236">
        <f t="shared" si="1132"/>
        <v>19.499582812178335</v>
      </c>
      <c r="N4877" s="236">
        <f t="shared" si="1133"/>
        <v>1.9284334717208043</v>
      </c>
      <c r="O4877" s="236">
        <f t="shared" si="1137"/>
        <v>2.649137723346723</v>
      </c>
      <c r="P4877" s="236" t="str">
        <f t="shared" si="1138"/>
        <v>CLAY</v>
      </c>
      <c r="Q4877" s="236">
        <f t="shared" si="1134"/>
        <v>808.08249607012965</v>
      </c>
      <c r="R4877" s="238">
        <v>35</v>
      </c>
      <c r="S4877" s="236">
        <f t="shared" si="1139"/>
        <v>10.244049267712469</v>
      </c>
      <c r="T4877" s="236" t="e">
        <f t="shared" ref="T4877:T4940" si="1140">IF(P4877="SAND",17.6+(11*LOG(M4877)),#N/A)</f>
        <v>#N/A</v>
      </c>
    </row>
    <row r="4878" spans="1:20" x14ac:dyDescent="0.2">
      <c r="A4878" s="53">
        <f t="shared" ref="A4878:A4941" si="1141">$A4877+1</f>
        <v>4866</v>
      </c>
      <c r="B4878" s="239">
        <v>48.271999999999998</v>
      </c>
      <c r="C4878" s="3">
        <f t="shared" ref="C4878:C4941" si="1142">MAX($B4878 - $B$13, 0.001)</f>
        <v>48.265000000000001</v>
      </c>
      <c r="D4878" s="239">
        <v>10.343400000000001</v>
      </c>
      <c r="E4878" s="239">
        <v>0.16839999999999999</v>
      </c>
      <c r="F4878" s="239">
        <v>7.8799999999999995E-2</v>
      </c>
      <c r="G4878">
        <f t="shared" si="1128"/>
        <v>10.359160000000001</v>
      </c>
      <c r="H4878" s="235">
        <f t="shared" si="1129"/>
        <v>1.6256144320581973</v>
      </c>
      <c r="I4878" s="236">
        <f t="shared" si="1130"/>
        <v>20.169358776548219</v>
      </c>
      <c r="J4878" s="237">
        <f t="shared" si="1135"/>
        <v>10.169358776548219</v>
      </c>
      <c r="K4878" s="237">
        <f t="shared" si="1131"/>
        <v>973.47410135009977</v>
      </c>
      <c r="L4878" s="237">
        <f t="shared" si="1136"/>
        <v>490.89528686153557</v>
      </c>
      <c r="M4878" s="236">
        <f t="shared" si="1132"/>
        <v>19.119527422346749</v>
      </c>
      <c r="N4878" s="236">
        <f t="shared" si="1133"/>
        <v>1.7942215605598282</v>
      </c>
      <c r="O4878" s="236">
        <f t="shared" si="1137"/>
        <v>2.6385493973507632</v>
      </c>
      <c r="P4878" s="236" t="str">
        <f t="shared" si="1138"/>
        <v>CLAY</v>
      </c>
      <c r="Q4878" s="236">
        <f t="shared" si="1134"/>
        <v>782.14049155415853</v>
      </c>
      <c r="R4878" s="238">
        <v>35</v>
      </c>
      <c r="S4878" s="236">
        <f t="shared" si="1139"/>
        <v>9.995084053999804</v>
      </c>
      <c r="T4878" s="236" t="e">
        <f t="shared" si="1140"/>
        <v>#N/A</v>
      </c>
    </row>
    <row r="4879" spans="1:20" x14ac:dyDescent="0.2">
      <c r="A4879" s="53">
        <f t="shared" si="1141"/>
        <v>4867</v>
      </c>
      <c r="B4879" s="239">
        <v>48.281999999999996</v>
      </c>
      <c r="C4879" s="3">
        <f t="shared" si="1142"/>
        <v>48.274999999999999</v>
      </c>
      <c r="D4879" s="239">
        <v>9.5899000000000001</v>
      </c>
      <c r="E4879" s="239">
        <v>0.16969999999999999</v>
      </c>
      <c r="F4879" s="239">
        <v>7.3700000000000002E-2</v>
      </c>
      <c r="G4879">
        <f t="shared" ref="G4879:G4942" si="1143">$D4879+($F4879*(1-$P$8))</f>
        <v>9.6046399999999998</v>
      </c>
      <c r="H4879" s="235">
        <f t="shared" ref="H4879:H4942" si="1144">($E4879/$G4879)*100</f>
        <v>1.7668543537290309</v>
      </c>
      <c r="I4879" s="236">
        <f t="shared" ref="I4879:I4942" si="1145">((0.27*(LOG($H4879)))+(0.36*(LOG(($G4879*1000)/101)))+1.236)*10</f>
        <v>20.148817010834954</v>
      </c>
      <c r="J4879" s="237">
        <f t="shared" si="1135"/>
        <v>10.148817010834954</v>
      </c>
      <c r="K4879" s="237">
        <f t="shared" ref="K4879:K4942" si="1146">$I4879*$C4879</f>
        <v>972.68414119805732</v>
      </c>
      <c r="L4879" s="237">
        <f t="shared" si="1136"/>
        <v>490.0051829171332</v>
      </c>
      <c r="M4879" s="236">
        <f t="shared" ref="M4879:M4942" si="1147">(($G4879*1000)-$K4879)/$L4879</f>
        <v>17.616050114844864</v>
      </c>
      <c r="N4879" s="236">
        <f t="shared" ref="N4879:N4942" si="1148">(($E4879*1000)/(($G4879*1000)-$K4879))*100</f>
        <v>1.9659507390432047</v>
      </c>
      <c r="O4879" s="236">
        <f t="shared" si="1137"/>
        <v>2.6902574125923167</v>
      </c>
      <c r="P4879" s="236" t="str">
        <f t="shared" si="1138"/>
        <v>CLAY</v>
      </c>
      <c r="Q4879" s="236">
        <f t="shared" ref="Q4879:Q4942" si="1149">IF(P4879="CLAY",($G4879*1000 -$K4879)/$L$8,#N/A)</f>
        <v>719.32965490016193</v>
      </c>
      <c r="R4879" s="238">
        <v>35</v>
      </c>
      <c r="S4879" s="236">
        <f t="shared" si="1139"/>
        <v>9.0224748486959516</v>
      </c>
      <c r="T4879" s="236" t="e">
        <f t="shared" si="1140"/>
        <v>#N/A</v>
      </c>
    </row>
    <row r="4880" spans="1:20" x14ac:dyDescent="0.2">
      <c r="A4880" s="53">
        <f t="shared" si="1141"/>
        <v>4868</v>
      </c>
      <c r="B4880" s="239">
        <v>48.290999999999997</v>
      </c>
      <c r="C4880" s="3">
        <f t="shared" si="1142"/>
        <v>48.283999999999999</v>
      </c>
      <c r="D4880" s="239">
        <v>8.7390000000000008</v>
      </c>
      <c r="E4880" s="239">
        <v>0.17</v>
      </c>
      <c r="F4880" s="239">
        <v>6.0999999999999999E-2</v>
      </c>
      <c r="G4880">
        <f t="shared" si="1143"/>
        <v>8.7512000000000008</v>
      </c>
      <c r="H4880" s="235">
        <f t="shared" si="1144"/>
        <v>1.9425907304141146</v>
      </c>
      <c r="I4880" s="236">
        <f t="shared" si="1145"/>
        <v>20.114515990495999</v>
      </c>
      <c r="J4880" s="237">
        <f t="shared" ref="J4880:J4943" si="1150">$I4880-10</f>
        <v>10.114515990495999</v>
      </c>
      <c r="K4880" s="237">
        <f t="shared" si="1146"/>
        <v>971.20929008510882</v>
      </c>
      <c r="L4880" s="237">
        <f t="shared" ref="L4880:L4943" si="1151">$J4880*$B4880</f>
        <v>488.44009169704225</v>
      </c>
      <c r="M4880" s="236">
        <f t="shared" si="1147"/>
        <v>15.928239393461739</v>
      </c>
      <c r="N4880" s="236">
        <f t="shared" si="1148"/>
        <v>2.1850925835084922</v>
      </c>
      <c r="O4880" s="236">
        <f t="shared" ref="O4880:O4943" si="1152">((3.47-LOG($M4880))^2+(LOG($N4880)+1.22)^2)^0.5</f>
        <v>2.752273459360226</v>
      </c>
      <c r="P4880" s="236" t="str">
        <f t="shared" ref="P4880:P4943" si="1153">IF(O4880&lt;2.6,"SAND","CLAY")</f>
        <v>CLAY</v>
      </c>
      <c r="Q4880" s="236">
        <f t="shared" si="1149"/>
        <v>648.33255915957432</v>
      </c>
      <c r="R4880" s="238">
        <v>35</v>
      </c>
      <c r="S4880" s="236">
        <f t="shared" ref="S4880:S4943" si="1154">IF(P4880="SAND",#N/A,0.25*($M4880)^1.25)</f>
        <v>7.9551747936188093</v>
      </c>
      <c r="T4880" s="236" t="e">
        <f t="shared" si="1140"/>
        <v>#N/A</v>
      </c>
    </row>
    <row r="4881" spans="1:20" x14ac:dyDescent="0.2">
      <c r="A4881" s="53">
        <f t="shared" si="1141"/>
        <v>4869</v>
      </c>
      <c r="B4881" s="239">
        <v>48.302</v>
      </c>
      <c r="C4881" s="3">
        <f t="shared" si="1142"/>
        <v>48.295000000000002</v>
      </c>
      <c r="D4881" s="239">
        <v>8.0523000000000007</v>
      </c>
      <c r="E4881" s="239">
        <v>0.1716</v>
      </c>
      <c r="F4881" s="239">
        <v>7.3400000000000007E-2</v>
      </c>
      <c r="G4881">
        <f t="shared" si="1143"/>
        <v>8.0669800000000009</v>
      </c>
      <c r="H4881" s="235">
        <f t="shared" si="1144"/>
        <v>2.1271901008803789</v>
      </c>
      <c r="I4881" s="236">
        <f t="shared" si="1145"/>
        <v>20.09367960206739</v>
      </c>
      <c r="J4881" s="237">
        <f t="shared" si="1150"/>
        <v>10.09367960206739</v>
      </c>
      <c r="K4881" s="237">
        <f t="shared" si="1146"/>
        <v>970.42425638184466</v>
      </c>
      <c r="L4881" s="237">
        <f t="shared" si="1151"/>
        <v>487.54491213905902</v>
      </c>
      <c r="M4881" s="236">
        <f t="shared" si="1147"/>
        <v>14.555696443395673</v>
      </c>
      <c r="N4881" s="236">
        <f t="shared" si="1148"/>
        <v>2.4180744321541856</v>
      </c>
      <c r="O4881" s="236">
        <f t="shared" si="1152"/>
        <v>2.8094860299362212</v>
      </c>
      <c r="P4881" s="236" t="str">
        <f t="shared" si="1153"/>
        <v>CLAY</v>
      </c>
      <c r="Q4881" s="236">
        <f t="shared" si="1149"/>
        <v>591.37964530151305</v>
      </c>
      <c r="R4881" s="238">
        <v>35</v>
      </c>
      <c r="S4881" s="236">
        <f t="shared" si="1154"/>
        <v>7.1077353030576553</v>
      </c>
      <c r="T4881" s="236" t="e">
        <f t="shared" si="1140"/>
        <v>#N/A</v>
      </c>
    </row>
    <row r="4882" spans="1:20" x14ac:dyDescent="0.2">
      <c r="A4882" s="53">
        <f t="shared" si="1141"/>
        <v>4870</v>
      </c>
      <c r="B4882" s="239">
        <v>48.311999999999998</v>
      </c>
      <c r="C4882" s="3">
        <f t="shared" si="1142"/>
        <v>48.305</v>
      </c>
      <c r="D4882" s="239">
        <v>7.6059999999999999</v>
      </c>
      <c r="E4882" s="239">
        <v>0.16950000000000001</v>
      </c>
      <c r="F4882" s="239">
        <v>0.1575</v>
      </c>
      <c r="G4882">
        <f t="shared" si="1143"/>
        <v>7.6375000000000002</v>
      </c>
      <c r="H4882" s="235">
        <f t="shared" si="1144"/>
        <v>2.2193126022913257</v>
      </c>
      <c r="I4882" s="236">
        <f t="shared" si="1145"/>
        <v>20.057857352163609</v>
      </c>
      <c r="J4882" s="237">
        <f t="shared" si="1150"/>
        <v>10.057857352163609</v>
      </c>
      <c r="K4882" s="237">
        <f t="shared" si="1146"/>
        <v>968.89479939626312</v>
      </c>
      <c r="L4882" s="237">
        <f t="shared" si="1151"/>
        <v>485.91520439772825</v>
      </c>
      <c r="M4882" s="236">
        <f t="shared" si="1147"/>
        <v>13.723804359794004</v>
      </c>
      <c r="N4882" s="236">
        <f t="shared" si="1148"/>
        <v>2.541760906533415</v>
      </c>
      <c r="O4882" s="236">
        <f t="shared" si="1152"/>
        <v>2.8428397601739812</v>
      </c>
      <c r="P4882" s="236" t="str">
        <f t="shared" si="1153"/>
        <v>CLAY</v>
      </c>
      <c r="Q4882" s="236">
        <f t="shared" si="1149"/>
        <v>555.71710005031139</v>
      </c>
      <c r="R4882" s="238">
        <v>35</v>
      </c>
      <c r="S4882" s="236">
        <f t="shared" si="1154"/>
        <v>6.603636458306009</v>
      </c>
      <c r="T4882" s="236" t="e">
        <f t="shared" si="1140"/>
        <v>#N/A</v>
      </c>
    </row>
    <row r="4883" spans="1:20" x14ac:dyDescent="0.2">
      <c r="A4883" s="53">
        <f t="shared" si="1141"/>
        <v>4871</v>
      </c>
      <c r="B4883" s="239">
        <v>48.320999999999998</v>
      </c>
      <c r="C4883" s="3">
        <f t="shared" si="1142"/>
        <v>48.314</v>
      </c>
      <c r="D4883" s="239">
        <v>7.1410999999999998</v>
      </c>
      <c r="E4883" s="239">
        <v>0.16209999999999999</v>
      </c>
      <c r="F4883" s="239">
        <v>0.30270000000000002</v>
      </c>
      <c r="G4883">
        <f t="shared" si="1143"/>
        <v>7.2016399999999994</v>
      </c>
      <c r="H4883" s="235">
        <f t="shared" si="1144"/>
        <v>2.2508761893124345</v>
      </c>
      <c r="I4883" s="236">
        <f t="shared" si="1145"/>
        <v>19.982545461492379</v>
      </c>
      <c r="J4883" s="237">
        <f t="shared" si="1150"/>
        <v>9.9825454614923785</v>
      </c>
      <c r="K4883" s="237">
        <f t="shared" si="1146"/>
        <v>965.43670142654275</v>
      </c>
      <c r="L4883" s="237">
        <f t="shared" si="1151"/>
        <v>482.36657924477322</v>
      </c>
      <c r="M4883" s="236">
        <f t="shared" si="1147"/>
        <v>12.928348618880877</v>
      </c>
      <c r="N4883" s="236">
        <f t="shared" si="1148"/>
        <v>2.5993379663725955</v>
      </c>
      <c r="O4883" s="236">
        <f t="shared" si="1152"/>
        <v>2.8696855882893364</v>
      </c>
      <c r="P4883" s="236" t="str">
        <f t="shared" si="1153"/>
        <v>CLAY</v>
      </c>
      <c r="Q4883" s="236">
        <f t="shared" si="1149"/>
        <v>519.68360821445469</v>
      </c>
      <c r="R4883" s="238">
        <v>35</v>
      </c>
      <c r="S4883" s="236">
        <f t="shared" si="1154"/>
        <v>6.1287065436453494</v>
      </c>
      <c r="T4883" s="236" t="e">
        <f t="shared" si="1140"/>
        <v>#N/A</v>
      </c>
    </row>
    <row r="4884" spans="1:20" x14ac:dyDescent="0.2">
      <c r="A4884" s="53">
        <f t="shared" si="1141"/>
        <v>4872</v>
      </c>
      <c r="B4884" s="239">
        <v>48.332000000000001</v>
      </c>
      <c r="C4884" s="3">
        <f t="shared" si="1142"/>
        <v>48.325000000000003</v>
      </c>
      <c r="D4884" s="239">
        <v>6.6318999999999999</v>
      </c>
      <c r="E4884" s="239">
        <v>0.1653</v>
      </c>
      <c r="F4884" s="239">
        <v>0.41639999999999999</v>
      </c>
      <c r="G4884">
        <f t="shared" si="1143"/>
        <v>6.7151800000000001</v>
      </c>
      <c r="H4884" s="235">
        <f t="shared" si="1144"/>
        <v>2.4615870311741457</v>
      </c>
      <c r="I4884" s="236">
        <f t="shared" si="1145"/>
        <v>19.978131651584029</v>
      </c>
      <c r="J4884" s="237">
        <f t="shared" si="1150"/>
        <v>9.9781316515840288</v>
      </c>
      <c r="K4884" s="237">
        <f t="shared" si="1146"/>
        <v>965.44321206279824</v>
      </c>
      <c r="L4884" s="237">
        <f t="shared" si="1151"/>
        <v>482.2630589843593</v>
      </c>
      <c r="M4884" s="236">
        <f t="shared" si="1147"/>
        <v>11.922407658687533</v>
      </c>
      <c r="N4884" s="236">
        <f t="shared" si="1148"/>
        <v>2.8749142107999637</v>
      </c>
      <c r="O4884" s="236">
        <f t="shared" si="1152"/>
        <v>2.9235722971122708</v>
      </c>
      <c r="P4884" s="236" t="str">
        <f t="shared" si="1153"/>
        <v>CLAY</v>
      </c>
      <c r="Q4884" s="236">
        <f t="shared" si="1149"/>
        <v>479.14473232810019</v>
      </c>
      <c r="R4884" s="238">
        <v>35</v>
      </c>
      <c r="S4884" s="236">
        <f t="shared" si="1154"/>
        <v>5.5385358089721777</v>
      </c>
      <c r="T4884" s="236" t="e">
        <f t="shared" si="1140"/>
        <v>#N/A</v>
      </c>
    </row>
    <row r="4885" spans="1:20" x14ac:dyDescent="0.2">
      <c r="A4885" s="53">
        <f t="shared" si="1141"/>
        <v>4873</v>
      </c>
      <c r="B4885" s="239">
        <v>48.341000000000001</v>
      </c>
      <c r="C4885" s="3">
        <f t="shared" si="1142"/>
        <v>48.334000000000003</v>
      </c>
      <c r="D4885" s="239">
        <v>6.3643000000000001</v>
      </c>
      <c r="E4885" s="239">
        <v>0.1797</v>
      </c>
      <c r="F4885" s="239">
        <v>0.48959999999999998</v>
      </c>
      <c r="G4885">
        <f t="shared" si="1143"/>
        <v>6.4622200000000003</v>
      </c>
      <c r="H4885" s="235">
        <f t="shared" si="1144"/>
        <v>2.7807781226884876</v>
      </c>
      <c r="I4885" s="236">
        <f t="shared" si="1145"/>
        <v>20.061066427736925</v>
      </c>
      <c r="J4885" s="237">
        <f t="shared" si="1150"/>
        <v>10.061066427736925</v>
      </c>
      <c r="K4885" s="237">
        <f t="shared" si="1146"/>
        <v>969.63158471823658</v>
      </c>
      <c r="L4885" s="237">
        <f t="shared" si="1151"/>
        <v>486.36201218323072</v>
      </c>
      <c r="M4885" s="236">
        <f t="shared" si="1147"/>
        <v>11.293210155591881</v>
      </c>
      <c r="N4885" s="236">
        <f t="shared" si="1148"/>
        <v>3.2716815172247267</v>
      </c>
      <c r="O4885" s="236">
        <f t="shared" si="1152"/>
        <v>2.9752650582824898</v>
      </c>
      <c r="P4885" s="236" t="str">
        <f t="shared" si="1153"/>
        <v>CLAY</v>
      </c>
      <c r="Q4885" s="236">
        <f t="shared" si="1149"/>
        <v>457.71570127348031</v>
      </c>
      <c r="R4885" s="238">
        <v>35</v>
      </c>
      <c r="S4885" s="236">
        <f t="shared" si="1154"/>
        <v>5.1756127156409706</v>
      </c>
      <c r="T4885" s="236" t="e">
        <f t="shared" si="1140"/>
        <v>#N/A</v>
      </c>
    </row>
    <row r="4886" spans="1:20" x14ac:dyDescent="0.2">
      <c r="A4886" s="53">
        <f t="shared" si="1141"/>
        <v>4874</v>
      </c>
      <c r="B4886" s="239">
        <v>48.35</v>
      </c>
      <c r="C4886" s="3">
        <f t="shared" si="1142"/>
        <v>48.343000000000004</v>
      </c>
      <c r="D4886" s="239">
        <v>6.1369999999999996</v>
      </c>
      <c r="E4886" s="239">
        <v>0.1973</v>
      </c>
      <c r="F4886" s="239">
        <v>0.50800000000000001</v>
      </c>
      <c r="G4886">
        <f t="shared" si="1143"/>
        <v>6.2385999999999999</v>
      </c>
      <c r="H4886" s="235">
        <f t="shared" si="1144"/>
        <v>3.1625685249895814</v>
      </c>
      <c r="I4886" s="236">
        <f t="shared" si="1145"/>
        <v>20.156864611360561</v>
      </c>
      <c r="J4886" s="237">
        <f t="shared" si="1150"/>
        <v>10.156864611360561</v>
      </c>
      <c r="K4886" s="237">
        <f t="shared" si="1146"/>
        <v>974.44330590700372</v>
      </c>
      <c r="L4886" s="237">
        <f t="shared" si="1151"/>
        <v>491.08440395928312</v>
      </c>
      <c r="M4886" s="236">
        <f t="shared" si="1147"/>
        <v>10.719454032039387</v>
      </c>
      <c r="N4886" s="236">
        <f t="shared" si="1148"/>
        <v>3.7479887371398695</v>
      </c>
      <c r="O4886" s="236">
        <f t="shared" si="1152"/>
        <v>3.0282783355631531</v>
      </c>
      <c r="P4886" s="236" t="str">
        <f t="shared" si="1153"/>
        <v>CLAY</v>
      </c>
      <c r="Q4886" s="236">
        <f t="shared" si="1149"/>
        <v>438.67972450774977</v>
      </c>
      <c r="R4886" s="238">
        <v>35</v>
      </c>
      <c r="S4886" s="236">
        <f t="shared" si="1154"/>
        <v>4.849040835444355</v>
      </c>
      <c r="T4886" s="236" t="e">
        <f t="shared" si="1140"/>
        <v>#N/A</v>
      </c>
    </row>
    <row r="4887" spans="1:20" x14ac:dyDescent="0.2">
      <c r="A4887" s="53">
        <f t="shared" si="1141"/>
        <v>4875</v>
      </c>
      <c r="B4887" s="239">
        <v>48.36</v>
      </c>
      <c r="C4887" s="3">
        <f t="shared" si="1142"/>
        <v>48.353000000000002</v>
      </c>
      <c r="D4887" s="239">
        <v>5.9370000000000003</v>
      </c>
      <c r="E4887" s="239">
        <v>0.21029999999999999</v>
      </c>
      <c r="F4887" s="239">
        <v>0.54179999999999995</v>
      </c>
      <c r="G4887">
        <f t="shared" si="1143"/>
        <v>6.0453600000000005</v>
      </c>
      <c r="H4887" s="235">
        <f t="shared" si="1144"/>
        <v>3.4787010202866329</v>
      </c>
      <c r="I4887" s="236">
        <f t="shared" si="1145"/>
        <v>20.219389041941682</v>
      </c>
      <c r="J4887" s="237">
        <f t="shared" si="1150"/>
        <v>10.219389041941682</v>
      </c>
      <c r="K4887" s="237">
        <f t="shared" si="1146"/>
        <v>977.66811834500618</v>
      </c>
      <c r="L4887" s="237">
        <f t="shared" si="1151"/>
        <v>494.2096540682997</v>
      </c>
      <c r="M4887" s="236">
        <f t="shared" si="1147"/>
        <v>10.254133726320612</v>
      </c>
      <c r="N4887" s="236">
        <f t="shared" si="1148"/>
        <v>4.1498181995098076</v>
      </c>
      <c r="O4887" s="236">
        <f t="shared" si="1152"/>
        <v>3.0701023937055809</v>
      </c>
      <c r="P4887" s="236" t="str">
        <f t="shared" si="1153"/>
        <v>CLAY</v>
      </c>
      <c r="Q4887" s="236">
        <f t="shared" si="1149"/>
        <v>422.30765680458285</v>
      </c>
      <c r="R4887" s="238">
        <v>35</v>
      </c>
      <c r="S4887" s="236">
        <f t="shared" si="1154"/>
        <v>4.5873695738215297</v>
      </c>
      <c r="T4887" s="236" t="e">
        <f t="shared" si="1140"/>
        <v>#N/A</v>
      </c>
    </row>
    <row r="4888" spans="1:20" x14ac:dyDescent="0.2">
      <c r="A4888" s="53">
        <f t="shared" si="1141"/>
        <v>4876</v>
      </c>
      <c r="B4888" s="239">
        <v>48.37</v>
      </c>
      <c r="C4888" s="3">
        <f t="shared" si="1142"/>
        <v>48.363</v>
      </c>
      <c r="D4888" s="239">
        <v>5.9790999999999999</v>
      </c>
      <c r="E4888" s="239">
        <v>0.21199999999999999</v>
      </c>
      <c r="F4888" s="239">
        <v>0.58860000000000001</v>
      </c>
      <c r="G4888">
        <f t="shared" si="1143"/>
        <v>6.0968200000000001</v>
      </c>
      <c r="H4888" s="235">
        <f t="shared" si="1144"/>
        <v>3.4772225520845295</v>
      </c>
      <c r="I4888" s="236">
        <f t="shared" si="1145"/>
        <v>20.232142914842083</v>
      </c>
      <c r="J4888" s="237">
        <f t="shared" si="1150"/>
        <v>10.232142914842083</v>
      </c>
      <c r="K4888" s="237">
        <f t="shared" si="1146"/>
        <v>978.48712779050766</v>
      </c>
      <c r="L4888" s="237">
        <f t="shared" si="1151"/>
        <v>494.92875279091152</v>
      </c>
      <c r="M4888" s="236">
        <f t="shared" si="1147"/>
        <v>10.341554907341971</v>
      </c>
      <c r="N4888" s="236">
        <f t="shared" si="1148"/>
        <v>4.141973671760887</v>
      </c>
      <c r="O4888" s="236">
        <f t="shared" si="1152"/>
        <v>3.0666577042013103</v>
      </c>
      <c r="P4888" s="236" t="str">
        <f t="shared" si="1153"/>
        <v>CLAY</v>
      </c>
      <c r="Q4888" s="236">
        <f t="shared" si="1149"/>
        <v>426.52773935079102</v>
      </c>
      <c r="R4888" s="238">
        <v>35</v>
      </c>
      <c r="S4888" s="236">
        <f t="shared" si="1154"/>
        <v>4.6363083412418815</v>
      </c>
      <c r="T4888" s="236" t="e">
        <f t="shared" si="1140"/>
        <v>#N/A</v>
      </c>
    </row>
    <row r="4889" spans="1:20" x14ac:dyDescent="0.2">
      <c r="A4889" s="53">
        <f t="shared" si="1141"/>
        <v>4877</v>
      </c>
      <c r="B4889" s="239">
        <v>48.378999999999998</v>
      </c>
      <c r="C4889" s="3">
        <f t="shared" si="1142"/>
        <v>48.372</v>
      </c>
      <c r="D4889" s="239">
        <v>6.1928999999999998</v>
      </c>
      <c r="E4889" s="239">
        <v>0.21640000000000001</v>
      </c>
      <c r="F4889" s="239">
        <v>0.69279999999999997</v>
      </c>
      <c r="G4889">
        <f t="shared" si="1143"/>
        <v>6.3314599999999999</v>
      </c>
      <c r="H4889" s="235">
        <f t="shared" si="1144"/>
        <v>3.4178530702239294</v>
      </c>
      <c r="I4889" s="236">
        <f t="shared" si="1145"/>
        <v>20.270991127500931</v>
      </c>
      <c r="J4889" s="237">
        <f t="shared" si="1150"/>
        <v>10.270991127500931</v>
      </c>
      <c r="K4889" s="237">
        <f t="shared" si="1146"/>
        <v>980.54838281947502</v>
      </c>
      <c r="L4889" s="237">
        <f t="shared" si="1151"/>
        <v>496.90027975736751</v>
      </c>
      <c r="M4889" s="236">
        <f t="shared" si="1147"/>
        <v>10.768582420185663</v>
      </c>
      <c r="N4889" s="236">
        <f t="shared" si="1148"/>
        <v>4.0441707036459027</v>
      </c>
      <c r="O4889" s="236">
        <f t="shared" si="1152"/>
        <v>3.0463711110562604</v>
      </c>
      <c r="P4889" s="236" t="str">
        <f t="shared" si="1153"/>
        <v>CLAY</v>
      </c>
      <c r="Q4889" s="236">
        <f t="shared" si="1149"/>
        <v>445.90930143171045</v>
      </c>
      <c r="R4889" s="238">
        <v>35</v>
      </c>
      <c r="S4889" s="236">
        <f t="shared" si="1154"/>
        <v>4.8768363136628965</v>
      </c>
      <c r="T4889" s="236" t="e">
        <f t="shared" si="1140"/>
        <v>#N/A</v>
      </c>
    </row>
    <row r="4890" spans="1:20" x14ac:dyDescent="0.2">
      <c r="A4890" s="53">
        <f t="shared" si="1141"/>
        <v>4878</v>
      </c>
      <c r="B4890" s="239">
        <v>48.389000000000003</v>
      </c>
      <c r="C4890" s="3">
        <f t="shared" si="1142"/>
        <v>48.382000000000005</v>
      </c>
      <c r="D4890" s="239">
        <v>6.4837999999999996</v>
      </c>
      <c r="E4890" s="239">
        <v>0.20610000000000001</v>
      </c>
      <c r="F4890" s="239">
        <v>0.58430000000000004</v>
      </c>
      <c r="G4890">
        <f t="shared" si="1143"/>
        <v>6.6006599999999995</v>
      </c>
      <c r="H4890" s="235">
        <f t="shared" si="1144"/>
        <v>3.1224150312241505</v>
      </c>
      <c r="I4890" s="236">
        <f t="shared" si="1145"/>
        <v>20.230082258723222</v>
      </c>
      <c r="J4890" s="237">
        <f t="shared" si="1150"/>
        <v>10.230082258723222</v>
      </c>
      <c r="K4890" s="237">
        <f t="shared" si="1146"/>
        <v>978.77183984154703</v>
      </c>
      <c r="L4890" s="237">
        <f t="shared" si="1151"/>
        <v>495.02345041735799</v>
      </c>
      <c r="M4890" s="236">
        <f t="shared" si="1147"/>
        <v>11.356811794307111</v>
      </c>
      <c r="N4890" s="236">
        <f t="shared" si="1148"/>
        <v>3.6660281053010326</v>
      </c>
      <c r="O4890" s="236">
        <f t="shared" si="1152"/>
        <v>3.0023892373673227</v>
      </c>
      <c r="P4890" s="236" t="str">
        <f t="shared" si="1153"/>
        <v>CLAY</v>
      </c>
      <c r="Q4890" s="236">
        <f t="shared" si="1149"/>
        <v>468.49068001320438</v>
      </c>
      <c r="R4890" s="238">
        <v>35</v>
      </c>
      <c r="S4890" s="236">
        <f t="shared" si="1154"/>
        <v>5.2120736570732964</v>
      </c>
      <c r="T4890" s="236" t="e">
        <f t="shared" si="1140"/>
        <v>#N/A</v>
      </c>
    </row>
    <row r="4891" spans="1:20" x14ac:dyDescent="0.2">
      <c r="A4891" s="53">
        <f t="shared" si="1141"/>
        <v>4879</v>
      </c>
      <c r="B4891" s="239">
        <v>48.398000000000003</v>
      </c>
      <c r="C4891" s="3">
        <f t="shared" si="1142"/>
        <v>48.391000000000005</v>
      </c>
      <c r="D4891" s="239">
        <v>6.7314999999999996</v>
      </c>
      <c r="E4891" s="239">
        <v>0.1986</v>
      </c>
      <c r="F4891" s="239">
        <v>0.55169999999999997</v>
      </c>
      <c r="G4891">
        <f t="shared" si="1143"/>
        <v>6.8418399999999995</v>
      </c>
      <c r="H4891" s="235">
        <f t="shared" si="1144"/>
        <v>2.9027279211440198</v>
      </c>
      <c r="I4891" s="236">
        <f t="shared" si="1145"/>
        <v>20.200642636000925</v>
      </c>
      <c r="J4891" s="237">
        <f t="shared" si="1150"/>
        <v>10.200642636000925</v>
      </c>
      <c r="K4891" s="237">
        <f t="shared" si="1146"/>
        <v>977.5292977987209</v>
      </c>
      <c r="L4891" s="237">
        <f t="shared" si="1151"/>
        <v>493.69070229717278</v>
      </c>
      <c r="M4891" s="236">
        <f t="shared" si="1147"/>
        <v>11.878511535490308</v>
      </c>
      <c r="N4891" s="236">
        <f t="shared" si="1148"/>
        <v>3.3865872748770252</v>
      </c>
      <c r="O4891" s="236">
        <f t="shared" si="1152"/>
        <v>2.9662826857690523</v>
      </c>
      <c r="P4891" s="236" t="str">
        <f t="shared" si="1153"/>
        <v>CLAY</v>
      </c>
      <c r="Q4891" s="236">
        <f t="shared" si="1149"/>
        <v>488.6925585167732</v>
      </c>
      <c r="R4891" s="238">
        <v>35</v>
      </c>
      <c r="S4891" s="236">
        <f t="shared" si="1154"/>
        <v>5.513057706785359</v>
      </c>
      <c r="T4891" s="236" t="e">
        <f t="shared" si="1140"/>
        <v>#N/A</v>
      </c>
    </row>
    <row r="4892" spans="1:20" x14ac:dyDescent="0.2">
      <c r="A4892" s="53">
        <f t="shared" si="1141"/>
        <v>4880</v>
      </c>
      <c r="B4892" s="239">
        <v>48.408999999999999</v>
      </c>
      <c r="C4892" s="3">
        <f t="shared" si="1142"/>
        <v>48.402000000000001</v>
      </c>
      <c r="D4892" s="239">
        <v>6.7911999999999999</v>
      </c>
      <c r="E4892" s="239">
        <v>0.19750000000000001</v>
      </c>
      <c r="F4892" s="239">
        <v>0.44869999999999999</v>
      </c>
      <c r="G4892">
        <f t="shared" si="1143"/>
        <v>6.8809399999999998</v>
      </c>
      <c r="H4892" s="235">
        <f t="shared" si="1144"/>
        <v>2.8702473789918241</v>
      </c>
      <c r="I4892" s="236">
        <f t="shared" si="1145"/>
        <v>20.196357218116763</v>
      </c>
      <c r="J4892" s="237">
        <f t="shared" si="1150"/>
        <v>10.196357218116763</v>
      </c>
      <c r="K4892" s="237">
        <f t="shared" si="1146"/>
        <v>977.54408207128756</v>
      </c>
      <c r="L4892" s="237">
        <f t="shared" si="1151"/>
        <v>493.59545657181434</v>
      </c>
      <c r="M4892" s="236">
        <f t="shared" si="1147"/>
        <v>11.959988365634022</v>
      </c>
      <c r="N4892" s="236">
        <f t="shared" si="1148"/>
        <v>3.3455320081139939</v>
      </c>
      <c r="O4892" s="236">
        <f t="shared" si="1152"/>
        <v>2.9607618828367248</v>
      </c>
      <c r="P4892" s="236" t="str">
        <f t="shared" si="1153"/>
        <v>CLAY</v>
      </c>
      <c r="Q4892" s="236">
        <f t="shared" si="1149"/>
        <v>491.94965982739268</v>
      </c>
      <c r="R4892" s="238">
        <v>35</v>
      </c>
      <c r="S4892" s="236">
        <f t="shared" si="1154"/>
        <v>5.5603669737991321</v>
      </c>
      <c r="T4892" s="236" t="e">
        <f t="shared" si="1140"/>
        <v>#N/A</v>
      </c>
    </row>
    <row r="4893" spans="1:20" x14ac:dyDescent="0.2">
      <c r="A4893" s="53">
        <f t="shared" si="1141"/>
        <v>4881</v>
      </c>
      <c r="B4893" s="239">
        <v>48.417999999999999</v>
      </c>
      <c r="C4893" s="3">
        <f t="shared" si="1142"/>
        <v>48.411000000000001</v>
      </c>
      <c r="D4893" s="239">
        <v>6.8487</v>
      </c>
      <c r="E4893" s="239">
        <v>0.19259999999999999</v>
      </c>
      <c r="F4893" s="239">
        <v>0.32800000000000001</v>
      </c>
      <c r="G4893">
        <f t="shared" si="1143"/>
        <v>6.9142999999999999</v>
      </c>
      <c r="H4893" s="235">
        <f t="shared" si="1144"/>
        <v>2.7855314348524072</v>
      </c>
      <c r="I4893" s="236">
        <f t="shared" si="1145"/>
        <v>20.168788414950171</v>
      </c>
      <c r="J4893" s="237">
        <f t="shared" si="1150"/>
        <v>10.168788414950171</v>
      </c>
      <c r="K4893" s="237">
        <f t="shared" si="1146"/>
        <v>976.39121595615279</v>
      </c>
      <c r="L4893" s="237">
        <f t="shared" si="1151"/>
        <v>492.35239747505739</v>
      </c>
      <c r="M4893" s="236">
        <f t="shared" si="1147"/>
        <v>12.06028205507959</v>
      </c>
      <c r="N4893" s="236">
        <f t="shared" si="1148"/>
        <v>3.2435661611634781</v>
      </c>
      <c r="O4893" s="236">
        <f t="shared" si="1152"/>
        <v>2.9499242295054748</v>
      </c>
      <c r="P4893" s="236" t="str">
        <f t="shared" si="1153"/>
        <v>CLAY</v>
      </c>
      <c r="Q4893" s="236">
        <f t="shared" si="1149"/>
        <v>494.82573200365397</v>
      </c>
      <c r="R4893" s="238">
        <v>35</v>
      </c>
      <c r="S4893" s="236">
        <f t="shared" si="1154"/>
        <v>5.6187128769789645</v>
      </c>
      <c r="T4893" s="236" t="e">
        <f t="shared" si="1140"/>
        <v>#N/A</v>
      </c>
    </row>
    <row r="4894" spans="1:20" x14ac:dyDescent="0.2">
      <c r="A4894" s="53">
        <f t="shared" si="1141"/>
        <v>4882</v>
      </c>
      <c r="B4894" s="239">
        <v>48.427</v>
      </c>
      <c r="C4894" s="3">
        <f t="shared" si="1142"/>
        <v>48.42</v>
      </c>
      <c r="D4894" s="239">
        <v>7.1306000000000003</v>
      </c>
      <c r="E4894" s="239">
        <v>0.19550000000000001</v>
      </c>
      <c r="F4894" s="239">
        <v>0.2752</v>
      </c>
      <c r="G4894">
        <f t="shared" si="1143"/>
        <v>7.1856400000000002</v>
      </c>
      <c r="H4894" s="235">
        <f t="shared" si="1144"/>
        <v>2.7207040708969554</v>
      </c>
      <c r="I4894" s="236">
        <f t="shared" si="1145"/>
        <v>20.201358220823352</v>
      </c>
      <c r="J4894" s="237">
        <f t="shared" si="1150"/>
        <v>10.201358220823352</v>
      </c>
      <c r="K4894" s="237">
        <f t="shared" si="1146"/>
        <v>978.14976505226673</v>
      </c>
      <c r="L4894" s="237">
        <f t="shared" si="1151"/>
        <v>494.02117455981244</v>
      </c>
      <c r="M4894" s="236">
        <f t="shared" si="1147"/>
        <v>12.565231116821646</v>
      </c>
      <c r="N4894" s="236">
        <f t="shared" si="1148"/>
        <v>3.1494209833685884</v>
      </c>
      <c r="O4894" s="236">
        <f t="shared" si="1152"/>
        <v>2.9279940920898841</v>
      </c>
      <c r="P4894" s="236" t="str">
        <f t="shared" si="1153"/>
        <v>CLAY</v>
      </c>
      <c r="Q4894" s="236">
        <f t="shared" si="1149"/>
        <v>517.29085291231115</v>
      </c>
      <c r="R4894" s="238">
        <v>35</v>
      </c>
      <c r="S4894" s="236">
        <f t="shared" si="1154"/>
        <v>5.9142967311924322</v>
      </c>
      <c r="T4894" s="236" t="e">
        <f t="shared" si="1140"/>
        <v>#N/A</v>
      </c>
    </row>
    <row r="4895" spans="1:20" x14ac:dyDescent="0.2">
      <c r="A4895" s="53">
        <f t="shared" si="1141"/>
        <v>4883</v>
      </c>
      <c r="B4895" s="239">
        <v>48.438000000000002</v>
      </c>
      <c r="C4895" s="3">
        <f t="shared" si="1142"/>
        <v>48.431000000000004</v>
      </c>
      <c r="D4895" s="239">
        <v>7.4505999999999997</v>
      </c>
      <c r="E4895" s="239">
        <v>0.2054</v>
      </c>
      <c r="F4895" s="239">
        <v>0.2273</v>
      </c>
      <c r="G4895">
        <f t="shared" si="1143"/>
        <v>7.4960599999999999</v>
      </c>
      <c r="H4895" s="235">
        <f t="shared" si="1144"/>
        <v>2.7401061357566507</v>
      </c>
      <c r="I4895" s="236">
        <f t="shared" si="1145"/>
        <v>20.275813989055965</v>
      </c>
      <c r="J4895" s="237">
        <f t="shared" si="1150"/>
        <v>10.275813989055965</v>
      </c>
      <c r="K4895" s="237">
        <f t="shared" si="1146"/>
        <v>981.97794730396959</v>
      </c>
      <c r="L4895" s="237">
        <f t="shared" si="1151"/>
        <v>497.73987800189286</v>
      </c>
      <c r="M4895" s="236">
        <f t="shared" si="1147"/>
        <v>13.087321994062242</v>
      </c>
      <c r="N4895" s="236">
        <f t="shared" si="1148"/>
        <v>3.1531687556037102</v>
      </c>
      <c r="O4895" s="236">
        <f t="shared" si="1152"/>
        <v>2.9140012358894536</v>
      </c>
      <c r="P4895" s="236" t="str">
        <f t="shared" si="1153"/>
        <v>CLAY</v>
      </c>
      <c r="Q4895" s="236">
        <f t="shared" si="1149"/>
        <v>542.84017105800251</v>
      </c>
      <c r="R4895" s="238">
        <v>35</v>
      </c>
      <c r="S4895" s="236">
        <f t="shared" si="1154"/>
        <v>6.2230529075547958</v>
      </c>
      <c r="T4895" s="236" t="e">
        <f t="shared" si="1140"/>
        <v>#N/A</v>
      </c>
    </row>
    <row r="4896" spans="1:20" x14ac:dyDescent="0.2">
      <c r="A4896" s="53">
        <f t="shared" si="1141"/>
        <v>4884</v>
      </c>
      <c r="B4896" s="239">
        <v>48.447000000000003</v>
      </c>
      <c r="C4896" s="3">
        <f t="shared" si="1142"/>
        <v>48.440000000000005</v>
      </c>
      <c r="D4896" s="239">
        <v>7.7149999999999999</v>
      </c>
      <c r="E4896" s="239">
        <v>0.2185</v>
      </c>
      <c r="F4896" s="239">
        <v>0.18529999999999999</v>
      </c>
      <c r="G4896">
        <f t="shared" si="1143"/>
        <v>7.7520600000000002</v>
      </c>
      <c r="H4896" s="235">
        <f t="shared" si="1144"/>
        <v>2.818605635147303</v>
      </c>
      <c r="I4896" s="236">
        <f t="shared" si="1145"/>
        <v>20.36143735880777</v>
      </c>
      <c r="J4896" s="237">
        <f t="shared" si="1150"/>
        <v>10.36143735880777</v>
      </c>
      <c r="K4896" s="237">
        <f t="shared" si="1146"/>
        <v>986.30802566064847</v>
      </c>
      <c r="L4896" s="237">
        <f t="shared" si="1151"/>
        <v>501.98055572216003</v>
      </c>
      <c r="M4896" s="236">
        <f t="shared" si="1147"/>
        <v>13.478115630606441</v>
      </c>
      <c r="N4896" s="236">
        <f t="shared" si="1148"/>
        <v>3.2295005910460617</v>
      </c>
      <c r="O4896" s="236">
        <f t="shared" si="1152"/>
        <v>2.9098530387193957</v>
      </c>
      <c r="P4896" s="236" t="str">
        <f t="shared" si="1153"/>
        <v>CLAY</v>
      </c>
      <c r="Q4896" s="236">
        <f t="shared" si="1149"/>
        <v>563.81266452827936</v>
      </c>
      <c r="R4896" s="238">
        <v>35</v>
      </c>
      <c r="S4896" s="236">
        <f t="shared" si="1154"/>
        <v>6.4561926501421985</v>
      </c>
      <c r="T4896" s="236" t="e">
        <f t="shared" si="1140"/>
        <v>#N/A</v>
      </c>
    </row>
    <row r="4897" spans="1:20" x14ac:dyDescent="0.2">
      <c r="A4897" s="53">
        <f t="shared" si="1141"/>
        <v>4885</v>
      </c>
      <c r="B4897" s="239">
        <v>48.457000000000001</v>
      </c>
      <c r="C4897" s="3">
        <f t="shared" si="1142"/>
        <v>48.45</v>
      </c>
      <c r="D4897" s="239">
        <v>8.1682000000000006</v>
      </c>
      <c r="E4897" s="239">
        <v>0.23</v>
      </c>
      <c r="F4897" s="239">
        <v>0.1399</v>
      </c>
      <c r="G4897">
        <f t="shared" si="1143"/>
        <v>8.19618</v>
      </c>
      <c r="H4897" s="235">
        <f t="shared" si="1144"/>
        <v>2.8061853204785643</v>
      </c>
      <c r="I4897" s="236">
        <f t="shared" si="1145"/>
        <v>20.443358550443513</v>
      </c>
      <c r="J4897" s="237">
        <f t="shared" si="1150"/>
        <v>10.443358550443513</v>
      </c>
      <c r="K4897" s="237">
        <f t="shared" si="1146"/>
        <v>990.48072176898825</v>
      </c>
      <c r="L4897" s="237">
        <f t="shared" si="1151"/>
        <v>506.05382527884132</v>
      </c>
      <c r="M4897" s="236">
        <f t="shared" si="1147"/>
        <v>14.238997747444337</v>
      </c>
      <c r="N4897" s="236">
        <f t="shared" si="1148"/>
        <v>3.1919178294721267</v>
      </c>
      <c r="O4897" s="236">
        <f t="shared" si="1152"/>
        <v>2.8876672011938891</v>
      </c>
      <c r="P4897" s="236" t="str">
        <f t="shared" si="1153"/>
        <v>CLAY</v>
      </c>
      <c r="Q4897" s="236">
        <f t="shared" si="1149"/>
        <v>600.47493985258427</v>
      </c>
      <c r="R4897" s="238">
        <v>35</v>
      </c>
      <c r="S4897" s="236">
        <f t="shared" si="1154"/>
        <v>6.9149538391870298</v>
      </c>
      <c r="T4897" s="236" t="e">
        <f t="shared" si="1140"/>
        <v>#N/A</v>
      </c>
    </row>
    <row r="4898" spans="1:20" x14ac:dyDescent="0.2">
      <c r="A4898" s="53">
        <f t="shared" si="1141"/>
        <v>4886</v>
      </c>
      <c r="B4898" s="239">
        <v>48.466000000000001</v>
      </c>
      <c r="C4898" s="3">
        <f t="shared" si="1142"/>
        <v>48.459000000000003</v>
      </c>
      <c r="D4898" s="239">
        <v>8.5906000000000002</v>
      </c>
      <c r="E4898" s="239">
        <v>0.24490000000000001</v>
      </c>
      <c r="F4898" s="239">
        <v>0.1075</v>
      </c>
      <c r="G4898">
        <f t="shared" si="1143"/>
        <v>8.6120999999999999</v>
      </c>
      <c r="H4898" s="235">
        <f t="shared" si="1144"/>
        <v>2.8436734362118417</v>
      </c>
      <c r="I4898" s="236">
        <f t="shared" si="1145"/>
        <v>20.536310931838475</v>
      </c>
      <c r="J4898" s="237">
        <f t="shared" si="1150"/>
        <v>10.536310931838475</v>
      </c>
      <c r="K4898" s="237">
        <f t="shared" si="1146"/>
        <v>995.1690914459607</v>
      </c>
      <c r="L4898" s="237">
        <f t="shared" si="1151"/>
        <v>510.65284562248354</v>
      </c>
      <c r="M4898" s="236">
        <f t="shared" si="1147"/>
        <v>14.916064747018172</v>
      </c>
      <c r="N4898" s="236">
        <f t="shared" si="1148"/>
        <v>3.2152057428402041</v>
      </c>
      <c r="O4898" s="236">
        <f t="shared" si="1152"/>
        <v>2.8734045816108122</v>
      </c>
      <c r="P4898" s="236" t="str">
        <f t="shared" si="1153"/>
        <v>CLAY</v>
      </c>
      <c r="Q4898" s="236">
        <f t="shared" si="1149"/>
        <v>634.74424237950336</v>
      </c>
      <c r="R4898" s="238">
        <v>35</v>
      </c>
      <c r="S4898" s="236">
        <f t="shared" si="1154"/>
        <v>7.3283775143002332</v>
      </c>
      <c r="T4898" s="236" t="e">
        <f t="shared" si="1140"/>
        <v>#N/A</v>
      </c>
    </row>
    <row r="4899" spans="1:20" x14ac:dyDescent="0.2">
      <c r="A4899" s="53">
        <f t="shared" si="1141"/>
        <v>4887</v>
      </c>
      <c r="B4899" s="239">
        <v>48.475999999999999</v>
      </c>
      <c r="C4899" s="3">
        <f t="shared" si="1142"/>
        <v>48.469000000000001</v>
      </c>
      <c r="D4899" s="239">
        <v>9.0571000000000002</v>
      </c>
      <c r="E4899" s="239">
        <v>0.24970000000000001</v>
      </c>
      <c r="F4899" s="239">
        <v>0.1016</v>
      </c>
      <c r="G4899">
        <f t="shared" si="1143"/>
        <v>9.07742</v>
      </c>
      <c r="H4899" s="235">
        <f t="shared" si="1144"/>
        <v>2.750781609752551</v>
      </c>
      <c r="I4899" s="236">
        <f t="shared" si="1145"/>
        <v>20.579639305849167</v>
      </c>
      <c r="J4899" s="237">
        <f t="shared" si="1150"/>
        <v>10.579639305849167</v>
      </c>
      <c r="K4899" s="237">
        <f t="shared" si="1146"/>
        <v>997.47453751520334</v>
      </c>
      <c r="L4899" s="237">
        <f t="shared" si="1151"/>
        <v>512.85859499034416</v>
      </c>
      <c r="M4899" s="236">
        <f t="shared" si="1147"/>
        <v>15.754723702421176</v>
      </c>
      <c r="N4899" s="236">
        <f t="shared" si="1148"/>
        <v>3.0903673936830094</v>
      </c>
      <c r="O4899" s="236">
        <f t="shared" si="1152"/>
        <v>2.8440809233367075</v>
      </c>
      <c r="P4899" s="236" t="str">
        <f t="shared" si="1153"/>
        <v>CLAY</v>
      </c>
      <c r="Q4899" s="236">
        <f t="shared" si="1149"/>
        <v>673.32878854039973</v>
      </c>
      <c r="R4899" s="238">
        <v>35</v>
      </c>
      <c r="S4899" s="236">
        <f t="shared" si="1154"/>
        <v>7.8469971996730594</v>
      </c>
      <c r="T4899" s="236" t="e">
        <f t="shared" si="1140"/>
        <v>#N/A</v>
      </c>
    </row>
    <row r="4900" spans="1:20" x14ac:dyDescent="0.2">
      <c r="A4900" s="53">
        <f t="shared" si="1141"/>
        <v>4888</v>
      </c>
      <c r="B4900" s="239">
        <v>48.487000000000002</v>
      </c>
      <c r="C4900" s="3">
        <f t="shared" si="1142"/>
        <v>48.480000000000004</v>
      </c>
      <c r="D4900" s="239">
        <v>9.5478000000000005</v>
      </c>
      <c r="E4900" s="239">
        <v>0.2475</v>
      </c>
      <c r="F4900" s="239">
        <v>2.6599999999999999E-2</v>
      </c>
      <c r="G4900">
        <f t="shared" si="1143"/>
        <v>9.5531199999999998</v>
      </c>
      <c r="H4900" s="235">
        <f t="shared" si="1144"/>
        <v>2.590776625856265</v>
      </c>
      <c r="I4900" s="236">
        <f t="shared" si="1145"/>
        <v>20.589226813001446</v>
      </c>
      <c r="J4900" s="237">
        <f t="shared" si="1150"/>
        <v>10.589226813001446</v>
      </c>
      <c r="K4900" s="237">
        <f t="shared" si="1146"/>
        <v>998.16571589431021</v>
      </c>
      <c r="L4900" s="237">
        <f t="shared" si="1151"/>
        <v>513.43984048200116</v>
      </c>
      <c r="M4900" s="236">
        <f t="shared" si="1147"/>
        <v>16.662038294641427</v>
      </c>
      <c r="N4900" s="236">
        <f t="shared" si="1148"/>
        <v>2.8930604627523495</v>
      </c>
      <c r="O4900" s="236">
        <f t="shared" si="1152"/>
        <v>2.8074346806562547</v>
      </c>
      <c r="P4900" s="236" t="str">
        <f t="shared" si="1153"/>
        <v>CLAY</v>
      </c>
      <c r="Q4900" s="236">
        <f t="shared" si="1149"/>
        <v>712.91285700880735</v>
      </c>
      <c r="R4900" s="238">
        <v>35</v>
      </c>
      <c r="S4900" s="236">
        <f t="shared" si="1154"/>
        <v>8.4158922988216514</v>
      </c>
      <c r="T4900" s="236" t="e">
        <f t="shared" si="1140"/>
        <v>#N/A</v>
      </c>
    </row>
    <row r="4901" spans="1:20" x14ac:dyDescent="0.2">
      <c r="A4901" s="53">
        <f t="shared" si="1141"/>
        <v>4889</v>
      </c>
      <c r="B4901" s="239">
        <v>48.496000000000002</v>
      </c>
      <c r="C4901" s="3">
        <f t="shared" si="1142"/>
        <v>48.489000000000004</v>
      </c>
      <c r="D4901" s="239">
        <v>9.4894999999999996</v>
      </c>
      <c r="E4901" s="239">
        <v>0.25009999999999999</v>
      </c>
      <c r="F4901" s="239">
        <v>2.8999999999999998E-3</v>
      </c>
      <c r="G4901">
        <f t="shared" si="1143"/>
        <v>9.490079999999999</v>
      </c>
      <c r="H4901" s="235">
        <f t="shared" si="1144"/>
        <v>2.6353834741119146</v>
      </c>
      <c r="I4901" s="236">
        <f t="shared" si="1145"/>
        <v>20.598892908188922</v>
      </c>
      <c r="J4901" s="237">
        <f t="shared" si="1150"/>
        <v>10.598892908188922</v>
      </c>
      <c r="K4901" s="237">
        <f t="shared" si="1146"/>
        <v>998.81971822517278</v>
      </c>
      <c r="L4901" s="237">
        <f t="shared" si="1151"/>
        <v>514.00391047553001</v>
      </c>
      <c r="M4901" s="236">
        <f t="shared" si="1147"/>
        <v>16.519835955954395</v>
      </c>
      <c r="N4901" s="236">
        <f t="shared" si="1148"/>
        <v>2.9453813886355706</v>
      </c>
      <c r="O4901" s="236">
        <f t="shared" si="1152"/>
        <v>2.8150803410474965</v>
      </c>
      <c r="P4901" s="236" t="str">
        <f t="shared" si="1153"/>
        <v>CLAY</v>
      </c>
      <c r="Q4901" s="236">
        <f t="shared" si="1149"/>
        <v>707.60502348123543</v>
      </c>
      <c r="R4901" s="238">
        <v>35</v>
      </c>
      <c r="S4901" s="236">
        <f t="shared" si="1154"/>
        <v>8.3262063843487724</v>
      </c>
      <c r="T4901" s="236" t="e">
        <f t="shared" si="1140"/>
        <v>#N/A</v>
      </c>
    </row>
    <row r="4902" spans="1:20" x14ac:dyDescent="0.2">
      <c r="A4902" s="53">
        <f t="shared" si="1141"/>
        <v>4890</v>
      </c>
      <c r="B4902" s="239">
        <v>48.506</v>
      </c>
      <c r="C4902" s="3">
        <f t="shared" si="1142"/>
        <v>48.499000000000002</v>
      </c>
      <c r="D4902" s="239">
        <v>9.4200999999999997</v>
      </c>
      <c r="E4902" s="239">
        <v>0.22559999999999999</v>
      </c>
      <c r="F4902" s="239">
        <v>-3.4799999999999998E-2</v>
      </c>
      <c r="G4902">
        <f t="shared" si="1143"/>
        <v>9.4131400000000003</v>
      </c>
      <c r="H4902" s="235">
        <f t="shared" si="1144"/>
        <v>2.3966497895495018</v>
      </c>
      <c r="I4902" s="236">
        <f t="shared" si="1145"/>
        <v>20.474819677853375</v>
      </c>
      <c r="J4902" s="237">
        <f t="shared" si="1150"/>
        <v>10.474819677853375</v>
      </c>
      <c r="K4902" s="237">
        <f t="shared" si="1146"/>
        <v>993.00827955621094</v>
      </c>
      <c r="L4902" s="237">
        <f t="shared" si="1151"/>
        <v>508.09160329395581</v>
      </c>
      <c r="M4902" s="236">
        <f t="shared" si="1147"/>
        <v>16.572074141466047</v>
      </c>
      <c r="N4902" s="236">
        <f t="shared" si="1148"/>
        <v>2.6792930026528086</v>
      </c>
      <c r="O4902" s="236">
        <f t="shared" si="1152"/>
        <v>2.7894936988942036</v>
      </c>
      <c r="P4902" s="236" t="str">
        <f t="shared" si="1153"/>
        <v>CLAY</v>
      </c>
      <c r="Q4902" s="236">
        <f t="shared" si="1149"/>
        <v>701.67764337031576</v>
      </c>
      <c r="R4902" s="238">
        <v>35</v>
      </c>
      <c r="S4902" s="236">
        <f t="shared" si="1154"/>
        <v>8.3591302659504496</v>
      </c>
      <c r="T4902" s="236" t="e">
        <f t="shared" si="1140"/>
        <v>#N/A</v>
      </c>
    </row>
    <row r="4903" spans="1:20" x14ac:dyDescent="0.2">
      <c r="A4903" s="53">
        <f t="shared" si="1141"/>
        <v>4891</v>
      </c>
      <c r="B4903" s="239">
        <v>48.515000000000001</v>
      </c>
      <c r="C4903" s="3">
        <f t="shared" si="1142"/>
        <v>48.508000000000003</v>
      </c>
      <c r="D4903" s="239">
        <v>9.282</v>
      </c>
      <c r="E4903" s="239">
        <v>0.20530000000000001</v>
      </c>
      <c r="F4903" s="239">
        <v>-3.6400000000000002E-2</v>
      </c>
      <c r="G4903">
        <f t="shared" si="1143"/>
        <v>9.2747200000000003</v>
      </c>
      <c r="H4903" s="235">
        <f t="shared" si="1144"/>
        <v>2.2135439129159695</v>
      </c>
      <c r="I4903" s="236">
        <f t="shared" si="1145"/>
        <v>20.358463944264216</v>
      </c>
      <c r="J4903" s="237">
        <f t="shared" si="1150"/>
        <v>10.358463944264216</v>
      </c>
      <c r="K4903" s="237">
        <f t="shared" si="1146"/>
        <v>987.54836900836858</v>
      </c>
      <c r="L4903" s="237">
        <f t="shared" si="1151"/>
        <v>502.54087825597844</v>
      </c>
      <c r="M4903" s="236">
        <f t="shared" si="1147"/>
        <v>16.490542341055903</v>
      </c>
      <c r="N4903" s="236">
        <f t="shared" si="1148"/>
        <v>2.4773228930391307</v>
      </c>
      <c r="O4903" s="236">
        <f t="shared" si="1152"/>
        <v>2.7712615006539472</v>
      </c>
      <c r="P4903" s="236" t="str">
        <f t="shared" si="1153"/>
        <v>CLAY</v>
      </c>
      <c r="Q4903" s="236">
        <f t="shared" si="1149"/>
        <v>690.59763591596936</v>
      </c>
      <c r="R4903" s="238">
        <v>35</v>
      </c>
      <c r="S4903" s="236">
        <f t="shared" si="1154"/>
        <v>8.3077550361183778</v>
      </c>
      <c r="T4903" s="236" t="e">
        <f t="shared" si="1140"/>
        <v>#N/A</v>
      </c>
    </row>
    <row r="4904" spans="1:20" x14ac:dyDescent="0.2">
      <c r="A4904" s="53">
        <f t="shared" si="1141"/>
        <v>4892</v>
      </c>
      <c r="B4904" s="239">
        <v>48.524999999999999</v>
      </c>
      <c r="C4904" s="3">
        <f t="shared" si="1142"/>
        <v>48.518000000000001</v>
      </c>
      <c r="D4904" s="239">
        <v>9.0654000000000003</v>
      </c>
      <c r="E4904" s="239">
        <v>0.19769999999999999</v>
      </c>
      <c r="F4904" s="239">
        <v>-1.12E-2</v>
      </c>
      <c r="G4904">
        <f t="shared" si="1143"/>
        <v>9.0631599999999999</v>
      </c>
      <c r="H4904" s="235">
        <f t="shared" si="1144"/>
        <v>2.1813583783139654</v>
      </c>
      <c r="I4904" s="236">
        <f t="shared" si="1145"/>
        <v>20.305212743870989</v>
      </c>
      <c r="J4904" s="237">
        <f t="shared" si="1150"/>
        <v>10.305212743870989</v>
      </c>
      <c r="K4904" s="237">
        <f t="shared" si="1146"/>
        <v>985.16831190713265</v>
      </c>
      <c r="L4904" s="237">
        <f t="shared" si="1151"/>
        <v>500.06044839633972</v>
      </c>
      <c r="M4904" s="236">
        <f t="shared" si="1147"/>
        <v>16.154030405720835</v>
      </c>
      <c r="N4904" s="236">
        <f t="shared" si="1148"/>
        <v>2.447390485575939</v>
      </c>
      <c r="O4904" s="236">
        <f t="shared" si="1152"/>
        <v>2.7754818514664397</v>
      </c>
      <c r="P4904" s="236" t="str">
        <f t="shared" si="1153"/>
        <v>CLAY</v>
      </c>
      <c r="Q4904" s="236">
        <f t="shared" si="1149"/>
        <v>673.1659740077389</v>
      </c>
      <c r="R4904" s="238">
        <v>35</v>
      </c>
      <c r="S4904" s="236">
        <f t="shared" si="1154"/>
        <v>8.0963845724460342</v>
      </c>
      <c r="T4904" s="236" t="e">
        <f t="shared" si="1140"/>
        <v>#N/A</v>
      </c>
    </row>
    <row r="4905" spans="1:20" x14ac:dyDescent="0.2">
      <c r="A4905" s="53">
        <f t="shared" si="1141"/>
        <v>4893</v>
      </c>
      <c r="B4905" s="239">
        <v>48.533999999999999</v>
      </c>
      <c r="C4905" s="3">
        <f t="shared" si="1142"/>
        <v>48.527000000000001</v>
      </c>
      <c r="D4905" s="239">
        <v>8.8422000000000001</v>
      </c>
      <c r="E4905" s="239">
        <v>0.18290000000000001</v>
      </c>
      <c r="F4905" s="239">
        <v>2.6100000000000002E-2</v>
      </c>
      <c r="G4905">
        <f t="shared" si="1143"/>
        <v>8.8474199999999996</v>
      </c>
      <c r="H4905" s="235">
        <f t="shared" si="1144"/>
        <v>2.0672693282335417</v>
      </c>
      <c r="I4905" s="236">
        <f t="shared" si="1145"/>
        <v>20.204555039089811</v>
      </c>
      <c r="J4905" s="237">
        <f t="shared" si="1150"/>
        <v>10.204555039089811</v>
      </c>
      <c r="K4905" s="237">
        <f t="shared" si="1146"/>
        <v>980.46644238191129</v>
      </c>
      <c r="L4905" s="237">
        <f t="shared" si="1151"/>
        <v>495.26787426718488</v>
      </c>
      <c r="M4905" s="236">
        <f t="shared" si="1147"/>
        <v>15.884239552703271</v>
      </c>
      <c r="N4905" s="236">
        <f t="shared" si="1148"/>
        <v>2.3249152122283205</v>
      </c>
      <c r="O4905" s="236">
        <f t="shared" si="1152"/>
        <v>2.7686099216161026</v>
      </c>
      <c r="P4905" s="236" t="str">
        <f t="shared" si="1153"/>
        <v>CLAY</v>
      </c>
      <c r="Q4905" s="236">
        <f t="shared" si="1149"/>
        <v>655.57946313484069</v>
      </c>
      <c r="R4905" s="238">
        <v>35</v>
      </c>
      <c r="S4905" s="236">
        <f t="shared" si="1154"/>
        <v>7.9277152712032173</v>
      </c>
      <c r="T4905" s="236" t="e">
        <f t="shared" si="1140"/>
        <v>#N/A</v>
      </c>
    </row>
    <row r="4906" spans="1:20" x14ac:dyDescent="0.2">
      <c r="A4906" s="53">
        <f t="shared" si="1141"/>
        <v>4894</v>
      </c>
      <c r="B4906" s="239">
        <v>48.543999999999997</v>
      </c>
      <c r="C4906" s="3">
        <f t="shared" si="1142"/>
        <v>48.536999999999999</v>
      </c>
      <c r="D4906" s="239">
        <v>8.7085000000000008</v>
      </c>
      <c r="E4906" s="239">
        <v>0.17349999999999999</v>
      </c>
      <c r="F4906" s="239">
        <v>7.7499999999999999E-2</v>
      </c>
      <c r="G4906">
        <f t="shared" si="1143"/>
        <v>8.7240000000000002</v>
      </c>
      <c r="H4906" s="235">
        <f t="shared" si="1144"/>
        <v>1.9887666208161392</v>
      </c>
      <c r="I4906" s="236">
        <f t="shared" si="1145"/>
        <v>20.137195739241093</v>
      </c>
      <c r="J4906" s="237">
        <f t="shared" si="1150"/>
        <v>10.137195739241093</v>
      </c>
      <c r="K4906" s="237">
        <f t="shared" si="1146"/>
        <v>977.39906959554492</v>
      </c>
      <c r="L4906" s="237">
        <f t="shared" si="1151"/>
        <v>492.10002996571961</v>
      </c>
      <c r="M4906" s="236">
        <f t="shared" si="1147"/>
        <v>15.74192330560129</v>
      </c>
      <c r="N4906" s="236">
        <f t="shared" si="1148"/>
        <v>2.2396919830868516</v>
      </c>
      <c r="O4906" s="236">
        <f t="shared" si="1152"/>
        <v>2.7625635853745987</v>
      </c>
      <c r="P4906" s="236" t="str">
        <f t="shared" si="1153"/>
        <v>CLAY</v>
      </c>
      <c r="Q4906" s="236">
        <f t="shared" si="1149"/>
        <v>645.55007753370455</v>
      </c>
      <c r="R4906" s="238">
        <v>35</v>
      </c>
      <c r="S4906" s="236">
        <f t="shared" si="1154"/>
        <v>7.8390285995357329</v>
      </c>
      <c r="T4906" s="236" t="e">
        <f t="shared" si="1140"/>
        <v>#N/A</v>
      </c>
    </row>
    <row r="4907" spans="1:20" x14ac:dyDescent="0.2">
      <c r="A4907" s="53">
        <f t="shared" si="1141"/>
        <v>4895</v>
      </c>
      <c r="B4907" s="239">
        <v>48.554000000000002</v>
      </c>
      <c r="C4907" s="3">
        <f t="shared" si="1142"/>
        <v>48.547000000000004</v>
      </c>
      <c r="D4907" s="239">
        <v>8.6622000000000003</v>
      </c>
      <c r="E4907" s="239">
        <v>0.16200000000000001</v>
      </c>
      <c r="F4907" s="239">
        <v>5.9700000000000003E-2</v>
      </c>
      <c r="G4907">
        <f t="shared" si="1143"/>
        <v>8.6741399999999995</v>
      </c>
      <c r="H4907" s="235">
        <f t="shared" si="1144"/>
        <v>1.8676203058747038</v>
      </c>
      <c r="I4907" s="236">
        <f t="shared" si="1145"/>
        <v>20.054537378263689</v>
      </c>
      <c r="J4907" s="237">
        <f t="shared" si="1150"/>
        <v>10.054537378263689</v>
      </c>
      <c r="K4907" s="237">
        <f t="shared" si="1146"/>
        <v>973.58762610256736</v>
      </c>
      <c r="L4907" s="237">
        <f t="shared" si="1151"/>
        <v>488.18800786421514</v>
      </c>
      <c r="M4907" s="236">
        <f t="shared" si="1147"/>
        <v>15.77374341411366</v>
      </c>
      <c r="N4907" s="236">
        <f t="shared" si="1148"/>
        <v>2.1037451878014819</v>
      </c>
      <c r="O4907" s="236">
        <f t="shared" si="1152"/>
        <v>2.74647195808069</v>
      </c>
      <c r="P4907" s="236" t="str">
        <f t="shared" si="1153"/>
        <v>CLAY</v>
      </c>
      <c r="Q4907" s="236">
        <f t="shared" si="1149"/>
        <v>641.71269782478601</v>
      </c>
      <c r="R4907" s="238">
        <v>35</v>
      </c>
      <c r="S4907" s="236">
        <f t="shared" si="1154"/>
        <v>7.8588404841542046</v>
      </c>
      <c r="T4907" s="236" t="e">
        <f t="shared" si="1140"/>
        <v>#N/A</v>
      </c>
    </row>
    <row r="4908" spans="1:20" x14ac:dyDescent="0.2">
      <c r="A4908" s="53">
        <f t="shared" si="1141"/>
        <v>4896</v>
      </c>
      <c r="B4908" s="239">
        <v>48.564</v>
      </c>
      <c r="C4908" s="3">
        <f t="shared" si="1142"/>
        <v>48.557000000000002</v>
      </c>
      <c r="D4908" s="239">
        <v>8.8275000000000006</v>
      </c>
      <c r="E4908" s="239">
        <v>0.1578</v>
      </c>
      <c r="F4908" s="239">
        <v>6.9500000000000006E-2</v>
      </c>
      <c r="G4908">
        <f t="shared" si="1143"/>
        <v>8.8414000000000001</v>
      </c>
      <c r="H4908" s="235">
        <f t="shared" si="1144"/>
        <v>1.7847852150111971</v>
      </c>
      <c r="I4908" s="236">
        <f t="shared" si="1145"/>
        <v>20.031200886653409</v>
      </c>
      <c r="J4908" s="237">
        <f t="shared" si="1150"/>
        <v>10.031200886653409</v>
      </c>
      <c r="K4908" s="237">
        <f t="shared" si="1146"/>
        <v>972.65502145322955</v>
      </c>
      <c r="L4908" s="237">
        <f t="shared" si="1151"/>
        <v>487.15523985943611</v>
      </c>
      <c r="M4908" s="236">
        <f t="shared" si="1147"/>
        <v>16.152438349666976</v>
      </c>
      <c r="N4908" s="236">
        <f t="shared" si="1148"/>
        <v>2.0054023917438371</v>
      </c>
      <c r="O4908" s="236">
        <f t="shared" si="1152"/>
        <v>2.7262913310141736</v>
      </c>
      <c r="P4908" s="236" t="str">
        <f t="shared" si="1153"/>
        <v>CLAY</v>
      </c>
      <c r="Q4908" s="236">
        <f t="shared" si="1149"/>
        <v>655.72874821223081</v>
      </c>
      <c r="R4908" s="238">
        <v>35</v>
      </c>
      <c r="S4908" s="236">
        <f t="shared" si="1154"/>
        <v>8.0953871635215862</v>
      </c>
      <c r="T4908" s="236" t="e">
        <f t="shared" si="1140"/>
        <v>#N/A</v>
      </c>
    </row>
    <row r="4909" spans="1:20" x14ac:dyDescent="0.2">
      <c r="A4909" s="53">
        <f t="shared" si="1141"/>
        <v>4897</v>
      </c>
      <c r="B4909" s="239">
        <v>48.573</v>
      </c>
      <c r="C4909" s="3">
        <f t="shared" si="1142"/>
        <v>48.566000000000003</v>
      </c>
      <c r="D4909" s="239">
        <v>8.9497</v>
      </c>
      <c r="E4909" s="239">
        <v>0.15129999999999999</v>
      </c>
      <c r="F4909" s="239">
        <v>0.1168</v>
      </c>
      <c r="G4909">
        <f t="shared" si="1143"/>
        <v>8.9730600000000003</v>
      </c>
      <c r="H4909" s="235">
        <f t="shared" si="1144"/>
        <v>1.6861583450907491</v>
      </c>
      <c r="I4909" s="236">
        <f t="shared" si="1145"/>
        <v>19.98765467461995</v>
      </c>
      <c r="J4909" s="237">
        <f t="shared" si="1150"/>
        <v>9.9876546746199502</v>
      </c>
      <c r="K4909" s="237">
        <f t="shared" si="1146"/>
        <v>970.72043692759257</v>
      </c>
      <c r="L4909" s="237">
        <f t="shared" si="1151"/>
        <v>485.13035051031483</v>
      </c>
      <c r="M4909" s="236">
        <f t="shared" si="1147"/>
        <v>16.495235877645346</v>
      </c>
      <c r="N4909" s="236">
        <f t="shared" si="1148"/>
        <v>1.8906970743679623</v>
      </c>
      <c r="O4909" s="236">
        <f t="shared" si="1152"/>
        <v>2.7044908687407272</v>
      </c>
      <c r="P4909" s="236" t="str">
        <f t="shared" si="1153"/>
        <v>CLAY</v>
      </c>
      <c r="Q4909" s="236">
        <f t="shared" si="1149"/>
        <v>666.86163025603389</v>
      </c>
      <c r="R4909" s="238">
        <v>35</v>
      </c>
      <c r="S4909" s="236">
        <f t="shared" si="1154"/>
        <v>8.3107108318251779</v>
      </c>
      <c r="T4909" s="236" t="e">
        <f t="shared" si="1140"/>
        <v>#N/A</v>
      </c>
    </row>
    <row r="4910" spans="1:20" x14ac:dyDescent="0.2">
      <c r="A4910" s="53">
        <f t="shared" si="1141"/>
        <v>4898</v>
      </c>
      <c r="B4910" s="239">
        <v>48.582000000000001</v>
      </c>
      <c r="C4910" s="3">
        <f t="shared" si="1142"/>
        <v>48.575000000000003</v>
      </c>
      <c r="D4910" s="239">
        <v>9.0996000000000006</v>
      </c>
      <c r="E4910" s="239">
        <v>0.1459</v>
      </c>
      <c r="F4910" s="239">
        <v>0.1406</v>
      </c>
      <c r="G4910">
        <f t="shared" si="1143"/>
        <v>9.1277200000000001</v>
      </c>
      <c r="H4910" s="235">
        <f t="shared" si="1144"/>
        <v>1.5984276467726881</v>
      </c>
      <c r="I4910" s="236">
        <f t="shared" si="1145"/>
        <v>19.951718420855091</v>
      </c>
      <c r="J4910" s="237">
        <f t="shared" si="1150"/>
        <v>9.9517184208550908</v>
      </c>
      <c r="K4910" s="237">
        <f t="shared" si="1146"/>
        <v>969.15472229303612</v>
      </c>
      <c r="L4910" s="237">
        <f t="shared" si="1151"/>
        <v>483.47438432198203</v>
      </c>
      <c r="M4910" s="236">
        <f t="shared" si="1147"/>
        <v>16.874865643912916</v>
      </c>
      <c r="N4910" s="236">
        <f t="shared" si="1148"/>
        <v>1.7883046226113728</v>
      </c>
      <c r="O4910" s="236">
        <f t="shared" si="1152"/>
        <v>2.6829191068823177</v>
      </c>
      <c r="P4910" s="236" t="str">
        <f t="shared" si="1153"/>
        <v>CLAY</v>
      </c>
      <c r="Q4910" s="236">
        <f t="shared" si="1149"/>
        <v>679.88043980891359</v>
      </c>
      <c r="R4910" s="238">
        <v>35</v>
      </c>
      <c r="S4910" s="236">
        <f t="shared" si="1154"/>
        <v>8.5504783819265491</v>
      </c>
      <c r="T4910" s="236" t="e">
        <f t="shared" si="1140"/>
        <v>#N/A</v>
      </c>
    </row>
    <row r="4911" spans="1:20" x14ac:dyDescent="0.2">
      <c r="A4911" s="53">
        <f t="shared" si="1141"/>
        <v>4899</v>
      </c>
      <c r="B4911" s="239">
        <v>48.591999999999999</v>
      </c>
      <c r="C4911" s="3">
        <f t="shared" si="1142"/>
        <v>48.585000000000001</v>
      </c>
      <c r="D4911" s="239">
        <v>9.3524999999999991</v>
      </c>
      <c r="E4911" s="239">
        <v>0.152</v>
      </c>
      <c r="F4911" s="239">
        <v>0.15049999999999999</v>
      </c>
      <c r="G4911">
        <f t="shared" si="1143"/>
        <v>9.3825999999999983</v>
      </c>
      <c r="H4911" s="235">
        <f t="shared" si="1144"/>
        <v>1.6200200370899327</v>
      </c>
      <c r="I4911" s="236">
        <f t="shared" si="1145"/>
        <v>20.010511623482088</v>
      </c>
      <c r="J4911" s="237">
        <f t="shared" si="1150"/>
        <v>10.010511623482088</v>
      </c>
      <c r="K4911" s="237">
        <f t="shared" si="1146"/>
        <v>972.21070722687728</v>
      </c>
      <c r="L4911" s="237">
        <f t="shared" si="1151"/>
        <v>486.43078080824165</v>
      </c>
      <c r="M4911" s="236">
        <f t="shared" si="1147"/>
        <v>17.290002246154369</v>
      </c>
      <c r="N4911" s="236">
        <f t="shared" si="1148"/>
        <v>1.8072885179121323</v>
      </c>
      <c r="O4911" s="236">
        <f t="shared" si="1152"/>
        <v>2.6766301845278919</v>
      </c>
      <c r="P4911" s="236" t="str">
        <f t="shared" si="1153"/>
        <v>CLAY</v>
      </c>
      <c r="Q4911" s="236">
        <f t="shared" si="1149"/>
        <v>700.86577439776011</v>
      </c>
      <c r="R4911" s="238">
        <v>35</v>
      </c>
      <c r="S4911" s="236">
        <f t="shared" si="1154"/>
        <v>8.8142186733596404</v>
      </c>
      <c r="T4911" s="236" t="e">
        <f t="shared" si="1140"/>
        <v>#N/A</v>
      </c>
    </row>
    <row r="4912" spans="1:20" x14ac:dyDescent="0.2">
      <c r="A4912" s="53">
        <f t="shared" si="1141"/>
        <v>4900</v>
      </c>
      <c r="B4912" s="239">
        <v>48.601999999999997</v>
      </c>
      <c r="C4912" s="3">
        <f t="shared" si="1142"/>
        <v>48.594999999999999</v>
      </c>
      <c r="D4912" s="239">
        <v>9.6454000000000004</v>
      </c>
      <c r="E4912" s="239">
        <v>0.15620000000000001</v>
      </c>
      <c r="F4912" s="239">
        <v>2.1000000000000001E-2</v>
      </c>
      <c r="G4912">
        <f t="shared" si="1143"/>
        <v>9.6496000000000013</v>
      </c>
      <c r="H4912" s="235">
        <f t="shared" si="1144"/>
        <v>1.6187199469408058</v>
      </c>
      <c r="I4912" s="236">
        <f t="shared" si="1145"/>
        <v>20.053440214158137</v>
      </c>
      <c r="J4912" s="237">
        <f t="shared" si="1150"/>
        <v>10.053440214158137</v>
      </c>
      <c r="K4912" s="237">
        <f t="shared" si="1146"/>
        <v>974.49692720701466</v>
      </c>
      <c r="L4912" s="237">
        <f t="shared" si="1151"/>
        <v>488.61730128851372</v>
      </c>
      <c r="M4912" s="236">
        <f t="shared" si="1147"/>
        <v>17.75439193396593</v>
      </c>
      <c r="N4912" s="236">
        <f t="shared" si="1148"/>
        <v>1.8005549754201446</v>
      </c>
      <c r="O4912" s="236">
        <f t="shared" si="1152"/>
        <v>2.6661407916953603</v>
      </c>
      <c r="P4912" s="236" t="str">
        <f t="shared" si="1153"/>
        <v>CLAY</v>
      </c>
      <c r="Q4912" s="236">
        <f t="shared" si="1149"/>
        <v>722.9252560660824</v>
      </c>
      <c r="R4912" s="238">
        <v>35</v>
      </c>
      <c r="S4912" s="236">
        <f t="shared" si="1154"/>
        <v>9.1111303968038069</v>
      </c>
      <c r="T4912" s="236" t="e">
        <f t="shared" si="1140"/>
        <v>#N/A</v>
      </c>
    </row>
    <row r="4913" spans="1:20" x14ac:dyDescent="0.2">
      <c r="A4913" s="53">
        <f t="shared" si="1141"/>
        <v>4901</v>
      </c>
      <c r="B4913" s="239">
        <v>48.610999999999997</v>
      </c>
      <c r="C4913" s="3">
        <f t="shared" si="1142"/>
        <v>48.603999999999999</v>
      </c>
      <c r="D4913" s="239">
        <v>9.9026999999999994</v>
      </c>
      <c r="E4913" s="239">
        <v>0.15740000000000001</v>
      </c>
      <c r="F4913" s="239">
        <v>-4.4999999999999997E-3</v>
      </c>
      <c r="G4913">
        <f t="shared" si="1143"/>
        <v>9.9017999999999997</v>
      </c>
      <c r="H4913" s="235">
        <f t="shared" si="1144"/>
        <v>1.5896099699044621</v>
      </c>
      <c r="I4913" s="236">
        <f t="shared" si="1145"/>
        <v>20.072498555092473</v>
      </c>
      <c r="J4913" s="237">
        <f t="shared" si="1150"/>
        <v>10.072498555092473</v>
      </c>
      <c r="K4913" s="237">
        <f t="shared" si="1146"/>
        <v>975.60371977171451</v>
      </c>
      <c r="L4913" s="237">
        <f t="shared" si="1151"/>
        <v>489.63422726160019</v>
      </c>
      <c r="M4913" s="236">
        <f t="shared" si="1147"/>
        <v>18.230335591836038</v>
      </c>
      <c r="N4913" s="236">
        <f t="shared" si="1148"/>
        <v>1.7633490801523641</v>
      </c>
      <c r="O4913" s="236">
        <f t="shared" si="1152"/>
        <v>2.6515535477151593</v>
      </c>
      <c r="P4913" s="236" t="str">
        <f t="shared" si="1153"/>
        <v>CLAY</v>
      </c>
      <c r="Q4913" s="236">
        <f t="shared" si="1149"/>
        <v>743.8496900190238</v>
      </c>
      <c r="R4913" s="238">
        <v>35</v>
      </c>
      <c r="S4913" s="236">
        <f t="shared" si="1154"/>
        <v>9.4174503219441181</v>
      </c>
      <c r="T4913" s="236" t="e">
        <f t="shared" si="1140"/>
        <v>#N/A</v>
      </c>
    </row>
    <row r="4914" spans="1:20" x14ac:dyDescent="0.2">
      <c r="A4914" s="53">
        <f t="shared" si="1141"/>
        <v>4902</v>
      </c>
      <c r="B4914" s="239">
        <v>48.622</v>
      </c>
      <c r="C4914" s="3">
        <f t="shared" si="1142"/>
        <v>48.615000000000002</v>
      </c>
      <c r="D4914" s="239">
        <v>10.1523</v>
      </c>
      <c r="E4914" s="239">
        <v>0.15490000000000001</v>
      </c>
      <c r="F4914" s="239">
        <v>-4.82E-2</v>
      </c>
      <c r="G4914">
        <f t="shared" si="1143"/>
        <v>10.142660000000001</v>
      </c>
      <c r="H4914" s="235">
        <f t="shared" si="1144"/>
        <v>1.5272127824456305</v>
      </c>
      <c r="I4914" s="236">
        <f t="shared" si="1145"/>
        <v>20.063118562997822</v>
      </c>
      <c r="J4914" s="237">
        <f t="shared" si="1150"/>
        <v>10.063118562997822</v>
      </c>
      <c r="K4914" s="237">
        <f t="shared" si="1146"/>
        <v>975.36850894013912</v>
      </c>
      <c r="L4914" s="237">
        <f t="shared" si="1151"/>
        <v>489.28895077008008</v>
      </c>
      <c r="M4914" s="236">
        <f t="shared" si="1147"/>
        <v>18.735946267806955</v>
      </c>
      <c r="N4914" s="236">
        <f t="shared" si="1148"/>
        <v>1.6897030071647854</v>
      </c>
      <c r="O4914" s="236">
        <f t="shared" si="1152"/>
        <v>2.6314234294216043</v>
      </c>
      <c r="P4914" s="236" t="str">
        <f t="shared" si="1153"/>
        <v>CLAY</v>
      </c>
      <c r="Q4914" s="236">
        <f t="shared" si="1149"/>
        <v>763.94095758832191</v>
      </c>
      <c r="R4914" s="238">
        <v>35</v>
      </c>
      <c r="S4914" s="236">
        <f t="shared" si="1154"/>
        <v>9.7450607082431038</v>
      </c>
      <c r="T4914" s="236" t="e">
        <f t="shared" si="1140"/>
        <v>#N/A</v>
      </c>
    </row>
    <row r="4915" spans="1:20" x14ac:dyDescent="0.2">
      <c r="A4915" s="53">
        <f t="shared" si="1141"/>
        <v>4903</v>
      </c>
      <c r="B4915" s="239">
        <v>48.631</v>
      </c>
      <c r="C4915" s="3">
        <f t="shared" si="1142"/>
        <v>48.624000000000002</v>
      </c>
      <c r="D4915" s="239">
        <v>10.292</v>
      </c>
      <c r="E4915" s="239">
        <v>0.16200000000000001</v>
      </c>
      <c r="F4915" s="239">
        <v>-7.0900000000000005E-2</v>
      </c>
      <c r="G4915">
        <f t="shared" si="1143"/>
        <v>10.27782</v>
      </c>
      <c r="H4915" s="235">
        <f t="shared" si="1144"/>
        <v>1.576209740976199</v>
      </c>
      <c r="I4915" s="236">
        <f t="shared" si="1145"/>
        <v>20.120844500329845</v>
      </c>
      <c r="J4915" s="237">
        <f t="shared" si="1150"/>
        <v>10.120844500329845</v>
      </c>
      <c r="K4915" s="237">
        <f t="shared" si="1146"/>
        <v>978.35594298403839</v>
      </c>
      <c r="L4915" s="237">
        <f t="shared" si="1151"/>
        <v>492.1867888955407</v>
      </c>
      <c r="M4915" s="236">
        <f t="shared" si="1147"/>
        <v>18.894176493204561</v>
      </c>
      <c r="N4915" s="236">
        <f t="shared" si="1148"/>
        <v>1.7420358743983688</v>
      </c>
      <c r="O4915" s="236">
        <f t="shared" si="1152"/>
        <v>2.6356943710555201</v>
      </c>
      <c r="P4915" s="236" t="str">
        <f t="shared" si="1153"/>
        <v>CLAY</v>
      </c>
      <c r="Q4915" s="236">
        <f t="shared" si="1149"/>
        <v>774.95533808466337</v>
      </c>
      <c r="R4915" s="238">
        <v>35</v>
      </c>
      <c r="S4915" s="236">
        <f t="shared" si="1154"/>
        <v>9.8480437317652871</v>
      </c>
      <c r="T4915" s="236" t="e">
        <f t="shared" si="1140"/>
        <v>#N/A</v>
      </c>
    </row>
    <row r="4916" spans="1:20" x14ac:dyDescent="0.2">
      <c r="A4916" s="53">
        <f t="shared" si="1141"/>
        <v>4904</v>
      </c>
      <c r="B4916" s="239">
        <v>48.640999999999998</v>
      </c>
      <c r="C4916" s="3">
        <f t="shared" si="1142"/>
        <v>48.634</v>
      </c>
      <c r="D4916" s="239">
        <v>10.290100000000001</v>
      </c>
      <c r="E4916" s="239">
        <v>0.16900000000000001</v>
      </c>
      <c r="F4916" s="239">
        <v>-0.107</v>
      </c>
      <c r="G4916">
        <f t="shared" si="1143"/>
        <v>10.268700000000001</v>
      </c>
      <c r="H4916" s="235">
        <f t="shared" si="1144"/>
        <v>1.6457779465755158</v>
      </c>
      <c r="I4916" s="236">
        <f t="shared" si="1145"/>
        <v>20.170101076358719</v>
      </c>
      <c r="J4916" s="237">
        <f t="shared" si="1150"/>
        <v>10.170101076358719</v>
      </c>
      <c r="K4916" s="237">
        <f t="shared" si="1146"/>
        <v>980.95269574762995</v>
      </c>
      <c r="L4916" s="237">
        <f t="shared" si="1151"/>
        <v>494.68388645516444</v>
      </c>
      <c r="M4916" s="236">
        <f t="shared" si="1147"/>
        <v>18.775115904435598</v>
      </c>
      <c r="N4916" s="236">
        <f t="shared" si="1148"/>
        <v>1.8196016155890009</v>
      </c>
      <c r="O4916" s="236">
        <f t="shared" si="1152"/>
        <v>2.6485050815428877</v>
      </c>
      <c r="P4916" s="236" t="str">
        <f t="shared" si="1153"/>
        <v>CLAY</v>
      </c>
      <c r="Q4916" s="236">
        <f t="shared" si="1149"/>
        <v>773.97894202103089</v>
      </c>
      <c r="R4916" s="238">
        <v>35</v>
      </c>
      <c r="S4916" s="236">
        <f t="shared" si="1154"/>
        <v>9.7705338135572575</v>
      </c>
      <c r="T4916" s="236" t="e">
        <f t="shared" si="1140"/>
        <v>#N/A</v>
      </c>
    </row>
    <row r="4917" spans="1:20" x14ac:dyDescent="0.2">
      <c r="A4917" s="53">
        <f t="shared" si="1141"/>
        <v>4905</v>
      </c>
      <c r="B4917" s="239">
        <v>48.651000000000003</v>
      </c>
      <c r="C4917" s="3">
        <f t="shared" si="1142"/>
        <v>48.644000000000005</v>
      </c>
      <c r="D4917" s="239">
        <v>10.0823</v>
      </c>
      <c r="E4917" s="239">
        <v>0.1852</v>
      </c>
      <c r="F4917" s="239">
        <v>-0.1055</v>
      </c>
      <c r="G4917">
        <f t="shared" si="1143"/>
        <v>10.061199999999999</v>
      </c>
      <c r="H4917" s="235">
        <f t="shared" si="1144"/>
        <v>1.8407347036138832</v>
      </c>
      <c r="I4917" s="236">
        <f t="shared" si="1145"/>
        <v>20.269458510643528</v>
      </c>
      <c r="J4917" s="237">
        <f t="shared" si="1150"/>
        <v>10.269458510643528</v>
      </c>
      <c r="K4917" s="237">
        <f t="shared" si="1146"/>
        <v>985.98753979174387</v>
      </c>
      <c r="L4917" s="237">
        <f t="shared" si="1151"/>
        <v>499.61942600131829</v>
      </c>
      <c r="M4917" s="236">
        <f t="shared" si="1147"/>
        <v>18.164250603386886</v>
      </c>
      <c r="N4917" s="236">
        <f t="shared" si="1148"/>
        <v>2.0407235732721358</v>
      </c>
      <c r="O4917" s="236">
        <f t="shared" si="1152"/>
        <v>2.6884566148033935</v>
      </c>
      <c r="P4917" s="236" t="str">
        <f t="shared" si="1153"/>
        <v>CLAY</v>
      </c>
      <c r="Q4917" s="236">
        <f t="shared" si="1149"/>
        <v>756.26770501735461</v>
      </c>
      <c r="R4917" s="238">
        <v>35</v>
      </c>
      <c r="S4917" s="236">
        <f t="shared" si="1154"/>
        <v>9.374796839699254</v>
      </c>
      <c r="T4917" s="236" t="e">
        <f t="shared" si="1140"/>
        <v>#N/A</v>
      </c>
    </row>
    <row r="4918" spans="1:20" x14ac:dyDescent="0.2">
      <c r="A4918" s="53">
        <f t="shared" si="1141"/>
        <v>4906</v>
      </c>
      <c r="B4918" s="239">
        <v>48.66</v>
      </c>
      <c r="C4918" s="3">
        <f t="shared" si="1142"/>
        <v>48.652999999999999</v>
      </c>
      <c r="D4918" s="239">
        <v>9.8829999999999991</v>
      </c>
      <c r="E4918" s="239">
        <v>0.19339999999999999</v>
      </c>
      <c r="F4918" s="239">
        <v>-8.8300000000000003E-2</v>
      </c>
      <c r="G4918">
        <f t="shared" si="1143"/>
        <v>9.8653399999999998</v>
      </c>
      <c r="H4918" s="235">
        <f t="shared" si="1144"/>
        <v>1.9603987292886003</v>
      </c>
      <c r="I4918" s="236">
        <f t="shared" si="1145"/>
        <v>20.312576374369925</v>
      </c>
      <c r="J4918" s="237">
        <f t="shared" si="1150"/>
        <v>10.312576374369925</v>
      </c>
      <c r="K4918" s="237">
        <f t="shared" si="1146"/>
        <v>988.26777834221991</v>
      </c>
      <c r="L4918" s="237">
        <f t="shared" si="1151"/>
        <v>501.80996637684052</v>
      </c>
      <c r="M4918" s="236">
        <f t="shared" si="1147"/>
        <v>17.690107443963022</v>
      </c>
      <c r="N4918" s="236">
        <f t="shared" si="1148"/>
        <v>2.1786462379809595</v>
      </c>
      <c r="O4918" s="236">
        <f t="shared" si="1152"/>
        <v>2.7141163763812024</v>
      </c>
      <c r="P4918" s="236" t="str">
        <f t="shared" si="1153"/>
        <v>CLAY</v>
      </c>
      <c r="Q4918" s="236">
        <f t="shared" si="1149"/>
        <v>739.75601847148164</v>
      </c>
      <c r="R4918" s="238">
        <v>35</v>
      </c>
      <c r="S4918" s="236">
        <f t="shared" si="1154"/>
        <v>9.0699124938282356</v>
      </c>
      <c r="T4918" s="236" t="e">
        <f t="shared" si="1140"/>
        <v>#N/A</v>
      </c>
    </row>
    <row r="4919" spans="1:20" x14ac:dyDescent="0.2">
      <c r="A4919" s="53">
        <f t="shared" si="1141"/>
        <v>4907</v>
      </c>
      <c r="B4919" s="239">
        <v>48.67</v>
      </c>
      <c r="C4919" s="3">
        <f t="shared" si="1142"/>
        <v>48.663000000000004</v>
      </c>
      <c r="D4919" s="239">
        <v>9.6834000000000007</v>
      </c>
      <c r="E4919" s="239">
        <v>0.19</v>
      </c>
      <c r="F4919" s="239">
        <v>-8.2199999999999995E-2</v>
      </c>
      <c r="G4919">
        <f t="shared" si="1143"/>
        <v>9.6669600000000013</v>
      </c>
      <c r="H4919" s="235">
        <f t="shared" si="1144"/>
        <v>1.9654575999073129</v>
      </c>
      <c r="I4919" s="236">
        <f t="shared" si="1145"/>
        <v>20.283838706368591</v>
      </c>
      <c r="J4919" s="237">
        <f t="shared" si="1150"/>
        <v>10.283838706368591</v>
      </c>
      <c r="K4919" s="237">
        <f t="shared" si="1146"/>
        <v>987.0724429680148</v>
      </c>
      <c r="L4919" s="237">
        <f t="shared" si="1151"/>
        <v>500.51442983895936</v>
      </c>
      <c r="M4919" s="236">
        <f t="shared" si="1147"/>
        <v>17.341932698773025</v>
      </c>
      <c r="N4919" s="236">
        <f t="shared" si="1148"/>
        <v>2.188968448630098</v>
      </c>
      <c r="O4919" s="236">
        <f t="shared" si="1152"/>
        <v>2.7223653838499251</v>
      </c>
      <c r="P4919" s="236" t="str">
        <f t="shared" si="1153"/>
        <v>CLAY</v>
      </c>
      <c r="Q4919" s="236">
        <f t="shared" si="1149"/>
        <v>723.32396308599891</v>
      </c>
      <c r="R4919" s="238">
        <v>35</v>
      </c>
      <c r="S4919" s="236">
        <f t="shared" si="1154"/>
        <v>8.8473229261248676</v>
      </c>
      <c r="T4919" s="236" t="e">
        <f t="shared" si="1140"/>
        <v>#N/A</v>
      </c>
    </row>
    <row r="4920" spans="1:20" x14ac:dyDescent="0.2">
      <c r="A4920" s="53">
        <f t="shared" si="1141"/>
        <v>4908</v>
      </c>
      <c r="B4920" s="239">
        <v>48.68</v>
      </c>
      <c r="C4920" s="3">
        <f t="shared" si="1142"/>
        <v>48.673000000000002</v>
      </c>
      <c r="D4920" s="239">
        <v>9.35</v>
      </c>
      <c r="E4920" s="239">
        <v>0.1774</v>
      </c>
      <c r="F4920" s="239">
        <v>-8.6400000000000005E-2</v>
      </c>
      <c r="G4920">
        <f t="shared" si="1143"/>
        <v>9.3327200000000001</v>
      </c>
      <c r="H4920" s="235">
        <f t="shared" si="1144"/>
        <v>1.9008391980044403</v>
      </c>
      <c r="I4920" s="236">
        <f t="shared" si="1145"/>
        <v>20.189625228920711</v>
      </c>
      <c r="J4920" s="237">
        <f t="shared" si="1150"/>
        <v>10.189625228920711</v>
      </c>
      <c r="K4920" s="237">
        <f t="shared" si="1146"/>
        <v>982.68962876725777</v>
      </c>
      <c r="L4920" s="237">
        <f t="shared" si="1151"/>
        <v>496.03095614386024</v>
      </c>
      <c r="M4920" s="236">
        <f t="shared" si="1147"/>
        <v>16.833688034605331</v>
      </c>
      <c r="N4920" s="236">
        <f t="shared" si="1148"/>
        <v>2.1245431706592686</v>
      </c>
      <c r="O4920" s="236">
        <f t="shared" si="1152"/>
        <v>2.7255755653761442</v>
      </c>
      <c r="P4920" s="236" t="str">
        <f t="shared" si="1153"/>
        <v>CLAY</v>
      </c>
      <c r="Q4920" s="236">
        <f t="shared" si="1149"/>
        <v>695.83586426939519</v>
      </c>
      <c r="R4920" s="238">
        <v>35</v>
      </c>
      <c r="S4920" s="236">
        <f t="shared" si="1154"/>
        <v>8.5244055226319304</v>
      </c>
      <c r="T4920" s="236" t="e">
        <f t="shared" si="1140"/>
        <v>#N/A</v>
      </c>
    </row>
    <row r="4921" spans="1:20" x14ac:dyDescent="0.2">
      <c r="A4921" s="53">
        <f t="shared" si="1141"/>
        <v>4909</v>
      </c>
      <c r="B4921" s="239">
        <v>48.69</v>
      </c>
      <c r="C4921" s="3">
        <f t="shared" si="1142"/>
        <v>48.683</v>
      </c>
      <c r="D4921" s="239">
        <v>9.0692000000000004</v>
      </c>
      <c r="E4921" s="239">
        <v>0.16969999999999999</v>
      </c>
      <c r="F4921" s="239">
        <v>-0.1</v>
      </c>
      <c r="G4921">
        <f t="shared" si="1143"/>
        <v>9.0492000000000008</v>
      </c>
      <c r="H4921" s="235">
        <f t="shared" si="1144"/>
        <v>1.8753038942668963</v>
      </c>
      <c r="I4921" s="236">
        <f t="shared" si="1145"/>
        <v>20.125533196792471</v>
      </c>
      <c r="J4921" s="237">
        <f t="shared" si="1150"/>
        <v>10.125533196792471</v>
      </c>
      <c r="K4921" s="237">
        <f t="shared" si="1146"/>
        <v>979.77133261944789</v>
      </c>
      <c r="L4921" s="237">
        <f t="shared" si="1151"/>
        <v>493.01221135182539</v>
      </c>
      <c r="M4921" s="236">
        <f t="shared" si="1147"/>
        <v>16.367604050322424</v>
      </c>
      <c r="N4921" s="236">
        <f t="shared" si="1148"/>
        <v>2.1029989481905531</v>
      </c>
      <c r="O4921" s="236">
        <f t="shared" si="1152"/>
        <v>2.7331219389121961</v>
      </c>
      <c r="P4921" s="236" t="str">
        <f t="shared" si="1153"/>
        <v>CLAY</v>
      </c>
      <c r="Q4921" s="236">
        <f t="shared" si="1149"/>
        <v>672.45238894837939</v>
      </c>
      <c r="R4921" s="238">
        <v>35</v>
      </c>
      <c r="S4921" s="236">
        <f t="shared" si="1154"/>
        <v>8.2304086069656002</v>
      </c>
      <c r="T4921" s="236" t="e">
        <f t="shared" si="1140"/>
        <v>#N/A</v>
      </c>
    </row>
    <row r="4922" spans="1:20" x14ac:dyDescent="0.2">
      <c r="A4922" s="53">
        <f t="shared" si="1141"/>
        <v>4910</v>
      </c>
      <c r="B4922" s="239">
        <v>48.7</v>
      </c>
      <c r="C4922" s="3">
        <f t="shared" si="1142"/>
        <v>48.693000000000005</v>
      </c>
      <c r="D4922" s="239">
        <v>8.6555</v>
      </c>
      <c r="E4922" s="239">
        <v>0.16320000000000001</v>
      </c>
      <c r="F4922" s="239">
        <v>-8.4699999999999998E-2</v>
      </c>
      <c r="G4922">
        <f t="shared" si="1143"/>
        <v>8.63856</v>
      </c>
      <c r="H4922" s="235">
        <f t="shared" si="1144"/>
        <v>1.8892037561815858</v>
      </c>
      <c r="I4922" s="236">
        <f t="shared" si="1145"/>
        <v>20.061584689940094</v>
      </c>
      <c r="J4922" s="237">
        <f t="shared" si="1150"/>
        <v>10.061584689940094</v>
      </c>
      <c r="K4922" s="237">
        <f t="shared" si="1146"/>
        <v>976.85874330725312</v>
      </c>
      <c r="L4922" s="237">
        <f t="shared" si="1151"/>
        <v>489.99917440008261</v>
      </c>
      <c r="M4922" s="236">
        <f t="shared" si="1147"/>
        <v>15.636151358975544</v>
      </c>
      <c r="N4922" s="236">
        <f t="shared" si="1148"/>
        <v>2.1300752213151029</v>
      </c>
      <c r="O4922" s="236">
        <f t="shared" si="1152"/>
        <v>2.7526554014520808</v>
      </c>
      <c r="P4922" s="236" t="str">
        <f t="shared" si="1153"/>
        <v>CLAY</v>
      </c>
      <c r="Q4922" s="236">
        <f t="shared" si="1149"/>
        <v>638.47510472439546</v>
      </c>
      <c r="R4922" s="238">
        <v>35</v>
      </c>
      <c r="S4922" s="236">
        <f t="shared" si="1154"/>
        <v>7.7732447265464231</v>
      </c>
      <c r="T4922" s="236" t="e">
        <f t="shared" si="1140"/>
        <v>#N/A</v>
      </c>
    </row>
    <row r="4923" spans="1:20" x14ac:dyDescent="0.2">
      <c r="A4923" s="53">
        <f t="shared" si="1141"/>
        <v>4911</v>
      </c>
      <c r="B4923" s="239">
        <v>48.709000000000003</v>
      </c>
      <c r="C4923" s="3">
        <f t="shared" si="1142"/>
        <v>48.702000000000005</v>
      </c>
      <c r="D4923" s="239">
        <v>8.1994000000000007</v>
      </c>
      <c r="E4923" s="239">
        <v>0.15440000000000001</v>
      </c>
      <c r="F4923" s="239">
        <v>-6.7599999999999993E-2</v>
      </c>
      <c r="G4923">
        <f t="shared" si="1143"/>
        <v>8.1858800000000009</v>
      </c>
      <c r="H4923" s="235">
        <f t="shared" si="1144"/>
        <v>1.8861747301450789</v>
      </c>
      <c r="I4923" s="236">
        <f t="shared" si="1145"/>
        <v>19.975549590059433</v>
      </c>
      <c r="J4923" s="237">
        <f t="shared" si="1150"/>
        <v>9.9755495900594333</v>
      </c>
      <c r="K4923" s="237">
        <f t="shared" si="1146"/>
        <v>972.84921613507458</v>
      </c>
      <c r="L4923" s="237">
        <f t="shared" si="1151"/>
        <v>485.89904498220494</v>
      </c>
      <c r="M4923" s="236">
        <f t="shared" si="1147"/>
        <v>14.844710765235376</v>
      </c>
      <c r="N4923" s="236">
        <f t="shared" si="1148"/>
        <v>2.1405703736268893</v>
      </c>
      <c r="O4923" s="236">
        <f t="shared" si="1152"/>
        <v>2.7725284899844667</v>
      </c>
      <c r="P4923" s="236" t="str">
        <f t="shared" si="1153"/>
        <v>CLAY</v>
      </c>
      <c r="Q4923" s="236">
        <f t="shared" si="1149"/>
        <v>601.08589865541046</v>
      </c>
      <c r="R4923" s="238">
        <v>35</v>
      </c>
      <c r="S4923" s="236">
        <f t="shared" si="1154"/>
        <v>7.2845827978439432</v>
      </c>
      <c r="T4923" s="236" t="e">
        <f t="shared" si="1140"/>
        <v>#N/A</v>
      </c>
    </row>
    <row r="4924" spans="1:20" x14ac:dyDescent="0.2">
      <c r="A4924" s="53">
        <f t="shared" si="1141"/>
        <v>4912</v>
      </c>
      <c r="B4924" s="239">
        <v>48.719000000000001</v>
      </c>
      <c r="C4924" s="3">
        <f t="shared" si="1142"/>
        <v>48.712000000000003</v>
      </c>
      <c r="D4924" s="239">
        <v>7.6706000000000003</v>
      </c>
      <c r="E4924" s="239">
        <v>0.14960000000000001</v>
      </c>
      <c r="F4924" s="239">
        <v>-6.0400000000000002E-2</v>
      </c>
      <c r="G4924">
        <f t="shared" si="1143"/>
        <v>7.6585200000000002</v>
      </c>
      <c r="H4924" s="235">
        <f t="shared" si="1144"/>
        <v>1.9533800264280827</v>
      </c>
      <c r="I4924" s="236">
        <f t="shared" si="1145"/>
        <v>19.912488722667188</v>
      </c>
      <c r="J4924" s="237">
        <f t="shared" si="1150"/>
        <v>9.9124887226671881</v>
      </c>
      <c r="K4924" s="237">
        <f t="shared" si="1146"/>
        <v>969.97715065856414</v>
      </c>
      <c r="L4924" s="237">
        <f t="shared" si="1151"/>
        <v>482.92653807962273</v>
      </c>
      <c r="M4924" s="236">
        <f t="shared" si="1147"/>
        <v>13.85002132195655</v>
      </c>
      <c r="N4924" s="236">
        <f t="shared" si="1148"/>
        <v>2.2366605607487418</v>
      </c>
      <c r="O4924" s="236">
        <f t="shared" si="1152"/>
        <v>2.8081644280188218</v>
      </c>
      <c r="P4924" s="236" t="str">
        <f t="shared" si="1153"/>
        <v>CLAY</v>
      </c>
      <c r="Q4924" s="236">
        <f t="shared" si="1149"/>
        <v>557.37857077845308</v>
      </c>
      <c r="R4924" s="238">
        <v>35</v>
      </c>
      <c r="S4924" s="236">
        <f t="shared" si="1154"/>
        <v>6.6796400678242245</v>
      </c>
      <c r="T4924" s="236" t="e">
        <f t="shared" si="1140"/>
        <v>#N/A</v>
      </c>
    </row>
    <row r="4925" spans="1:20" x14ac:dyDescent="0.2">
      <c r="A4925" s="53">
        <f t="shared" si="1141"/>
        <v>4913</v>
      </c>
      <c r="B4925" s="239">
        <v>48.728000000000002</v>
      </c>
      <c r="C4925" s="3">
        <f t="shared" si="1142"/>
        <v>48.721000000000004</v>
      </c>
      <c r="D4925" s="239">
        <v>7.1127000000000002</v>
      </c>
      <c r="E4925" s="239">
        <v>0.15029999999999999</v>
      </c>
      <c r="F4925" s="239">
        <v>-2.64E-2</v>
      </c>
      <c r="G4925">
        <f t="shared" si="1143"/>
        <v>7.1074200000000003</v>
      </c>
      <c r="H4925" s="235">
        <f t="shared" si="1144"/>
        <v>2.1146914070084502</v>
      </c>
      <c r="I4925" s="236">
        <f t="shared" si="1145"/>
        <v>19.888773084002878</v>
      </c>
      <c r="J4925" s="237">
        <f t="shared" si="1150"/>
        <v>9.888773084002878</v>
      </c>
      <c r="K4925" s="237">
        <f t="shared" si="1146"/>
        <v>969.00091342570431</v>
      </c>
      <c r="L4925" s="237">
        <f t="shared" si="1151"/>
        <v>481.86013483729226</v>
      </c>
      <c r="M4925" s="236">
        <f t="shared" si="1147"/>
        <v>12.73900587075341</v>
      </c>
      <c r="N4925" s="236">
        <f t="shared" si="1148"/>
        <v>2.448513173835428</v>
      </c>
      <c r="O4925" s="236">
        <f t="shared" si="1152"/>
        <v>2.8602711414042488</v>
      </c>
      <c r="P4925" s="236" t="str">
        <f t="shared" si="1153"/>
        <v>CLAY</v>
      </c>
      <c r="Q4925" s="236">
        <f t="shared" si="1149"/>
        <v>511.53492388119133</v>
      </c>
      <c r="R4925" s="238">
        <v>35</v>
      </c>
      <c r="S4925" s="236">
        <f t="shared" si="1154"/>
        <v>6.0167148693234562</v>
      </c>
      <c r="T4925" s="236" t="e">
        <f t="shared" si="1140"/>
        <v>#N/A</v>
      </c>
    </row>
    <row r="4926" spans="1:20" x14ac:dyDescent="0.2">
      <c r="A4926" s="53">
        <f t="shared" si="1141"/>
        <v>4914</v>
      </c>
      <c r="B4926" s="239">
        <v>48.738</v>
      </c>
      <c r="C4926" s="3">
        <f t="shared" si="1142"/>
        <v>48.731000000000002</v>
      </c>
      <c r="D4926" s="239">
        <v>6.5923999999999996</v>
      </c>
      <c r="E4926" s="239">
        <v>0.14680000000000001</v>
      </c>
      <c r="F4926" s="239">
        <v>2.52E-2</v>
      </c>
      <c r="G4926">
        <f t="shared" si="1143"/>
        <v>6.5974399999999997</v>
      </c>
      <c r="H4926" s="235">
        <f t="shared" si="1144"/>
        <v>2.2251054954649079</v>
      </c>
      <c r="I4926" s="236">
        <f t="shared" si="1145"/>
        <v>19.832041308770386</v>
      </c>
      <c r="J4926" s="237">
        <f t="shared" si="1150"/>
        <v>9.8320413087703855</v>
      </c>
      <c r="K4926" s="237">
        <f t="shared" si="1146"/>
        <v>966.43520501768967</v>
      </c>
      <c r="L4926" s="237">
        <f t="shared" si="1151"/>
        <v>479.19402930685106</v>
      </c>
      <c r="M4926" s="236">
        <f t="shared" si="1147"/>
        <v>11.750991144709163</v>
      </c>
      <c r="N4926" s="236">
        <f t="shared" si="1148"/>
        <v>2.6069947610559829</v>
      </c>
      <c r="O4926" s="236">
        <f t="shared" si="1152"/>
        <v>2.9045820746519651</v>
      </c>
      <c r="P4926" s="236" t="str">
        <f t="shared" si="1153"/>
        <v>CLAY</v>
      </c>
      <c r="Q4926" s="236">
        <f t="shared" si="1149"/>
        <v>469.2503995818592</v>
      </c>
      <c r="R4926" s="238">
        <v>35</v>
      </c>
      <c r="S4926" s="236">
        <f t="shared" si="1154"/>
        <v>5.4391762572222975</v>
      </c>
      <c r="T4926" s="236" t="e">
        <f t="shared" si="1140"/>
        <v>#N/A</v>
      </c>
    </row>
    <row r="4927" spans="1:20" x14ac:dyDescent="0.2">
      <c r="A4927" s="53">
        <f t="shared" si="1141"/>
        <v>4915</v>
      </c>
      <c r="B4927" s="239">
        <v>48.747999999999998</v>
      </c>
      <c r="C4927" s="3">
        <f t="shared" si="1142"/>
        <v>48.741</v>
      </c>
      <c r="D4927" s="239">
        <v>6.1497999999999999</v>
      </c>
      <c r="E4927" s="239">
        <v>0.14560000000000001</v>
      </c>
      <c r="F4927" s="239">
        <v>0.18310000000000001</v>
      </c>
      <c r="G4927">
        <f t="shared" si="1143"/>
        <v>6.18642</v>
      </c>
      <c r="H4927" s="235">
        <f t="shared" si="1144"/>
        <v>2.3535421132092553</v>
      </c>
      <c r="I4927" s="236">
        <f t="shared" si="1145"/>
        <v>19.797274227898161</v>
      </c>
      <c r="J4927" s="237">
        <f t="shared" si="1150"/>
        <v>9.7972742278981606</v>
      </c>
      <c r="K4927" s="237">
        <f t="shared" si="1146"/>
        <v>964.93894314198428</v>
      </c>
      <c r="L4927" s="237">
        <f t="shared" si="1151"/>
        <v>477.59752406157952</v>
      </c>
      <c r="M4927" s="236">
        <f t="shared" si="1147"/>
        <v>10.932805958568535</v>
      </c>
      <c r="N4927" s="236">
        <f t="shared" si="1148"/>
        <v>2.78848086231713</v>
      </c>
      <c r="O4927" s="236">
        <f t="shared" si="1152"/>
        <v>2.9469501706549868</v>
      </c>
      <c r="P4927" s="236" t="str">
        <f t="shared" si="1153"/>
        <v>CLAY</v>
      </c>
      <c r="Q4927" s="236">
        <f t="shared" si="1149"/>
        <v>435.12342140483469</v>
      </c>
      <c r="R4927" s="238">
        <v>35</v>
      </c>
      <c r="S4927" s="236">
        <f t="shared" si="1154"/>
        <v>4.9699790581980077</v>
      </c>
      <c r="T4927" s="236" t="e">
        <f t="shared" si="1140"/>
        <v>#N/A</v>
      </c>
    </row>
    <row r="4928" spans="1:20" x14ac:dyDescent="0.2">
      <c r="A4928" s="53">
        <f t="shared" si="1141"/>
        <v>4916</v>
      </c>
      <c r="B4928" s="239">
        <v>48.759</v>
      </c>
      <c r="C4928" s="3">
        <f t="shared" si="1142"/>
        <v>48.752000000000002</v>
      </c>
      <c r="D4928" s="239">
        <v>5.5125999999999999</v>
      </c>
      <c r="E4928" s="239">
        <v>0.1399</v>
      </c>
      <c r="F4928" s="239">
        <v>0.35289999999999999</v>
      </c>
      <c r="G4928">
        <f t="shared" si="1143"/>
        <v>5.5831799999999996</v>
      </c>
      <c r="H4928" s="235">
        <f t="shared" si="1144"/>
        <v>2.5057404561558112</v>
      </c>
      <c r="I4928" s="236">
        <f t="shared" si="1145"/>
        <v>19.710344350146993</v>
      </c>
      <c r="J4928" s="237">
        <f t="shared" si="1150"/>
        <v>9.7103443501469933</v>
      </c>
      <c r="K4928" s="237">
        <f t="shared" si="1146"/>
        <v>960.91870775836628</v>
      </c>
      <c r="L4928" s="237">
        <f t="shared" si="1151"/>
        <v>473.46668016881722</v>
      </c>
      <c r="M4928" s="236">
        <f t="shared" si="1147"/>
        <v>9.7625904542924538</v>
      </c>
      <c r="N4928" s="236">
        <f t="shared" si="1148"/>
        <v>3.0266571090392311</v>
      </c>
      <c r="O4928" s="236">
        <f t="shared" si="1152"/>
        <v>3.0076291862216729</v>
      </c>
      <c r="P4928" s="236" t="str">
        <f t="shared" si="1153"/>
        <v>CLAY</v>
      </c>
      <c r="Q4928" s="236">
        <f t="shared" si="1149"/>
        <v>385.18844102013605</v>
      </c>
      <c r="R4928" s="238">
        <v>35</v>
      </c>
      <c r="S4928" s="236">
        <f t="shared" si="1154"/>
        <v>4.3141609871283499</v>
      </c>
      <c r="T4928" s="236" t="e">
        <f t="shared" si="1140"/>
        <v>#N/A</v>
      </c>
    </row>
    <row r="4929" spans="1:20" x14ac:dyDescent="0.2">
      <c r="A4929" s="53">
        <f t="shared" si="1141"/>
        <v>4917</v>
      </c>
      <c r="B4929" s="239">
        <v>48.768000000000001</v>
      </c>
      <c r="C4929" s="3">
        <f t="shared" si="1142"/>
        <v>48.761000000000003</v>
      </c>
      <c r="D4929" s="239">
        <v>5.2567000000000004</v>
      </c>
      <c r="E4929" s="239">
        <v>0.1497</v>
      </c>
      <c r="F4929" s="239">
        <v>0.40639999999999998</v>
      </c>
      <c r="G4929">
        <f t="shared" si="1143"/>
        <v>5.3379799999999999</v>
      </c>
      <c r="H4929" s="235">
        <f t="shared" si="1144"/>
        <v>2.8044316389345783</v>
      </c>
      <c r="I4929" s="236">
        <f t="shared" si="1145"/>
        <v>19.772181163349853</v>
      </c>
      <c r="J4929" s="237">
        <f t="shared" si="1150"/>
        <v>9.7721811633498525</v>
      </c>
      <c r="K4929" s="237">
        <f t="shared" si="1146"/>
        <v>964.11132570610221</v>
      </c>
      <c r="L4929" s="237">
        <f t="shared" si="1151"/>
        <v>476.5697309742456</v>
      </c>
      <c r="M4929" s="236">
        <f t="shared" si="1147"/>
        <v>9.177814682758914</v>
      </c>
      <c r="N4929" s="236">
        <f t="shared" si="1148"/>
        <v>3.4225993313383394</v>
      </c>
      <c r="O4929" s="236">
        <f t="shared" si="1152"/>
        <v>3.0600852089770911</v>
      </c>
      <c r="P4929" s="236" t="str">
        <f t="shared" si="1153"/>
        <v>CLAY</v>
      </c>
      <c r="Q4929" s="236">
        <f t="shared" si="1149"/>
        <v>364.48905619115811</v>
      </c>
      <c r="R4929" s="238">
        <v>35</v>
      </c>
      <c r="S4929" s="236">
        <f t="shared" si="1154"/>
        <v>3.9935958646704499</v>
      </c>
      <c r="T4929" s="236" t="e">
        <f t="shared" si="1140"/>
        <v>#N/A</v>
      </c>
    </row>
    <row r="4930" spans="1:20" x14ac:dyDescent="0.2">
      <c r="A4930" s="53">
        <f t="shared" si="1141"/>
        <v>4918</v>
      </c>
      <c r="B4930" s="239">
        <v>48.777000000000001</v>
      </c>
      <c r="C4930" s="3">
        <f t="shared" si="1142"/>
        <v>48.77</v>
      </c>
      <c r="D4930" s="239">
        <v>5.0816999999999997</v>
      </c>
      <c r="E4930" s="239">
        <v>0.1525</v>
      </c>
      <c r="F4930" s="239">
        <v>0.42380000000000001</v>
      </c>
      <c r="G4930">
        <f t="shared" si="1143"/>
        <v>5.1664599999999998</v>
      </c>
      <c r="H4930" s="235">
        <f t="shared" si="1144"/>
        <v>2.9517309724647047</v>
      </c>
      <c r="I4930" s="236">
        <f t="shared" si="1145"/>
        <v>19.781145396517577</v>
      </c>
      <c r="J4930" s="237">
        <f t="shared" si="1150"/>
        <v>9.7811453965175765</v>
      </c>
      <c r="K4930" s="237">
        <f t="shared" si="1146"/>
        <v>964.72646098816222</v>
      </c>
      <c r="L4930" s="237">
        <f t="shared" si="1151"/>
        <v>477.09492900593784</v>
      </c>
      <c r="M4930" s="236">
        <f t="shared" si="1147"/>
        <v>8.8069130136563327</v>
      </c>
      <c r="N4930" s="236">
        <f t="shared" si="1148"/>
        <v>3.6294543331718483</v>
      </c>
      <c r="O4930" s="236">
        <f t="shared" si="1152"/>
        <v>3.0893932242866642</v>
      </c>
      <c r="P4930" s="236" t="str">
        <f t="shared" si="1153"/>
        <v>CLAY</v>
      </c>
      <c r="Q4930" s="236">
        <f t="shared" si="1149"/>
        <v>350.1444615843198</v>
      </c>
      <c r="R4930" s="238">
        <v>35</v>
      </c>
      <c r="S4930" s="236">
        <f t="shared" si="1154"/>
        <v>3.7928847123702569</v>
      </c>
      <c r="T4930" s="236" t="e">
        <f t="shared" si="1140"/>
        <v>#N/A</v>
      </c>
    </row>
    <row r="4931" spans="1:20" x14ac:dyDescent="0.2">
      <c r="A4931" s="53">
        <f t="shared" si="1141"/>
        <v>4919</v>
      </c>
      <c r="B4931" s="239">
        <v>48.787999999999997</v>
      </c>
      <c r="C4931" s="3">
        <f t="shared" si="1142"/>
        <v>48.780999999999999</v>
      </c>
      <c r="D4931" s="239">
        <v>5.0392999999999999</v>
      </c>
      <c r="E4931" s="239">
        <v>0.16259999999999999</v>
      </c>
      <c r="F4931" s="239">
        <v>0.42830000000000001</v>
      </c>
      <c r="G4931">
        <f t="shared" si="1143"/>
        <v>5.1249599999999997</v>
      </c>
      <c r="H4931" s="235">
        <f t="shared" si="1144"/>
        <v>3.1727076894258688</v>
      </c>
      <c r="I4931" s="236">
        <f t="shared" si="1145"/>
        <v>19.853189947868405</v>
      </c>
      <c r="J4931" s="237">
        <f t="shared" si="1150"/>
        <v>9.8531899478684046</v>
      </c>
      <c r="K4931" s="237">
        <f t="shared" si="1146"/>
        <v>968.4584588469686</v>
      </c>
      <c r="L4931" s="237">
        <f t="shared" si="1151"/>
        <v>480.71743117660367</v>
      </c>
      <c r="M4931" s="236">
        <f t="shared" si="1147"/>
        <v>8.646454801898031</v>
      </c>
      <c r="N4931" s="236">
        <f t="shared" si="1148"/>
        <v>3.9119436956805282</v>
      </c>
      <c r="O4931" s="236">
        <f t="shared" si="1152"/>
        <v>3.1147513953809631</v>
      </c>
      <c r="P4931" s="236" t="str">
        <f t="shared" si="1153"/>
        <v>CLAY</v>
      </c>
      <c r="Q4931" s="236">
        <f t="shared" si="1149"/>
        <v>346.37512842941925</v>
      </c>
      <c r="R4931" s="238">
        <v>35</v>
      </c>
      <c r="S4931" s="236">
        <f t="shared" si="1154"/>
        <v>3.7067014095162301</v>
      </c>
      <c r="T4931" s="236" t="e">
        <f t="shared" si="1140"/>
        <v>#N/A</v>
      </c>
    </row>
    <row r="4932" spans="1:20" x14ac:dyDescent="0.2">
      <c r="A4932" s="53">
        <f t="shared" si="1141"/>
        <v>4920</v>
      </c>
      <c r="B4932" s="239">
        <v>48.796999999999997</v>
      </c>
      <c r="C4932" s="3">
        <f t="shared" si="1142"/>
        <v>48.79</v>
      </c>
      <c r="D4932" s="239">
        <v>5.1098999999999997</v>
      </c>
      <c r="E4932" s="239">
        <v>0.1696</v>
      </c>
      <c r="F4932" s="239">
        <v>0.42330000000000001</v>
      </c>
      <c r="G4932">
        <f t="shared" si="1143"/>
        <v>5.1945600000000001</v>
      </c>
      <c r="H4932" s="235">
        <f t="shared" si="1144"/>
        <v>3.2649541058337959</v>
      </c>
      <c r="I4932" s="236">
        <f t="shared" si="1145"/>
        <v>19.907886734043299</v>
      </c>
      <c r="J4932" s="237">
        <f t="shared" si="1150"/>
        <v>9.9078867340432986</v>
      </c>
      <c r="K4932" s="237">
        <f t="shared" si="1146"/>
        <v>971.30579375397247</v>
      </c>
      <c r="L4932" s="237">
        <f t="shared" si="1151"/>
        <v>483.47514896111079</v>
      </c>
      <c r="M4932" s="236">
        <f t="shared" si="1147"/>
        <v>8.7352043126124208</v>
      </c>
      <c r="N4932" s="236">
        <f t="shared" si="1148"/>
        <v>4.0158605595933157</v>
      </c>
      <c r="O4932" s="236">
        <f t="shared" si="1152"/>
        <v>3.1177922271022758</v>
      </c>
      <c r="P4932" s="236" t="str">
        <f t="shared" si="1153"/>
        <v>CLAY</v>
      </c>
      <c r="Q4932" s="236">
        <f t="shared" si="1149"/>
        <v>351.93785052050231</v>
      </c>
      <c r="R4932" s="238">
        <v>35</v>
      </c>
      <c r="S4932" s="236">
        <f t="shared" si="1154"/>
        <v>3.7543204832521253</v>
      </c>
      <c r="T4932" s="236" t="e">
        <f t="shared" si="1140"/>
        <v>#N/A</v>
      </c>
    </row>
    <row r="4933" spans="1:20" x14ac:dyDescent="0.2">
      <c r="A4933" s="53">
        <f t="shared" si="1141"/>
        <v>4921</v>
      </c>
      <c r="B4933" s="239">
        <v>48.807000000000002</v>
      </c>
      <c r="C4933" s="3">
        <f t="shared" si="1142"/>
        <v>48.800000000000004</v>
      </c>
      <c r="D4933" s="239">
        <v>5.0193000000000003</v>
      </c>
      <c r="E4933" s="239">
        <v>0.17030000000000001</v>
      </c>
      <c r="F4933" s="239">
        <v>0.47039999999999998</v>
      </c>
      <c r="G4933">
        <f t="shared" si="1143"/>
        <v>5.1133800000000003</v>
      </c>
      <c r="H4933" s="235">
        <f t="shared" si="1144"/>
        <v>3.3304780790788087</v>
      </c>
      <c r="I4933" s="236">
        <f t="shared" si="1145"/>
        <v>19.906559865485939</v>
      </c>
      <c r="J4933" s="237">
        <f t="shared" si="1150"/>
        <v>9.9065598654859386</v>
      </c>
      <c r="K4933" s="237">
        <f t="shared" si="1146"/>
        <v>971.44012143571388</v>
      </c>
      <c r="L4933" s="237">
        <f t="shared" si="1151"/>
        <v>483.5094673547722</v>
      </c>
      <c r="M4933" s="236">
        <f t="shared" si="1147"/>
        <v>8.5664090534243087</v>
      </c>
      <c r="N4933" s="236">
        <f t="shared" si="1148"/>
        <v>4.1115999988640786</v>
      </c>
      <c r="O4933" s="236">
        <f t="shared" si="1152"/>
        <v>3.1306526014178639</v>
      </c>
      <c r="P4933" s="236" t="str">
        <f t="shared" si="1153"/>
        <v>CLAY</v>
      </c>
      <c r="Q4933" s="236">
        <f t="shared" si="1149"/>
        <v>345.16165654702382</v>
      </c>
      <c r="R4933" s="238">
        <v>35</v>
      </c>
      <c r="S4933" s="236">
        <f t="shared" si="1154"/>
        <v>3.6638570374056898</v>
      </c>
      <c r="T4933" s="236" t="e">
        <f t="shared" si="1140"/>
        <v>#N/A</v>
      </c>
    </row>
    <row r="4934" spans="1:20" x14ac:dyDescent="0.2">
      <c r="A4934" s="53">
        <f t="shared" si="1141"/>
        <v>4922</v>
      </c>
      <c r="B4934" s="239">
        <v>48.817999999999998</v>
      </c>
      <c r="C4934" s="3">
        <f t="shared" si="1142"/>
        <v>48.811</v>
      </c>
      <c r="D4934" s="239">
        <v>4.9372999999999996</v>
      </c>
      <c r="E4934" s="239">
        <v>0.1721</v>
      </c>
      <c r="F4934" s="239">
        <v>0.4854</v>
      </c>
      <c r="G4934">
        <f t="shared" si="1143"/>
        <v>5.0343799999999996</v>
      </c>
      <c r="H4934" s="235">
        <f t="shared" si="1144"/>
        <v>3.4184944322836182</v>
      </c>
      <c r="I4934" s="236">
        <f t="shared" si="1145"/>
        <v>19.912802798352271</v>
      </c>
      <c r="J4934" s="237">
        <f t="shared" si="1150"/>
        <v>9.9128027983522706</v>
      </c>
      <c r="K4934" s="237">
        <f t="shared" si="1146"/>
        <v>971.9638173903727</v>
      </c>
      <c r="L4934" s="237">
        <f t="shared" si="1151"/>
        <v>483.92320700996112</v>
      </c>
      <c r="M4934" s="236">
        <f t="shared" si="1147"/>
        <v>8.3947538034190732</v>
      </c>
      <c r="N4934" s="236">
        <f t="shared" si="1148"/>
        <v>4.2363950974970246</v>
      </c>
      <c r="O4934" s="236">
        <f t="shared" si="1152"/>
        <v>3.1453889042799434</v>
      </c>
      <c r="P4934" s="236" t="str">
        <f t="shared" si="1153"/>
        <v>CLAY</v>
      </c>
      <c r="Q4934" s="236">
        <f t="shared" si="1149"/>
        <v>338.53468188413552</v>
      </c>
      <c r="R4934" s="238">
        <v>35</v>
      </c>
      <c r="S4934" s="236">
        <f t="shared" si="1154"/>
        <v>3.5723167799840834</v>
      </c>
      <c r="T4934" s="236" t="e">
        <f t="shared" si="1140"/>
        <v>#N/A</v>
      </c>
    </row>
    <row r="4935" spans="1:20" x14ac:dyDescent="0.2">
      <c r="A4935" s="53">
        <f t="shared" si="1141"/>
        <v>4923</v>
      </c>
      <c r="B4935" s="239">
        <v>48.826999999999998</v>
      </c>
      <c r="C4935" s="3">
        <f t="shared" si="1142"/>
        <v>48.82</v>
      </c>
      <c r="D4935" s="239">
        <v>4.8734999999999999</v>
      </c>
      <c r="E4935" s="239">
        <v>0.17230000000000001</v>
      </c>
      <c r="F4935" s="239">
        <v>0.50019999999999998</v>
      </c>
      <c r="G4935">
        <f t="shared" si="1143"/>
        <v>4.9735399999999998</v>
      </c>
      <c r="H4935" s="235">
        <f t="shared" si="1144"/>
        <v>3.464333251567294</v>
      </c>
      <c r="I4935" s="236">
        <f t="shared" si="1145"/>
        <v>19.909412357110742</v>
      </c>
      <c r="J4935" s="237">
        <f t="shared" si="1150"/>
        <v>9.9094123571107424</v>
      </c>
      <c r="K4935" s="237">
        <f t="shared" si="1146"/>
        <v>971.97751127414642</v>
      </c>
      <c r="L4935" s="237">
        <f t="shared" si="1151"/>
        <v>483.84687716064622</v>
      </c>
      <c r="M4935" s="236">
        <f t="shared" si="1147"/>
        <v>8.2703075655012643</v>
      </c>
      <c r="N4935" s="236">
        <f t="shared" si="1148"/>
        <v>4.3058180519595588</v>
      </c>
      <c r="O4935" s="236">
        <f t="shared" si="1152"/>
        <v>3.1547849553715275</v>
      </c>
      <c r="P4935" s="236" t="str">
        <f t="shared" si="1153"/>
        <v>CLAY</v>
      </c>
      <c r="Q4935" s="236">
        <f t="shared" si="1149"/>
        <v>333.46354072715445</v>
      </c>
      <c r="R4935" s="238">
        <v>35</v>
      </c>
      <c r="S4935" s="236">
        <f t="shared" si="1154"/>
        <v>3.5062435911289485</v>
      </c>
      <c r="T4935" s="236" t="e">
        <f t="shared" si="1140"/>
        <v>#N/A</v>
      </c>
    </row>
    <row r="4936" spans="1:20" x14ac:dyDescent="0.2">
      <c r="A4936" s="53">
        <f t="shared" si="1141"/>
        <v>4924</v>
      </c>
      <c r="B4936" s="239">
        <v>48.837000000000003</v>
      </c>
      <c r="C4936" s="3">
        <f t="shared" si="1142"/>
        <v>48.830000000000005</v>
      </c>
      <c r="D4936" s="239">
        <v>5.0227000000000004</v>
      </c>
      <c r="E4936" s="239">
        <v>0.1676</v>
      </c>
      <c r="F4936" s="239">
        <v>0.56100000000000005</v>
      </c>
      <c r="G4936">
        <f t="shared" si="1143"/>
        <v>5.1349</v>
      </c>
      <c r="H4936" s="235">
        <f t="shared" si="1144"/>
        <v>3.2639389277298489</v>
      </c>
      <c r="I4936" s="236">
        <f t="shared" si="1145"/>
        <v>19.889461684260286</v>
      </c>
      <c r="J4936" s="237">
        <f t="shared" si="1150"/>
        <v>9.8894616842602865</v>
      </c>
      <c r="K4936" s="237">
        <f t="shared" si="1146"/>
        <v>971.20241404242995</v>
      </c>
      <c r="L4936" s="237">
        <f t="shared" si="1151"/>
        <v>482.97164027421962</v>
      </c>
      <c r="M4936" s="236">
        <f t="shared" si="1147"/>
        <v>8.6209980850915446</v>
      </c>
      <c r="N4936" s="236">
        <f t="shared" si="1148"/>
        <v>4.0252683231665403</v>
      </c>
      <c r="O4936" s="236">
        <f t="shared" si="1152"/>
        <v>3.1230233318663148</v>
      </c>
      <c r="P4936" s="236" t="str">
        <f t="shared" si="1153"/>
        <v>CLAY</v>
      </c>
      <c r="Q4936" s="236">
        <f t="shared" si="1149"/>
        <v>346.97479882979746</v>
      </c>
      <c r="R4936" s="238">
        <v>35</v>
      </c>
      <c r="S4936" s="236">
        <f t="shared" si="1154"/>
        <v>3.6930649397330431</v>
      </c>
      <c r="T4936" s="236" t="e">
        <f t="shared" si="1140"/>
        <v>#N/A</v>
      </c>
    </row>
    <row r="4937" spans="1:20" x14ac:dyDescent="0.2">
      <c r="A4937" s="53">
        <f t="shared" si="1141"/>
        <v>4925</v>
      </c>
      <c r="B4937" s="239">
        <v>48.847000000000001</v>
      </c>
      <c r="C4937" s="3">
        <f t="shared" si="1142"/>
        <v>48.84</v>
      </c>
      <c r="D4937" s="239">
        <v>5.2108999999999996</v>
      </c>
      <c r="E4937" s="239">
        <v>0.16159999999999999</v>
      </c>
      <c r="F4937" s="239">
        <v>0.60019999999999996</v>
      </c>
      <c r="G4937">
        <f t="shared" si="1143"/>
        <v>5.33094</v>
      </c>
      <c r="H4937" s="235">
        <f t="shared" si="1144"/>
        <v>3.0313603229449213</v>
      </c>
      <c r="I4937" s="236">
        <f t="shared" si="1145"/>
        <v>19.861358131858069</v>
      </c>
      <c r="J4937" s="237">
        <f t="shared" si="1150"/>
        <v>9.8613581318580685</v>
      </c>
      <c r="K4937" s="237">
        <f t="shared" si="1146"/>
        <v>970.02873115994817</v>
      </c>
      <c r="L4937" s="237">
        <f t="shared" si="1151"/>
        <v>481.69776066687109</v>
      </c>
      <c r="M4937" s="236">
        <f t="shared" si="1147"/>
        <v>9.0532105916430385</v>
      </c>
      <c r="N4937" s="236">
        <f t="shared" si="1148"/>
        <v>3.7056475135065896</v>
      </c>
      <c r="O4937" s="236">
        <f t="shared" si="1152"/>
        <v>3.0848331959932631</v>
      </c>
      <c r="P4937" s="236" t="str">
        <f t="shared" si="1153"/>
        <v>CLAY</v>
      </c>
      <c r="Q4937" s="236">
        <f t="shared" si="1149"/>
        <v>363.40927240333758</v>
      </c>
      <c r="R4937" s="238">
        <v>35</v>
      </c>
      <c r="S4937" s="236">
        <f t="shared" si="1154"/>
        <v>3.9259366482540918</v>
      </c>
      <c r="T4937" s="236" t="e">
        <f t="shared" si="1140"/>
        <v>#N/A</v>
      </c>
    </row>
    <row r="4938" spans="1:20" x14ac:dyDescent="0.2">
      <c r="A4938" s="53">
        <f t="shared" si="1141"/>
        <v>4926</v>
      </c>
      <c r="B4938" s="239">
        <v>48.856999999999999</v>
      </c>
      <c r="C4938" s="3">
        <f t="shared" si="1142"/>
        <v>48.85</v>
      </c>
      <c r="D4938" s="239">
        <v>5.5041000000000002</v>
      </c>
      <c r="E4938" s="239">
        <v>0.1588</v>
      </c>
      <c r="F4938" s="239">
        <v>0.61240000000000006</v>
      </c>
      <c r="G4938">
        <f t="shared" si="1143"/>
        <v>5.6265800000000006</v>
      </c>
      <c r="H4938" s="235">
        <f t="shared" si="1144"/>
        <v>2.8223183532447771</v>
      </c>
      <c r="I4938" s="236">
        <f t="shared" si="1145"/>
        <v>19.861959447562022</v>
      </c>
      <c r="J4938" s="237">
        <f t="shared" si="1150"/>
        <v>9.8619594475620218</v>
      </c>
      <c r="K4938" s="237">
        <f t="shared" si="1146"/>
        <v>970.25671901340479</v>
      </c>
      <c r="L4938" s="237">
        <f t="shared" si="1151"/>
        <v>481.82575272953767</v>
      </c>
      <c r="M4938" s="236">
        <f t="shared" si="1147"/>
        <v>9.6639153358004943</v>
      </c>
      <c r="N4938" s="236">
        <f t="shared" si="1148"/>
        <v>3.4104161248519018</v>
      </c>
      <c r="O4938" s="236">
        <f t="shared" si="1152"/>
        <v>3.0408547682217821</v>
      </c>
      <c r="P4938" s="236" t="str">
        <f t="shared" si="1153"/>
        <v>CLAY</v>
      </c>
      <c r="Q4938" s="236">
        <f t="shared" si="1149"/>
        <v>388.0269400822163</v>
      </c>
      <c r="R4938" s="238">
        <v>35</v>
      </c>
      <c r="S4938" s="236">
        <f t="shared" si="1154"/>
        <v>4.2597234457882927</v>
      </c>
      <c r="T4938" s="236" t="e">
        <f t="shared" si="1140"/>
        <v>#N/A</v>
      </c>
    </row>
    <row r="4939" spans="1:20" x14ac:dyDescent="0.2">
      <c r="A4939" s="53">
        <f t="shared" si="1141"/>
        <v>4927</v>
      </c>
      <c r="B4939" s="239">
        <v>48.866</v>
      </c>
      <c r="C4939" s="3">
        <f t="shared" si="1142"/>
        <v>48.859000000000002</v>
      </c>
      <c r="D4939" s="239">
        <v>5.7927</v>
      </c>
      <c r="E4939" s="239">
        <v>0.1588</v>
      </c>
      <c r="F4939" s="239">
        <v>0.61070000000000002</v>
      </c>
      <c r="G4939">
        <f t="shared" si="1143"/>
        <v>5.9148399999999999</v>
      </c>
      <c r="H4939" s="235">
        <f t="shared" si="1144"/>
        <v>2.6847725382258858</v>
      </c>
      <c r="I4939" s="236">
        <f t="shared" si="1145"/>
        <v>19.881488100303347</v>
      </c>
      <c r="J4939" s="237">
        <f t="shared" si="1150"/>
        <v>9.881488100303347</v>
      </c>
      <c r="K4939" s="237">
        <f t="shared" si="1146"/>
        <v>971.3896270927213</v>
      </c>
      <c r="L4939" s="237">
        <f t="shared" si="1151"/>
        <v>482.86879750942336</v>
      </c>
      <c r="M4939" s="236">
        <f t="shared" si="1147"/>
        <v>10.237667868383658</v>
      </c>
      <c r="N4939" s="236">
        <f t="shared" si="1148"/>
        <v>3.2123312265924207</v>
      </c>
      <c r="O4939" s="236">
        <f t="shared" si="1152"/>
        <v>3.0054150060980276</v>
      </c>
      <c r="P4939" s="236" t="str">
        <f t="shared" si="1153"/>
        <v>CLAY</v>
      </c>
      <c r="Q4939" s="236">
        <f t="shared" si="1149"/>
        <v>411.95419774227321</v>
      </c>
      <c r="R4939" s="238">
        <v>35</v>
      </c>
      <c r="S4939" s="236">
        <f t="shared" si="1154"/>
        <v>4.5781635538293202</v>
      </c>
      <c r="T4939" s="236" t="e">
        <f t="shared" si="1140"/>
        <v>#N/A</v>
      </c>
    </row>
    <row r="4940" spans="1:20" x14ac:dyDescent="0.2">
      <c r="A4940" s="53">
        <f t="shared" si="1141"/>
        <v>4928</v>
      </c>
      <c r="B4940" s="239">
        <v>48.875999999999998</v>
      </c>
      <c r="C4940" s="3">
        <f t="shared" si="1142"/>
        <v>48.869</v>
      </c>
      <c r="D4940" s="239">
        <v>5.9741</v>
      </c>
      <c r="E4940" s="239">
        <v>0.15529999999999999</v>
      </c>
      <c r="F4940" s="239">
        <v>0.76180000000000003</v>
      </c>
      <c r="G4940">
        <f t="shared" si="1143"/>
        <v>6.1264599999999998</v>
      </c>
      <c r="H4940" s="235">
        <f t="shared" si="1144"/>
        <v>2.5349059652719514</v>
      </c>
      <c r="I4940" s="236">
        <f t="shared" si="1145"/>
        <v>19.869094626941092</v>
      </c>
      <c r="J4940" s="237">
        <f t="shared" si="1150"/>
        <v>9.8690946269410915</v>
      </c>
      <c r="K4940" s="237">
        <f t="shared" si="1146"/>
        <v>970.98278532398422</v>
      </c>
      <c r="L4940" s="237">
        <f t="shared" si="1151"/>
        <v>482.36186898637277</v>
      </c>
      <c r="M4940" s="236">
        <f t="shared" si="1147"/>
        <v>10.687986646850113</v>
      </c>
      <c r="N4940" s="236">
        <f t="shared" si="1148"/>
        <v>3.0123302564098222</v>
      </c>
      <c r="O4940" s="236">
        <f t="shared" si="1152"/>
        <v>2.9740980488873521</v>
      </c>
      <c r="P4940" s="236" t="str">
        <f t="shared" si="1153"/>
        <v>CLAY</v>
      </c>
      <c r="Q4940" s="236">
        <f t="shared" si="1149"/>
        <v>429.62310122300136</v>
      </c>
      <c r="R4940" s="238">
        <v>35</v>
      </c>
      <c r="S4940" s="236">
        <f t="shared" si="1154"/>
        <v>4.8312541781612417</v>
      </c>
      <c r="T4940" s="236" t="e">
        <f t="shared" si="1140"/>
        <v>#N/A</v>
      </c>
    </row>
    <row r="4941" spans="1:20" x14ac:dyDescent="0.2">
      <c r="A4941" s="53">
        <f t="shared" si="1141"/>
        <v>4929</v>
      </c>
      <c r="B4941" s="239">
        <v>48.884999999999998</v>
      </c>
      <c r="C4941" s="3">
        <f t="shared" si="1142"/>
        <v>48.878</v>
      </c>
      <c r="D4941" s="239">
        <v>6.0620000000000003</v>
      </c>
      <c r="E4941" s="239">
        <v>0.1469</v>
      </c>
      <c r="F4941" s="239">
        <v>0.79669999999999996</v>
      </c>
      <c r="G4941">
        <f t="shared" si="1143"/>
        <v>6.2213400000000005</v>
      </c>
      <c r="H4941" s="235">
        <f t="shared" si="1144"/>
        <v>2.361227645491164</v>
      </c>
      <c r="I4941" s="236">
        <f t="shared" si="1145"/>
        <v>19.809897445819185</v>
      </c>
      <c r="J4941" s="237">
        <f t="shared" si="1150"/>
        <v>9.8098974458191854</v>
      </c>
      <c r="K4941" s="237">
        <f t="shared" si="1146"/>
        <v>968.26816735675015</v>
      </c>
      <c r="L4941" s="237">
        <f t="shared" si="1151"/>
        <v>479.55683663887083</v>
      </c>
      <c r="M4941" s="236">
        <f t="shared" si="1147"/>
        <v>10.954013020565201</v>
      </c>
      <c r="N4941" s="236">
        <f t="shared" si="1148"/>
        <v>2.7964589992306008</v>
      </c>
      <c r="O4941" s="236">
        <f t="shared" si="1152"/>
        <v>2.9469574004002435</v>
      </c>
      <c r="P4941" s="236" t="str">
        <f t="shared" si="1153"/>
        <v>CLAY</v>
      </c>
      <c r="Q4941" s="236">
        <f t="shared" si="1149"/>
        <v>437.75598605360415</v>
      </c>
      <c r="R4941" s="238">
        <v>35</v>
      </c>
      <c r="S4941" s="236">
        <f t="shared" si="1154"/>
        <v>4.9820327109940985</v>
      </c>
      <c r="T4941" s="236" t="e">
        <f t="shared" ref="T4941:T5004" si="1155">IF(P4941="SAND",17.6+(11*LOG(M4941)),#N/A)</f>
        <v>#N/A</v>
      </c>
    </row>
    <row r="4942" spans="1:20" x14ac:dyDescent="0.2">
      <c r="A4942" s="53">
        <f t="shared" ref="A4942:A5005" si="1156">$A4941+1</f>
        <v>4930</v>
      </c>
      <c r="B4942" s="239">
        <v>48.896000000000001</v>
      </c>
      <c r="C4942" s="3">
        <f t="shared" ref="C4942:C5005" si="1157">MAX($B4942 - $B$13, 0.001)</f>
        <v>48.889000000000003</v>
      </c>
      <c r="D4942" s="239">
        <v>6.0627000000000004</v>
      </c>
      <c r="E4942" s="239">
        <v>0.1419</v>
      </c>
      <c r="F4942" s="239">
        <v>0.71150000000000002</v>
      </c>
      <c r="G4942">
        <f t="shared" si="1143"/>
        <v>6.2050000000000001</v>
      </c>
      <c r="H4942" s="235">
        <f t="shared" si="1144"/>
        <v>2.2868654311039482</v>
      </c>
      <c r="I4942" s="236">
        <f t="shared" si="1145"/>
        <v>19.76826312936894</v>
      </c>
      <c r="J4942" s="237">
        <f t="shared" si="1150"/>
        <v>9.7682631293689397</v>
      </c>
      <c r="K4942" s="237">
        <f t="shared" si="1146"/>
        <v>966.45061613171811</v>
      </c>
      <c r="L4942" s="237">
        <f t="shared" si="1151"/>
        <v>477.62899397362366</v>
      </c>
      <c r="M4942" s="236">
        <f t="shared" si="1147"/>
        <v>10.967821154001326</v>
      </c>
      <c r="N4942" s="236">
        <f t="shared" si="1148"/>
        <v>2.7087651485537272</v>
      </c>
      <c r="O4942" s="236">
        <f t="shared" si="1152"/>
        <v>2.9387017899507617</v>
      </c>
      <c r="P4942" s="236" t="str">
        <f t="shared" si="1153"/>
        <v>CLAY</v>
      </c>
      <c r="Q4942" s="236">
        <f t="shared" si="1149"/>
        <v>436.54578198902345</v>
      </c>
      <c r="R4942" s="238">
        <v>35</v>
      </c>
      <c r="S4942" s="236">
        <f t="shared" si="1154"/>
        <v>4.9898841039623667</v>
      </c>
      <c r="T4942" s="236" t="e">
        <f t="shared" si="1155"/>
        <v>#N/A</v>
      </c>
    </row>
    <row r="4943" spans="1:20" x14ac:dyDescent="0.2">
      <c r="A4943" s="53">
        <f t="shared" si="1156"/>
        <v>4931</v>
      </c>
      <c r="B4943" s="239">
        <v>48.905000000000001</v>
      </c>
      <c r="C4943" s="3">
        <f t="shared" si="1157"/>
        <v>48.898000000000003</v>
      </c>
      <c r="D4943" s="239">
        <v>6.05</v>
      </c>
      <c r="E4943" s="239">
        <v>0.1376</v>
      </c>
      <c r="F4943" s="239">
        <v>0.60519999999999996</v>
      </c>
      <c r="G4943">
        <f t="shared" ref="G4943:G5006" si="1158">$D4943+($F4943*(1-$P$8))</f>
        <v>6.1710399999999996</v>
      </c>
      <c r="H4943" s="235">
        <f t="shared" ref="H4943:H5006" si="1159">($E4943/$G4943)*100</f>
        <v>2.2297700225569761</v>
      </c>
      <c r="I4943" s="236">
        <f t="shared" ref="I4943:I5006" si="1160">((0.27*(LOG($H4943)))+(0.36*(LOG(($G4943*1000)/101)))+1.236)*10</f>
        <v>19.730035351236271</v>
      </c>
      <c r="J4943" s="237">
        <f t="shared" si="1150"/>
        <v>9.7300353512362712</v>
      </c>
      <c r="K4943" s="237">
        <f t="shared" ref="K4943:K5006" si="1161">$I4943*$C4943</f>
        <v>964.75926860475124</v>
      </c>
      <c r="L4943" s="237">
        <f t="shared" si="1151"/>
        <v>475.84737885220983</v>
      </c>
      <c r="M4943" s="236">
        <f t="shared" ref="M4943:M5006" si="1162">(($G4943*1000)-$K4943)/$L4943</f>
        <v>10.941072627011847</v>
      </c>
      <c r="N4943" s="236">
        <f t="shared" ref="N4943:N5006" si="1163">(($E4943*1000)/(($G4943*1000)-$K4943))*100</f>
        <v>2.6429615900317405</v>
      </c>
      <c r="O4943" s="236">
        <f t="shared" si="1152"/>
        <v>2.9335869052001686</v>
      </c>
      <c r="P4943" s="236" t="str">
        <f t="shared" si="1153"/>
        <v>CLAY</v>
      </c>
      <c r="Q4943" s="236">
        <f t="shared" ref="Q4943:Q5006" si="1164">IF(P4943="CLAY",($G4943*1000 -$K4943)/$L$8,#N/A)</f>
        <v>433.85672761627075</v>
      </c>
      <c r="R4943" s="238">
        <v>35</v>
      </c>
      <c r="S4943" s="236">
        <f t="shared" si="1154"/>
        <v>4.9746769660022681</v>
      </c>
      <c r="T4943" s="236" t="e">
        <f t="shared" si="1155"/>
        <v>#N/A</v>
      </c>
    </row>
    <row r="4944" spans="1:20" x14ac:dyDescent="0.2">
      <c r="A4944" s="53">
        <f t="shared" si="1156"/>
        <v>4932</v>
      </c>
      <c r="B4944" s="239">
        <v>48.914000000000001</v>
      </c>
      <c r="C4944" s="3">
        <f t="shared" si="1157"/>
        <v>48.907000000000004</v>
      </c>
      <c r="D4944" s="239">
        <v>5.8108000000000004</v>
      </c>
      <c r="E4944" s="239">
        <v>0.13170000000000001</v>
      </c>
      <c r="F4944" s="239">
        <v>0.65710000000000002</v>
      </c>
      <c r="G4944">
        <f t="shared" si="1158"/>
        <v>5.9422200000000007</v>
      </c>
      <c r="H4944" s="235">
        <f t="shared" si="1159"/>
        <v>2.2163433868150286</v>
      </c>
      <c r="I4944" s="236">
        <f t="shared" si="1160"/>
        <v>19.663878500842422</v>
      </c>
      <c r="J4944" s="237">
        <f t="shared" ref="J4944:J5007" si="1165">$I4944-10</f>
        <v>9.6638785008424222</v>
      </c>
      <c r="K4944" s="237">
        <f t="shared" si="1161"/>
        <v>961.70130584070046</v>
      </c>
      <c r="L4944" s="237">
        <f t="shared" ref="L4944:L5007" si="1166">$J4944*$B4944</f>
        <v>472.69895299020624</v>
      </c>
      <c r="M4944" s="236">
        <f t="shared" si="1162"/>
        <v>10.53634382444357</v>
      </c>
      <c r="N4944" s="236">
        <f t="shared" si="1163"/>
        <v>2.6443028946853628</v>
      </c>
      <c r="O4944" s="236">
        <f t="shared" ref="O4944:O5007" si="1167">((3.47-LOG($M4944))^2+(LOG($N4944)+1.22)^2)^0.5</f>
        <v>2.947289031850028</v>
      </c>
      <c r="P4944" s="236" t="str">
        <f t="shared" ref="P4944:P5007" si="1168">IF(O4944&lt;2.6,"SAND","CLAY")</f>
        <v>CLAY</v>
      </c>
      <c r="Q4944" s="236">
        <f t="shared" si="1164"/>
        <v>415.04322451327511</v>
      </c>
      <c r="R4944" s="238">
        <v>35</v>
      </c>
      <c r="S4944" s="236">
        <f t="shared" ref="S4944:S5007" si="1169">IF(P4944="SAND",#N/A,0.25*($M4944)^1.25)</f>
        <v>4.7457234461870552</v>
      </c>
      <c r="T4944" s="236" t="e">
        <f t="shared" si="1155"/>
        <v>#N/A</v>
      </c>
    </row>
    <row r="4945" spans="1:20" x14ac:dyDescent="0.2">
      <c r="A4945" s="53">
        <f t="shared" si="1156"/>
        <v>4933</v>
      </c>
      <c r="B4945" s="239">
        <v>48.924999999999997</v>
      </c>
      <c r="C4945" s="3">
        <f t="shared" si="1157"/>
        <v>48.917999999999999</v>
      </c>
      <c r="D4945" s="239">
        <v>5.5635000000000003</v>
      </c>
      <c r="E4945" s="239">
        <v>0.13469999999999999</v>
      </c>
      <c r="F4945" s="239">
        <v>0.60409999999999997</v>
      </c>
      <c r="G4945">
        <f t="shared" si="1158"/>
        <v>5.6843200000000005</v>
      </c>
      <c r="H4945" s="235">
        <f t="shared" si="1159"/>
        <v>2.3696765840065295</v>
      </c>
      <c r="I4945" s="236">
        <f t="shared" si="1160"/>
        <v>19.672946229613785</v>
      </c>
      <c r="J4945" s="237">
        <f t="shared" si="1165"/>
        <v>9.6729462296137854</v>
      </c>
      <c r="K4945" s="237">
        <f t="shared" si="1161"/>
        <v>962.36118366024709</v>
      </c>
      <c r="L4945" s="237">
        <f t="shared" si="1166"/>
        <v>473.24889428385444</v>
      </c>
      <c r="M4945" s="236">
        <f t="shared" si="1162"/>
        <v>9.9777492845181914</v>
      </c>
      <c r="N4945" s="236">
        <f t="shared" si="1163"/>
        <v>2.8526297081178962</v>
      </c>
      <c r="O4945" s="236">
        <f t="shared" si="1167"/>
        <v>2.9853185941824809</v>
      </c>
      <c r="P4945" s="236" t="str">
        <f t="shared" si="1168"/>
        <v>CLAY</v>
      </c>
      <c r="Q4945" s="236">
        <f t="shared" si="1164"/>
        <v>393.49656802831282</v>
      </c>
      <c r="R4945" s="238">
        <v>35</v>
      </c>
      <c r="S4945" s="236">
        <f t="shared" si="1169"/>
        <v>4.4333369695125402</v>
      </c>
      <c r="T4945" s="236" t="e">
        <f t="shared" si="1155"/>
        <v>#N/A</v>
      </c>
    </row>
    <row r="4946" spans="1:20" x14ac:dyDescent="0.2">
      <c r="A4946" s="53">
        <f t="shared" si="1156"/>
        <v>4934</v>
      </c>
      <c r="B4946" s="239">
        <v>48.933999999999997</v>
      </c>
      <c r="C4946" s="3">
        <f t="shared" si="1157"/>
        <v>48.927</v>
      </c>
      <c r="D4946" s="239">
        <v>5.3512000000000004</v>
      </c>
      <c r="E4946" s="239">
        <v>0.14069999999999999</v>
      </c>
      <c r="F4946" s="239">
        <v>0.45710000000000001</v>
      </c>
      <c r="G4946">
        <f t="shared" si="1158"/>
        <v>5.4426200000000007</v>
      </c>
      <c r="H4946" s="235">
        <f t="shared" si="1159"/>
        <v>2.5851520039980742</v>
      </c>
      <c r="I4946" s="236">
        <f t="shared" si="1160"/>
        <v>19.707064329365409</v>
      </c>
      <c r="J4946" s="237">
        <f t="shared" si="1165"/>
        <v>9.7070643293654086</v>
      </c>
      <c r="K4946" s="237">
        <f t="shared" si="1161"/>
        <v>964.2075364428614</v>
      </c>
      <c r="L4946" s="237">
        <f t="shared" si="1166"/>
        <v>475.00548589316691</v>
      </c>
      <c r="M4946" s="236">
        <f t="shared" si="1162"/>
        <v>9.4281278775891355</v>
      </c>
      <c r="N4946" s="236">
        <f t="shared" si="1163"/>
        <v>3.1417383089418243</v>
      </c>
      <c r="O4946" s="236">
        <f t="shared" si="1167"/>
        <v>3.0292845851606698</v>
      </c>
      <c r="P4946" s="236" t="str">
        <f t="shared" si="1168"/>
        <v>CLAY</v>
      </c>
      <c r="Q4946" s="236">
        <f t="shared" si="1164"/>
        <v>373.20103862976163</v>
      </c>
      <c r="R4946" s="238">
        <v>35</v>
      </c>
      <c r="S4946" s="236">
        <f t="shared" si="1169"/>
        <v>4.1302071975105843</v>
      </c>
      <c r="T4946" s="236" t="e">
        <f t="shared" si="1155"/>
        <v>#N/A</v>
      </c>
    </row>
    <row r="4947" spans="1:20" x14ac:dyDescent="0.2">
      <c r="A4947" s="53">
        <f t="shared" si="1156"/>
        <v>4935</v>
      </c>
      <c r="B4947" s="239">
        <v>48.945</v>
      </c>
      <c r="C4947" s="3">
        <f t="shared" si="1157"/>
        <v>48.938000000000002</v>
      </c>
      <c r="D4947" s="239">
        <v>5.2020999999999997</v>
      </c>
      <c r="E4947" s="239">
        <v>0.15890000000000001</v>
      </c>
      <c r="F4947" s="239">
        <v>0.47460000000000002</v>
      </c>
      <c r="G4947">
        <f t="shared" si="1158"/>
        <v>5.2970199999999998</v>
      </c>
      <c r="H4947" s="235">
        <f t="shared" si="1159"/>
        <v>2.9997998874839062</v>
      </c>
      <c r="I4947" s="236">
        <f t="shared" si="1160"/>
        <v>19.83910602827941</v>
      </c>
      <c r="J4947" s="237">
        <f t="shared" si="1165"/>
        <v>9.8391060282794101</v>
      </c>
      <c r="K4947" s="237">
        <f t="shared" si="1161"/>
        <v>970.88617081193786</v>
      </c>
      <c r="L4947" s="237">
        <f t="shared" si="1166"/>
        <v>481.57504455413573</v>
      </c>
      <c r="M4947" s="236">
        <f t="shared" si="1162"/>
        <v>8.9833015188596317</v>
      </c>
      <c r="N4947" s="236">
        <f t="shared" si="1163"/>
        <v>3.6730255298140579</v>
      </c>
      <c r="O4947" s="236">
        <f t="shared" si="1167"/>
        <v>3.0853532981491876</v>
      </c>
      <c r="P4947" s="236" t="str">
        <f t="shared" si="1168"/>
        <v>CLAY</v>
      </c>
      <c r="Q4947" s="236">
        <f t="shared" si="1164"/>
        <v>360.51115243233852</v>
      </c>
      <c r="R4947" s="238">
        <v>35</v>
      </c>
      <c r="S4947" s="236">
        <f t="shared" si="1169"/>
        <v>3.8880780961549601</v>
      </c>
      <c r="T4947" s="236" t="e">
        <f t="shared" si="1155"/>
        <v>#N/A</v>
      </c>
    </row>
    <row r="4948" spans="1:20" x14ac:dyDescent="0.2">
      <c r="A4948" s="53">
        <f t="shared" si="1156"/>
        <v>4936</v>
      </c>
      <c r="B4948" s="239">
        <v>48.954000000000001</v>
      </c>
      <c r="C4948" s="3">
        <f t="shared" si="1157"/>
        <v>48.947000000000003</v>
      </c>
      <c r="D4948" s="239">
        <v>5.0936000000000003</v>
      </c>
      <c r="E4948" s="239">
        <v>0.18390000000000001</v>
      </c>
      <c r="F4948" s="239">
        <v>0.58899999999999997</v>
      </c>
      <c r="G4948">
        <f t="shared" si="1158"/>
        <v>5.2114000000000003</v>
      </c>
      <c r="H4948" s="235">
        <f t="shared" si="1159"/>
        <v>3.5288022412403577</v>
      </c>
      <c r="I4948" s="236">
        <f t="shared" si="1160"/>
        <v>20.00407269109693</v>
      </c>
      <c r="J4948" s="237">
        <f t="shared" si="1165"/>
        <v>10.00407269109693</v>
      </c>
      <c r="K4948" s="237">
        <f t="shared" si="1161"/>
        <v>979.13934601112146</v>
      </c>
      <c r="L4948" s="237">
        <f t="shared" si="1166"/>
        <v>489.73937451995909</v>
      </c>
      <c r="M4948" s="236">
        <f t="shared" si="1162"/>
        <v>8.6418631504508436</v>
      </c>
      <c r="N4948" s="236">
        <f t="shared" si="1163"/>
        <v>4.3451955121590968</v>
      </c>
      <c r="O4948" s="236">
        <f t="shared" si="1167"/>
        <v>3.1416996650055462</v>
      </c>
      <c r="P4948" s="236" t="str">
        <f t="shared" si="1168"/>
        <v>CLAY</v>
      </c>
      <c r="Q4948" s="236">
        <f t="shared" si="1164"/>
        <v>352.68838783240659</v>
      </c>
      <c r="R4948" s="238">
        <v>35</v>
      </c>
      <c r="S4948" s="236">
        <f t="shared" si="1169"/>
        <v>3.7042410440626816</v>
      </c>
      <c r="T4948" s="236" t="e">
        <f t="shared" si="1155"/>
        <v>#N/A</v>
      </c>
    </row>
    <row r="4949" spans="1:20" x14ac:dyDescent="0.2">
      <c r="A4949" s="53">
        <f t="shared" si="1156"/>
        <v>4937</v>
      </c>
      <c r="B4949" s="239">
        <v>48.965000000000003</v>
      </c>
      <c r="C4949" s="3">
        <f t="shared" si="1157"/>
        <v>48.958000000000006</v>
      </c>
      <c r="D4949" s="239">
        <v>5.0652999999999997</v>
      </c>
      <c r="E4949" s="239">
        <v>0.18759999999999999</v>
      </c>
      <c r="F4949" s="239">
        <v>0.6905</v>
      </c>
      <c r="G4949">
        <f t="shared" si="1158"/>
        <v>5.2033999999999994</v>
      </c>
      <c r="H4949" s="235">
        <f t="shared" si="1159"/>
        <v>3.6053349732866975</v>
      </c>
      <c r="I4949" s="236">
        <f t="shared" si="1160"/>
        <v>20.026830197655102</v>
      </c>
      <c r="J4949" s="237">
        <f t="shared" si="1165"/>
        <v>10.026830197655102</v>
      </c>
      <c r="K4949" s="237">
        <f t="shared" si="1161"/>
        <v>980.47355281679859</v>
      </c>
      <c r="L4949" s="237">
        <f t="shared" si="1166"/>
        <v>490.96374062818211</v>
      </c>
      <c r="M4949" s="236">
        <f t="shared" si="1162"/>
        <v>8.6013000507532755</v>
      </c>
      <c r="N4949" s="236">
        <f t="shared" si="1163"/>
        <v>4.4424169434713683</v>
      </c>
      <c r="O4949" s="236">
        <f t="shared" si="1167"/>
        <v>3.1490374919750317</v>
      </c>
      <c r="P4949" s="236" t="str">
        <f t="shared" si="1168"/>
        <v>CLAY</v>
      </c>
      <c r="Q4949" s="236">
        <f t="shared" si="1164"/>
        <v>351.91053726526678</v>
      </c>
      <c r="R4949" s="238">
        <v>35</v>
      </c>
      <c r="S4949" s="236">
        <f t="shared" si="1169"/>
        <v>3.6825201440078446</v>
      </c>
      <c r="T4949" s="236" t="e">
        <f t="shared" si="1155"/>
        <v>#N/A</v>
      </c>
    </row>
    <row r="4950" spans="1:20" x14ac:dyDescent="0.2">
      <c r="A4950" s="53">
        <f t="shared" si="1156"/>
        <v>4938</v>
      </c>
      <c r="B4950" s="239">
        <v>48.973999999999997</v>
      </c>
      <c r="C4950" s="3">
        <f t="shared" si="1157"/>
        <v>48.966999999999999</v>
      </c>
      <c r="D4950" s="239">
        <v>5.0096999999999996</v>
      </c>
      <c r="E4950" s="239">
        <v>0.1769</v>
      </c>
      <c r="F4950" s="239">
        <v>0.76800000000000002</v>
      </c>
      <c r="G4950">
        <f t="shared" si="1158"/>
        <v>5.1632999999999996</v>
      </c>
      <c r="H4950" s="235">
        <f t="shared" si="1159"/>
        <v>3.426103460964887</v>
      </c>
      <c r="I4950" s="236">
        <f t="shared" si="1160"/>
        <v>19.954942826628326</v>
      </c>
      <c r="J4950" s="237">
        <f t="shared" si="1165"/>
        <v>9.9549428266283257</v>
      </c>
      <c r="K4950" s="237">
        <f t="shared" si="1161"/>
        <v>977.13368539150918</v>
      </c>
      <c r="L4950" s="237">
        <f t="shared" si="1166"/>
        <v>487.53336999129561</v>
      </c>
      <c r="M4950" s="236">
        <f t="shared" si="1162"/>
        <v>8.5864200735289771</v>
      </c>
      <c r="N4950" s="236">
        <f t="shared" si="1163"/>
        <v>4.2258235030622409</v>
      </c>
      <c r="O4950" s="236">
        <f t="shared" si="1167"/>
        <v>3.1368196682629654</v>
      </c>
      <c r="P4950" s="236" t="str">
        <f t="shared" si="1168"/>
        <v>CLAY</v>
      </c>
      <c r="Q4950" s="236">
        <f t="shared" si="1164"/>
        <v>348.84719288404085</v>
      </c>
      <c r="R4950" s="238">
        <v>35</v>
      </c>
      <c r="S4950" s="236">
        <f t="shared" si="1169"/>
        <v>3.6745585624678068</v>
      </c>
      <c r="T4950" s="236" t="e">
        <f t="shared" si="1155"/>
        <v>#N/A</v>
      </c>
    </row>
    <row r="4951" spans="1:20" x14ac:dyDescent="0.2">
      <c r="A4951" s="53">
        <f t="shared" si="1156"/>
        <v>4939</v>
      </c>
      <c r="B4951" s="239">
        <v>48.984000000000002</v>
      </c>
      <c r="C4951" s="3">
        <f t="shared" si="1157"/>
        <v>48.977000000000004</v>
      </c>
      <c r="D4951" s="239">
        <v>4.8848000000000003</v>
      </c>
      <c r="E4951" s="239">
        <v>0.17219999999999999</v>
      </c>
      <c r="F4951" s="239">
        <v>0.73280000000000001</v>
      </c>
      <c r="G4951">
        <f t="shared" si="1158"/>
        <v>5.0313600000000003</v>
      </c>
      <c r="H4951" s="235">
        <f t="shared" si="1159"/>
        <v>3.4225338675825223</v>
      </c>
      <c r="I4951" s="236">
        <f t="shared" si="1160"/>
        <v>19.913249405068051</v>
      </c>
      <c r="J4951" s="237">
        <f t="shared" si="1165"/>
        <v>9.9132494050680506</v>
      </c>
      <c r="K4951" s="237">
        <f t="shared" si="1161"/>
        <v>975.29121611201799</v>
      </c>
      <c r="L4951" s="237">
        <f t="shared" si="1166"/>
        <v>485.5906088578534</v>
      </c>
      <c r="M4951" s="236">
        <f t="shared" si="1162"/>
        <v>8.3528567272504901</v>
      </c>
      <c r="N4951" s="236">
        <f t="shared" si="1163"/>
        <v>4.2454901328112111</v>
      </c>
      <c r="O4951" s="236">
        <f t="shared" si="1167"/>
        <v>3.1476947103486741</v>
      </c>
      <c r="P4951" s="236" t="str">
        <f t="shared" si="1168"/>
        <v>CLAY</v>
      </c>
      <c r="Q4951" s="236">
        <f t="shared" si="1164"/>
        <v>338.0057319906652</v>
      </c>
      <c r="R4951" s="238">
        <v>35</v>
      </c>
      <c r="S4951" s="236">
        <f t="shared" si="1169"/>
        <v>3.5500445159046605</v>
      </c>
      <c r="T4951" s="236" t="e">
        <f t="shared" si="1155"/>
        <v>#N/A</v>
      </c>
    </row>
    <row r="4952" spans="1:20" x14ac:dyDescent="0.2">
      <c r="A4952" s="53">
        <f t="shared" si="1156"/>
        <v>4940</v>
      </c>
      <c r="B4952" s="239">
        <v>48.994999999999997</v>
      </c>
      <c r="C4952" s="3">
        <f t="shared" si="1157"/>
        <v>48.988</v>
      </c>
      <c r="D4952" s="239">
        <v>4.8742999999999999</v>
      </c>
      <c r="E4952" s="239">
        <v>0.15859999999999999</v>
      </c>
      <c r="F4952" s="239">
        <v>0.62729999999999997</v>
      </c>
      <c r="G4952">
        <f t="shared" si="1158"/>
        <v>4.9997600000000002</v>
      </c>
      <c r="H4952" s="235">
        <f t="shared" si="1159"/>
        <v>3.1721522633086385</v>
      </c>
      <c r="I4952" s="236">
        <f t="shared" si="1160"/>
        <v>19.814315890363275</v>
      </c>
      <c r="J4952" s="237">
        <f t="shared" si="1165"/>
        <v>9.8143158903632752</v>
      </c>
      <c r="K4952" s="237">
        <f t="shared" si="1161"/>
        <v>970.66370683711614</v>
      </c>
      <c r="L4952" s="237">
        <f t="shared" si="1166"/>
        <v>480.85240704834865</v>
      </c>
      <c r="M4952" s="236">
        <f t="shared" si="1162"/>
        <v>8.3790706547461813</v>
      </c>
      <c r="N4952" s="236">
        <f t="shared" si="1163"/>
        <v>3.9363665809907284</v>
      </c>
      <c r="O4952" s="236">
        <f t="shared" si="1167"/>
        <v>3.127424366891423</v>
      </c>
      <c r="P4952" s="236" t="str">
        <f t="shared" si="1168"/>
        <v>CLAY</v>
      </c>
      <c r="Q4952" s="236">
        <f t="shared" si="1164"/>
        <v>335.75802443024037</v>
      </c>
      <c r="R4952" s="238">
        <v>35</v>
      </c>
      <c r="S4952" s="236">
        <f t="shared" si="1169"/>
        <v>3.5639764392447808</v>
      </c>
      <c r="T4952" s="236" t="e">
        <f t="shared" si="1155"/>
        <v>#N/A</v>
      </c>
    </row>
    <row r="4953" spans="1:20" x14ac:dyDescent="0.2">
      <c r="A4953" s="53">
        <f t="shared" si="1156"/>
        <v>4941</v>
      </c>
      <c r="B4953" s="239">
        <v>49.003999999999998</v>
      </c>
      <c r="C4953" s="3">
        <f t="shared" si="1157"/>
        <v>48.997</v>
      </c>
      <c r="D4953" s="239">
        <v>4.7458999999999998</v>
      </c>
      <c r="E4953" s="239">
        <v>0.1535</v>
      </c>
      <c r="F4953" s="239">
        <v>0.62719999999999998</v>
      </c>
      <c r="G4953">
        <f t="shared" si="1158"/>
        <v>4.87134</v>
      </c>
      <c r="H4953" s="235">
        <f t="shared" si="1159"/>
        <v>3.1510836853925204</v>
      </c>
      <c r="I4953" s="236">
        <f t="shared" si="1160"/>
        <v>19.765819278256977</v>
      </c>
      <c r="J4953" s="237">
        <f t="shared" si="1165"/>
        <v>9.765819278256977</v>
      </c>
      <c r="K4953" s="237">
        <f t="shared" si="1161"/>
        <v>968.46584717675705</v>
      </c>
      <c r="L4953" s="237">
        <f t="shared" si="1166"/>
        <v>478.5642079117049</v>
      </c>
      <c r="M4953" s="236">
        <f t="shared" si="1162"/>
        <v>8.1553824717775871</v>
      </c>
      <c r="N4953" s="236">
        <f t="shared" si="1163"/>
        <v>3.9329989640829663</v>
      </c>
      <c r="O4953" s="236">
        <f t="shared" si="1167"/>
        <v>3.1367865221328834</v>
      </c>
      <c r="P4953" s="236" t="str">
        <f t="shared" si="1168"/>
        <v>CLAY</v>
      </c>
      <c r="Q4953" s="236">
        <f t="shared" si="1164"/>
        <v>325.23951273527024</v>
      </c>
      <c r="R4953" s="238">
        <v>35</v>
      </c>
      <c r="S4953" s="236">
        <f t="shared" si="1169"/>
        <v>3.4454458238338606</v>
      </c>
      <c r="T4953" s="236" t="e">
        <f t="shared" si="1155"/>
        <v>#N/A</v>
      </c>
    </row>
    <row r="4954" spans="1:20" x14ac:dyDescent="0.2">
      <c r="A4954" s="53">
        <f t="shared" si="1156"/>
        <v>4942</v>
      </c>
      <c r="B4954" s="239">
        <v>49.012999999999998</v>
      </c>
      <c r="C4954" s="3">
        <f t="shared" si="1157"/>
        <v>49.006</v>
      </c>
      <c r="D4954" s="239">
        <v>4.6346999999999996</v>
      </c>
      <c r="E4954" s="239">
        <v>0.15379999999999999</v>
      </c>
      <c r="F4954" s="239">
        <v>0.61780000000000002</v>
      </c>
      <c r="G4954">
        <f t="shared" si="1158"/>
        <v>4.7582599999999999</v>
      </c>
      <c r="H4954" s="235">
        <f t="shared" si="1159"/>
        <v>3.2322739825062099</v>
      </c>
      <c r="I4954" s="236">
        <f t="shared" si="1160"/>
        <v>19.758928512231684</v>
      </c>
      <c r="J4954" s="237">
        <f t="shared" si="1165"/>
        <v>9.7589285122316838</v>
      </c>
      <c r="K4954" s="237">
        <f t="shared" si="1161"/>
        <v>968.30605067042586</v>
      </c>
      <c r="L4954" s="237">
        <f t="shared" si="1166"/>
        <v>478.31436317001152</v>
      </c>
      <c r="M4954" s="236">
        <f t="shared" si="1162"/>
        <v>7.9235629141717352</v>
      </c>
      <c r="N4954" s="236">
        <f t="shared" si="1163"/>
        <v>4.0580968016037904</v>
      </c>
      <c r="O4954" s="236">
        <f t="shared" si="1167"/>
        <v>3.1548712411078386</v>
      </c>
      <c r="P4954" s="236" t="str">
        <f t="shared" si="1168"/>
        <v>CLAY</v>
      </c>
      <c r="Q4954" s="236">
        <f t="shared" si="1164"/>
        <v>315.8294957774645</v>
      </c>
      <c r="R4954" s="238">
        <v>35</v>
      </c>
      <c r="S4954" s="236">
        <f t="shared" si="1169"/>
        <v>3.3234614603911639</v>
      </c>
      <c r="T4954" s="236" t="e">
        <f t="shared" si="1155"/>
        <v>#N/A</v>
      </c>
    </row>
    <row r="4955" spans="1:20" x14ac:dyDescent="0.2">
      <c r="A4955" s="53">
        <f t="shared" si="1156"/>
        <v>4943</v>
      </c>
      <c r="B4955" s="239">
        <v>49.023000000000003</v>
      </c>
      <c r="C4955" s="3">
        <f t="shared" si="1157"/>
        <v>49.016000000000005</v>
      </c>
      <c r="D4955" s="239">
        <v>4.7899000000000003</v>
      </c>
      <c r="E4955" s="239">
        <v>0.15859999999999999</v>
      </c>
      <c r="F4955" s="239">
        <v>0.63629999999999998</v>
      </c>
      <c r="G4955">
        <f t="shared" si="1158"/>
        <v>4.91716</v>
      </c>
      <c r="H4955" s="235">
        <f t="shared" si="1159"/>
        <v>3.2254390745877699</v>
      </c>
      <c r="I4955" s="236">
        <f t="shared" si="1160"/>
        <v>19.807804554500361</v>
      </c>
      <c r="J4955" s="237">
        <f t="shared" si="1165"/>
        <v>9.8078045545003611</v>
      </c>
      <c r="K4955" s="237">
        <f t="shared" si="1161"/>
        <v>970.89934804338986</v>
      </c>
      <c r="L4955" s="237">
        <f t="shared" si="1166"/>
        <v>480.80800267527121</v>
      </c>
      <c r="M4955" s="236">
        <f t="shared" si="1162"/>
        <v>8.2075602527394729</v>
      </c>
      <c r="N4955" s="236">
        <f t="shared" si="1163"/>
        <v>4.018994536545982</v>
      </c>
      <c r="O4955" s="236">
        <f t="shared" si="1167"/>
        <v>3.1399754803899946</v>
      </c>
      <c r="P4955" s="236" t="str">
        <f t="shared" si="1168"/>
        <v>CLAY</v>
      </c>
      <c r="Q4955" s="236">
        <f t="shared" si="1164"/>
        <v>328.85505432971746</v>
      </c>
      <c r="R4955" s="238">
        <v>35</v>
      </c>
      <c r="S4955" s="236">
        <f t="shared" si="1169"/>
        <v>3.4730225903832834</v>
      </c>
      <c r="T4955" s="236" t="e">
        <f t="shared" si="1155"/>
        <v>#N/A</v>
      </c>
    </row>
    <row r="4956" spans="1:20" x14ac:dyDescent="0.2">
      <c r="A4956" s="53">
        <f t="shared" si="1156"/>
        <v>4944</v>
      </c>
      <c r="B4956" s="239">
        <v>49.033000000000001</v>
      </c>
      <c r="C4956" s="3">
        <f t="shared" si="1157"/>
        <v>49.026000000000003</v>
      </c>
      <c r="D4956" s="239">
        <v>5.0391000000000004</v>
      </c>
      <c r="E4956" s="239">
        <v>0.16689999999999999</v>
      </c>
      <c r="F4956" s="239">
        <v>0.64059999999999995</v>
      </c>
      <c r="G4956">
        <f t="shared" si="1158"/>
        <v>5.1672200000000004</v>
      </c>
      <c r="H4956" s="235">
        <f t="shared" si="1159"/>
        <v>3.2299766605640943</v>
      </c>
      <c r="I4956" s="236">
        <f t="shared" si="1160"/>
        <v>19.887006420664878</v>
      </c>
      <c r="J4956" s="237">
        <f t="shared" si="1165"/>
        <v>9.8870064206648784</v>
      </c>
      <c r="K4956" s="237">
        <f t="shared" si="1161"/>
        <v>974.9803767795164</v>
      </c>
      <c r="L4956" s="237">
        <f t="shared" si="1166"/>
        <v>484.78958582446097</v>
      </c>
      <c r="M4956" s="236">
        <f t="shared" si="1162"/>
        <v>8.6475447200271862</v>
      </c>
      <c r="N4956" s="236">
        <f t="shared" si="1163"/>
        <v>3.9811655582747254</v>
      </c>
      <c r="O4956" s="236">
        <f t="shared" si="1167"/>
        <v>3.1191455993461674</v>
      </c>
      <c r="P4956" s="236" t="str">
        <f t="shared" si="1168"/>
        <v>CLAY</v>
      </c>
      <c r="Q4956" s="236">
        <f t="shared" si="1164"/>
        <v>349.35330193504029</v>
      </c>
      <c r="R4956" s="238">
        <v>35</v>
      </c>
      <c r="S4956" s="236">
        <f t="shared" si="1169"/>
        <v>3.7072854732760776</v>
      </c>
      <c r="T4956" s="236" t="e">
        <f t="shared" si="1155"/>
        <v>#N/A</v>
      </c>
    </row>
    <row r="4957" spans="1:20" x14ac:dyDescent="0.2">
      <c r="A4957" s="53">
        <f t="shared" si="1156"/>
        <v>4945</v>
      </c>
      <c r="B4957" s="239">
        <v>49.042000000000002</v>
      </c>
      <c r="C4957" s="3">
        <f t="shared" si="1157"/>
        <v>49.035000000000004</v>
      </c>
      <c r="D4957" s="239">
        <v>5.2582000000000004</v>
      </c>
      <c r="E4957" s="239">
        <v>0.1714</v>
      </c>
      <c r="F4957" s="239">
        <v>0.72599999999999998</v>
      </c>
      <c r="G4957">
        <f t="shared" si="1158"/>
        <v>5.4034000000000004</v>
      </c>
      <c r="H4957" s="235">
        <f t="shared" si="1159"/>
        <v>3.1720768405078279</v>
      </c>
      <c r="I4957" s="236">
        <f t="shared" si="1160"/>
        <v>19.935672668471469</v>
      </c>
      <c r="J4957" s="237">
        <f t="shared" si="1165"/>
        <v>9.9356726684714687</v>
      </c>
      <c r="K4957" s="237">
        <f t="shared" si="1161"/>
        <v>977.54570929849854</v>
      </c>
      <c r="L4957" s="237">
        <f t="shared" si="1166"/>
        <v>487.2652590071778</v>
      </c>
      <c r="M4957" s="236">
        <f t="shared" si="1162"/>
        <v>9.083049137792738</v>
      </c>
      <c r="N4957" s="236">
        <f t="shared" si="1163"/>
        <v>3.872698664303134</v>
      </c>
      <c r="O4957" s="236">
        <f t="shared" si="1167"/>
        <v>3.0948172378316658</v>
      </c>
      <c r="P4957" s="236" t="str">
        <f t="shared" si="1168"/>
        <v>CLAY</v>
      </c>
      <c r="Q4957" s="236">
        <f t="shared" si="1164"/>
        <v>368.82119089179179</v>
      </c>
      <c r="R4957" s="238">
        <v>35</v>
      </c>
      <c r="S4957" s="236">
        <f t="shared" si="1169"/>
        <v>3.9421177122864792</v>
      </c>
      <c r="T4957" s="236" t="e">
        <f t="shared" si="1155"/>
        <v>#N/A</v>
      </c>
    </row>
    <row r="4958" spans="1:20" x14ac:dyDescent="0.2">
      <c r="A4958" s="53">
        <f t="shared" si="1156"/>
        <v>4946</v>
      </c>
      <c r="B4958" s="239">
        <v>49.052</v>
      </c>
      <c r="C4958" s="3">
        <f t="shared" si="1157"/>
        <v>49.045000000000002</v>
      </c>
      <c r="D4958" s="239">
        <v>5.6977000000000002</v>
      </c>
      <c r="E4958" s="239">
        <v>0.1764</v>
      </c>
      <c r="F4958" s="239">
        <v>0.88300000000000001</v>
      </c>
      <c r="G4958">
        <f t="shared" si="1158"/>
        <v>5.8742999999999999</v>
      </c>
      <c r="H4958" s="235">
        <f t="shared" si="1159"/>
        <v>3.0029109851386551</v>
      </c>
      <c r="I4958" s="236">
        <f t="shared" si="1160"/>
        <v>20.002049732452921</v>
      </c>
      <c r="J4958" s="237">
        <f t="shared" si="1165"/>
        <v>10.002049732452921</v>
      </c>
      <c r="K4958" s="237">
        <f t="shared" si="1161"/>
        <v>981.00052912815352</v>
      </c>
      <c r="L4958" s="237">
        <f t="shared" si="1166"/>
        <v>490.62054347628066</v>
      </c>
      <c r="M4958" s="236">
        <f t="shared" si="1162"/>
        <v>9.9736946117267848</v>
      </c>
      <c r="N4958" s="236">
        <f t="shared" si="1163"/>
        <v>3.6049295787034779</v>
      </c>
      <c r="O4958" s="236">
        <f t="shared" si="1167"/>
        <v>3.0436679396611965</v>
      </c>
      <c r="P4958" s="236" t="str">
        <f t="shared" si="1168"/>
        <v>CLAY</v>
      </c>
      <c r="Q4958" s="236">
        <f t="shared" si="1164"/>
        <v>407.77495590598727</v>
      </c>
      <c r="R4958" s="238">
        <v>35</v>
      </c>
      <c r="S4958" s="236">
        <f t="shared" si="1169"/>
        <v>4.431085106758097</v>
      </c>
      <c r="T4958" s="236" t="e">
        <f t="shared" si="1155"/>
        <v>#N/A</v>
      </c>
    </row>
    <row r="4959" spans="1:20" x14ac:dyDescent="0.2">
      <c r="A4959" s="53">
        <f t="shared" si="1156"/>
        <v>4947</v>
      </c>
      <c r="B4959" s="239">
        <v>49.061</v>
      </c>
      <c r="C4959" s="3">
        <f t="shared" si="1157"/>
        <v>49.054000000000002</v>
      </c>
      <c r="D4959" s="239">
        <v>6.2914000000000003</v>
      </c>
      <c r="E4959" s="239">
        <v>0.17979999999999999</v>
      </c>
      <c r="F4959" s="239">
        <v>0.79079999999999995</v>
      </c>
      <c r="G4959">
        <f t="shared" si="1158"/>
        <v>6.44956</v>
      </c>
      <c r="H4959" s="235">
        <f t="shared" si="1159"/>
        <v>2.7877870738468982</v>
      </c>
      <c r="I4959" s="236">
        <f t="shared" si="1160"/>
        <v>20.060952288955978</v>
      </c>
      <c r="J4959" s="237">
        <f t="shared" si="1165"/>
        <v>10.060952288955978</v>
      </c>
      <c r="K4959" s="237">
        <f t="shared" si="1161"/>
        <v>984.0699535824466</v>
      </c>
      <c r="L4959" s="237">
        <f t="shared" si="1166"/>
        <v>493.60038024846921</v>
      </c>
      <c r="M4959" s="236">
        <f t="shared" si="1162"/>
        <v>11.072702261019993</v>
      </c>
      <c r="N4959" s="236">
        <f t="shared" si="1163"/>
        <v>3.2897324571627919</v>
      </c>
      <c r="O4959" s="236">
        <f t="shared" si="1167"/>
        <v>2.9836173295778661</v>
      </c>
      <c r="P4959" s="236" t="str">
        <f t="shared" si="1168"/>
        <v>CLAY</v>
      </c>
      <c r="Q4959" s="236">
        <f t="shared" si="1164"/>
        <v>455.45750386812944</v>
      </c>
      <c r="R4959" s="238">
        <v>35</v>
      </c>
      <c r="S4959" s="236">
        <f t="shared" si="1169"/>
        <v>5.0496006876198098</v>
      </c>
      <c r="T4959" s="236" t="e">
        <f t="shared" si="1155"/>
        <v>#N/A</v>
      </c>
    </row>
    <row r="4960" spans="1:20" x14ac:dyDescent="0.2">
      <c r="A4960" s="53">
        <f t="shared" si="1156"/>
        <v>4948</v>
      </c>
      <c r="B4960" s="239">
        <v>49.070999999999998</v>
      </c>
      <c r="C4960" s="3">
        <f t="shared" si="1157"/>
        <v>49.064</v>
      </c>
      <c r="D4960" s="239">
        <v>6.7477</v>
      </c>
      <c r="E4960" s="239">
        <v>0.17829999999999999</v>
      </c>
      <c r="F4960" s="239">
        <v>0.73799999999999999</v>
      </c>
      <c r="G4960">
        <f t="shared" si="1158"/>
        <v>6.8952999999999998</v>
      </c>
      <c r="H4960" s="235">
        <f t="shared" si="1159"/>
        <v>2.5858193262077065</v>
      </c>
      <c r="I4960" s="236">
        <f t="shared" si="1160"/>
        <v>20.07724953050208</v>
      </c>
      <c r="J4960" s="237">
        <f t="shared" si="1165"/>
        <v>10.07724953050208</v>
      </c>
      <c r="K4960" s="237">
        <f t="shared" si="1161"/>
        <v>985.07017096455399</v>
      </c>
      <c r="L4960" s="237">
        <f t="shared" si="1166"/>
        <v>494.50071171126751</v>
      </c>
      <c r="M4960" s="236">
        <f t="shared" si="1162"/>
        <v>11.951913696104754</v>
      </c>
      <c r="N4960" s="236">
        <f t="shared" si="1163"/>
        <v>3.0168031558444262</v>
      </c>
      <c r="O4960" s="236">
        <f t="shared" si="1167"/>
        <v>2.9347598673156368</v>
      </c>
      <c r="P4960" s="236" t="str">
        <f t="shared" si="1168"/>
        <v>CLAY</v>
      </c>
      <c r="Q4960" s="236">
        <f t="shared" si="1164"/>
        <v>492.51915241962053</v>
      </c>
      <c r="R4960" s="238">
        <v>35</v>
      </c>
      <c r="S4960" s="236">
        <f t="shared" si="1169"/>
        <v>5.555674835448305</v>
      </c>
      <c r="T4960" s="236" t="e">
        <f t="shared" si="1155"/>
        <v>#N/A</v>
      </c>
    </row>
    <row r="4961" spans="1:20" x14ac:dyDescent="0.2">
      <c r="A4961" s="53">
        <f t="shared" si="1156"/>
        <v>4949</v>
      </c>
      <c r="B4961" s="239">
        <v>49.08</v>
      </c>
      <c r="C4961" s="3">
        <f t="shared" si="1157"/>
        <v>49.073</v>
      </c>
      <c r="D4961" s="239">
        <v>7.0579000000000001</v>
      </c>
      <c r="E4961" s="239">
        <v>0.1711</v>
      </c>
      <c r="F4961" s="239">
        <v>0.57550000000000001</v>
      </c>
      <c r="G4961">
        <f t="shared" si="1158"/>
        <v>7.173</v>
      </c>
      <c r="H4961" s="235">
        <f t="shared" si="1159"/>
        <v>2.3853338909800641</v>
      </c>
      <c r="I4961" s="236">
        <f t="shared" si="1160"/>
        <v>20.044348827895352</v>
      </c>
      <c r="J4961" s="237">
        <f t="shared" si="1165"/>
        <v>10.044348827895352</v>
      </c>
      <c r="K4961" s="237">
        <f t="shared" si="1161"/>
        <v>983.6363300313086</v>
      </c>
      <c r="L4961" s="237">
        <f t="shared" si="1166"/>
        <v>492.97664047310383</v>
      </c>
      <c r="M4961" s="236">
        <f t="shared" si="1162"/>
        <v>12.555085092934286</v>
      </c>
      <c r="N4961" s="236">
        <f t="shared" si="1163"/>
        <v>2.7644198842312573</v>
      </c>
      <c r="O4961" s="236">
        <f t="shared" si="1167"/>
        <v>2.8954143196169877</v>
      </c>
      <c r="P4961" s="236" t="str">
        <f t="shared" si="1168"/>
        <v>CLAY</v>
      </c>
      <c r="Q4961" s="236">
        <f t="shared" si="1164"/>
        <v>515.78030583072427</v>
      </c>
      <c r="R4961" s="238">
        <v>35</v>
      </c>
      <c r="S4961" s="236">
        <f t="shared" si="1169"/>
        <v>5.9083278260591081</v>
      </c>
      <c r="T4961" s="236" t="e">
        <f t="shared" si="1155"/>
        <v>#N/A</v>
      </c>
    </row>
    <row r="4962" spans="1:20" x14ac:dyDescent="0.2">
      <c r="A4962" s="53">
        <f t="shared" si="1156"/>
        <v>4950</v>
      </c>
      <c r="B4962" s="239">
        <v>49.091000000000001</v>
      </c>
      <c r="C4962" s="3">
        <f t="shared" si="1157"/>
        <v>49.084000000000003</v>
      </c>
      <c r="D4962" s="239">
        <v>7.2195</v>
      </c>
      <c r="E4962" s="239">
        <v>0.15609999999999999</v>
      </c>
      <c r="F4962" s="239">
        <v>0.48449999999999999</v>
      </c>
      <c r="G4962">
        <f t="shared" si="1158"/>
        <v>7.3163999999999998</v>
      </c>
      <c r="H4962" s="235">
        <f t="shared" si="1159"/>
        <v>2.1335629544584767</v>
      </c>
      <c r="I4962" s="236">
        <f t="shared" si="1160"/>
        <v>19.944498589613605</v>
      </c>
      <c r="J4962" s="237">
        <f t="shared" si="1165"/>
        <v>9.9444985896136053</v>
      </c>
      <c r="K4962" s="237">
        <f t="shared" si="1161"/>
        <v>978.9557687725943</v>
      </c>
      <c r="L4962" s="237">
        <f t="shared" si="1166"/>
        <v>488.18538026272154</v>
      </c>
      <c r="M4962" s="236">
        <f t="shared" si="1162"/>
        <v>12.981634615557004</v>
      </c>
      <c r="N4962" s="236">
        <f t="shared" si="1163"/>
        <v>2.4631380459464385</v>
      </c>
      <c r="O4962" s="236">
        <f t="shared" si="1167"/>
        <v>2.8549592649915629</v>
      </c>
      <c r="P4962" s="236" t="str">
        <f t="shared" si="1168"/>
        <v>CLAY</v>
      </c>
      <c r="Q4962" s="236">
        <f t="shared" si="1164"/>
        <v>528.12035260228379</v>
      </c>
      <c r="R4962" s="238">
        <v>35</v>
      </c>
      <c r="S4962" s="236">
        <f t="shared" si="1169"/>
        <v>6.1602981960057273</v>
      </c>
      <c r="T4962" s="236" t="e">
        <f t="shared" si="1155"/>
        <v>#N/A</v>
      </c>
    </row>
    <row r="4963" spans="1:20" x14ac:dyDescent="0.2">
      <c r="A4963" s="53">
        <f t="shared" si="1156"/>
        <v>4951</v>
      </c>
      <c r="B4963" s="239">
        <v>49.1</v>
      </c>
      <c r="C4963" s="3">
        <f t="shared" si="1157"/>
        <v>49.093000000000004</v>
      </c>
      <c r="D4963" s="239">
        <v>7.4467999999999996</v>
      </c>
      <c r="E4963" s="239">
        <v>0.15</v>
      </c>
      <c r="F4963" s="239">
        <v>0.35799999999999998</v>
      </c>
      <c r="G4963">
        <f t="shared" si="1158"/>
        <v>7.5183999999999997</v>
      </c>
      <c r="H4963" s="235">
        <f t="shared" si="1159"/>
        <v>1.9951053415620343</v>
      </c>
      <c r="I4963" s="236">
        <f t="shared" si="1160"/>
        <v>19.908402338743816</v>
      </c>
      <c r="J4963" s="237">
        <f t="shared" si="1165"/>
        <v>9.9084023387438158</v>
      </c>
      <c r="K4963" s="237">
        <f t="shared" si="1161"/>
        <v>977.36319601595017</v>
      </c>
      <c r="L4963" s="237">
        <f t="shared" si="1166"/>
        <v>486.50255483232138</v>
      </c>
      <c r="M4963" s="236">
        <f t="shared" si="1162"/>
        <v>13.445020460865805</v>
      </c>
      <c r="N4963" s="236">
        <f t="shared" si="1163"/>
        <v>2.2932144321315731</v>
      </c>
      <c r="O4963" s="236">
        <f t="shared" si="1167"/>
        <v>2.8249141128237563</v>
      </c>
      <c r="P4963" s="236" t="str">
        <f t="shared" si="1168"/>
        <v>CLAY</v>
      </c>
      <c r="Q4963" s="236">
        <f t="shared" si="1164"/>
        <v>545.08640033200413</v>
      </c>
      <c r="R4963" s="238">
        <v>35</v>
      </c>
      <c r="S4963" s="236">
        <f t="shared" si="1169"/>
        <v>6.4363824653487516</v>
      </c>
      <c r="T4963" s="236" t="e">
        <f t="shared" si="1155"/>
        <v>#N/A</v>
      </c>
    </row>
    <row r="4964" spans="1:20" x14ac:dyDescent="0.2">
      <c r="A4964" s="53">
        <f t="shared" si="1156"/>
        <v>4952</v>
      </c>
      <c r="B4964" s="239">
        <v>49.11</v>
      </c>
      <c r="C4964" s="3">
        <f t="shared" si="1157"/>
        <v>49.103000000000002</v>
      </c>
      <c r="D4964" s="239">
        <v>7.4353999999999996</v>
      </c>
      <c r="E4964" s="239">
        <v>0.15870000000000001</v>
      </c>
      <c r="F4964" s="239">
        <v>0.31269999999999998</v>
      </c>
      <c r="G4964">
        <f t="shared" si="1158"/>
        <v>7.4979399999999998</v>
      </c>
      <c r="H4964" s="235">
        <f t="shared" si="1159"/>
        <v>2.1165813543453269</v>
      </c>
      <c r="I4964" s="236">
        <f t="shared" si="1160"/>
        <v>19.973448521330702</v>
      </c>
      <c r="J4964" s="237">
        <f t="shared" si="1165"/>
        <v>9.9734485213307025</v>
      </c>
      <c r="K4964" s="237">
        <f t="shared" si="1161"/>
        <v>980.75624274290146</v>
      </c>
      <c r="L4964" s="237">
        <f t="shared" si="1166"/>
        <v>489.79605688255077</v>
      </c>
      <c r="M4964" s="236">
        <f t="shared" si="1162"/>
        <v>13.305913074796083</v>
      </c>
      <c r="N4964" s="236">
        <f t="shared" si="1163"/>
        <v>2.4351008949729605</v>
      </c>
      <c r="O4964" s="236">
        <f t="shared" si="1167"/>
        <v>2.8433084774662691</v>
      </c>
      <c r="P4964" s="236" t="str">
        <f t="shared" si="1168"/>
        <v>CLAY</v>
      </c>
      <c r="Q4964" s="236">
        <f t="shared" si="1164"/>
        <v>543.09864643809158</v>
      </c>
      <c r="R4964" s="238">
        <v>35</v>
      </c>
      <c r="S4964" s="236">
        <f t="shared" si="1169"/>
        <v>6.3532487708196879</v>
      </c>
      <c r="T4964" s="236" t="e">
        <f t="shared" si="1155"/>
        <v>#N/A</v>
      </c>
    </row>
    <row r="4965" spans="1:20" x14ac:dyDescent="0.2">
      <c r="A4965" s="53">
        <f t="shared" si="1156"/>
        <v>4953</v>
      </c>
      <c r="B4965" s="239">
        <v>49.12</v>
      </c>
      <c r="C4965" s="3">
        <f t="shared" si="1157"/>
        <v>49.113</v>
      </c>
      <c r="D4965" s="239">
        <v>7.5206999999999997</v>
      </c>
      <c r="E4965" s="239">
        <v>0.16250000000000001</v>
      </c>
      <c r="F4965" s="239">
        <v>0.20169999999999999</v>
      </c>
      <c r="G4965">
        <f t="shared" si="1158"/>
        <v>7.5610399999999993</v>
      </c>
      <c r="H4965" s="235">
        <f t="shared" si="1159"/>
        <v>2.1491752457333915</v>
      </c>
      <c r="I4965" s="236">
        <f t="shared" si="1160"/>
        <v>20.004470522778668</v>
      </c>
      <c r="J4965" s="237">
        <f t="shared" si="1165"/>
        <v>10.004470522778668</v>
      </c>
      <c r="K4965" s="237">
        <f t="shared" si="1161"/>
        <v>982.47956078522873</v>
      </c>
      <c r="L4965" s="237">
        <f t="shared" si="1166"/>
        <v>491.41959207888812</v>
      </c>
      <c r="M4965" s="236">
        <f t="shared" si="1162"/>
        <v>13.386850148536015</v>
      </c>
      <c r="N4965" s="236">
        <f t="shared" si="1163"/>
        <v>2.470145277245432</v>
      </c>
      <c r="O4965" s="236">
        <f t="shared" si="1167"/>
        <v>2.8446493565756938</v>
      </c>
      <c r="P4965" s="236" t="str">
        <f t="shared" si="1168"/>
        <v>CLAY</v>
      </c>
      <c r="Q4965" s="236">
        <f t="shared" si="1164"/>
        <v>548.21336993456418</v>
      </c>
      <c r="R4965" s="238">
        <v>35</v>
      </c>
      <c r="S4965" s="236">
        <f t="shared" si="1169"/>
        <v>6.4015922920284902</v>
      </c>
      <c r="T4965" s="236" t="e">
        <f t="shared" si="1155"/>
        <v>#N/A</v>
      </c>
    </row>
    <row r="4966" spans="1:20" x14ac:dyDescent="0.2">
      <c r="A4966" s="53">
        <f t="shared" si="1156"/>
        <v>4954</v>
      </c>
      <c r="B4966" s="239">
        <v>49.128999999999998</v>
      </c>
      <c r="C4966" s="3">
        <f t="shared" si="1157"/>
        <v>49.122</v>
      </c>
      <c r="D4966" s="239">
        <v>7.4504999999999999</v>
      </c>
      <c r="E4966" s="239">
        <v>0.16569999999999999</v>
      </c>
      <c r="F4966" s="239">
        <v>0.15210000000000001</v>
      </c>
      <c r="G4966">
        <f t="shared" si="1158"/>
        <v>7.4809200000000002</v>
      </c>
      <c r="H4966" s="235">
        <f t="shared" si="1159"/>
        <v>2.2149682124658461</v>
      </c>
      <c r="I4966" s="236">
        <f t="shared" si="1160"/>
        <v>20.023173336545472</v>
      </c>
      <c r="J4966" s="237">
        <f t="shared" si="1165"/>
        <v>10.023173336545472</v>
      </c>
      <c r="K4966" s="237">
        <f t="shared" si="1161"/>
        <v>983.57832063778665</v>
      </c>
      <c r="L4966" s="237">
        <f t="shared" si="1166"/>
        <v>492.42848285114246</v>
      </c>
      <c r="M4966" s="236">
        <f t="shared" si="1162"/>
        <v>13.194487942173549</v>
      </c>
      <c r="N4966" s="236">
        <f t="shared" si="1163"/>
        <v>2.5502737608262169</v>
      </c>
      <c r="O4966" s="236">
        <f t="shared" si="1167"/>
        <v>2.8576983465085251</v>
      </c>
      <c r="P4966" s="236" t="str">
        <f t="shared" si="1168"/>
        <v>CLAY</v>
      </c>
      <c r="Q4966" s="236">
        <f t="shared" si="1164"/>
        <v>541.4451399468511</v>
      </c>
      <c r="R4966" s="238">
        <v>35</v>
      </c>
      <c r="S4966" s="236">
        <f t="shared" si="1169"/>
        <v>6.2868150535339025</v>
      </c>
      <c r="T4966" s="236" t="e">
        <f t="shared" si="1155"/>
        <v>#N/A</v>
      </c>
    </row>
    <row r="4967" spans="1:20" x14ac:dyDescent="0.2">
      <c r="A4967" s="53">
        <f t="shared" si="1156"/>
        <v>4955</v>
      </c>
      <c r="B4967" s="239">
        <v>49.139000000000003</v>
      </c>
      <c r="C4967" s="3">
        <f t="shared" si="1157"/>
        <v>49.132000000000005</v>
      </c>
      <c r="D4967" s="239">
        <v>7.2285000000000004</v>
      </c>
      <c r="E4967" s="239">
        <v>0.16830000000000001</v>
      </c>
      <c r="F4967" s="239">
        <v>0.19719999999999999</v>
      </c>
      <c r="G4967">
        <f t="shared" si="1158"/>
        <v>7.2679400000000003</v>
      </c>
      <c r="H4967" s="235">
        <f t="shared" si="1159"/>
        <v>2.3156492761360168</v>
      </c>
      <c r="I4967" s="236">
        <f t="shared" si="1160"/>
        <v>20.03014036754238</v>
      </c>
      <c r="J4967" s="237">
        <f t="shared" si="1165"/>
        <v>10.03014036754238</v>
      </c>
      <c r="K4967" s="237">
        <f t="shared" si="1161"/>
        <v>984.12085653809231</v>
      </c>
      <c r="L4967" s="237">
        <f t="shared" si="1166"/>
        <v>492.87106752066501</v>
      </c>
      <c r="M4967" s="236">
        <f t="shared" si="1162"/>
        <v>12.749417763700324</v>
      </c>
      <c r="N4967" s="236">
        <f t="shared" si="1163"/>
        <v>2.6783075094564142</v>
      </c>
      <c r="O4967" s="236">
        <f t="shared" si="1167"/>
        <v>2.8820738890366475</v>
      </c>
      <c r="P4967" s="236" t="str">
        <f t="shared" si="1168"/>
        <v>CLAY</v>
      </c>
      <c r="Q4967" s="236">
        <f t="shared" si="1164"/>
        <v>523.65159528849233</v>
      </c>
      <c r="R4967" s="238">
        <v>35</v>
      </c>
      <c r="S4967" s="236">
        <f t="shared" si="1169"/>
        <v>6.0228625026863112</v>
      </c>
      <c r="T4967" s="236" t="e">
        <f t="shared" si="1155"/>
        <v>#N/A</v>
      </c>
    </row>
    <row r="4968" spans="1:20" x14ac:dyDescent="0.2">
      <c r="A4968" s="53">
        <f t="shared" si="1156"/>
        <v>4956</v>
      </c>
      <c r="B4968" s="239">
        <v>49.149000000000001</v>
      </c>
      <c r="C4968" s="3">
        <f t="shared" si="1157"/>
        <v>49.142000000000003</v>
      </c>
      <c r="D4968" s="239">
        <v>7.2168999999999999</v>
      </c>
      <c r="E4968" s="239">
        <v>0.1754</v>
      </c>
      <c r="F4968" s="239">
        <v>0.32040000000000002</v>
      </c>
      <c r="G4968">
        <f t="shared" si="1158"/>
        <v>7.2809799999999996</v>
      </c>
      <c r="H4968" s="235">
        <f t="shared" si="1159"/>
        <v>2.4090163686756454</v>
      </c>
      <c r="I4968" s="236">
        <f t="shared" si="1160"/>
        <v>20.079293799050948</v>
      </c>
      <c r="J4968" s="237">
        <f t="shared" si="1165"/>
        <v>10.079293799050948</v>
      </c>
      <c r="K4968" s="237">
        <f t="shared" si="1161"/>
        <v>986.73665587296171</v>
      </c>
      <c r="L4968" s="237">
        <f t="shared" si="1166"/>
        <v>495.38721092955507</v>
      </c>
      <c r="M4968" s="236">
        <f t="shared" si="1162"/>
        <v>12.705704154768926</v>
      </c>
      <c r="N4968" s="236">
        <f t="shared" si="1163"/>
        <v>2.7866733205296277</v>
      </c>
      <c r="O4968" s="236">
        <f t="shared" si="1167"/>
        <v>2.8931770692725824</v>
      </c>
      <c r="P4968" s="236" t="str">
        <f t="shared" si="1168"/>
        <v>CLAY</v>
      </c>
      <c r="Q4968" s="236">
        <f t="shared" si="1164"/>
        <v>524.52027867725315</v>
      </c>
      <c r="R4968" s="238">
        <v>35</v>
      </c>
      <c r="S4968" s="236">
        <f t="shared" si="1169"/>
        <v>5.9970605282396487</v>
      </c>
      <c r="T4968" s="236" t="e">
        <f t="shared" si="1155"/>
        <v>#N/A</v>
      </c>
    </row>
    <row r="4969" spans="1:20" x14ac:dyDescent="0.2">
      <c r="A4969" s="53">
        <f t="shared" si="1156"/>
        <v>4957</v>
      </c>
      <c r="B4969" s="239">
        <v>49.158000000000001</v>
      </c>
      <c r="C4969" s="3">
        <f t="shared" si="1157"/>
        <v>49.151000000000003</v>
      </c>
      <c r="D4969" s="239">
        <v>7.0994000000000002</v>
      </c>
      <c r="E4969" s="239">
        <v>0.17899999999999999</v>
      </c>
      <c r="F4969" s="239">
        <v>0.4965</v>
      </c>
      <c r="G4969">
        <f t="shared" si="1158"/>
        <v>7.1987000000000005</v>
      </c>
      <c r="H4969" s="235">
        <f t="shared" si="1159"/>
        <v>2.4865600733465762</v>
      </c>
      <c r="I4969" s="236">
        <f t="shared" si="1160"/>
        <v>20.098674905591103</v>
      </c>
      <c r="J4969" s="237">
        <f t="shared" si="1165"/>
        <v>10.098674905591103</v>
      </c>
      <c r="K4969" s="237">
        <f t="shared" si="1161"/>
        <v>987.86997028470842</v>
      </c>
      <c r="L4969" s="237">
        <f t="shared" si="1166"/>
        <v>496.43066100904747</v>
      </c>
      <c r="M4969" s="236">
        <f t="shared" si="1162"/>
        <v>12.510971858771027</v>
      </c>
      <c r="N4969" s="236">
        <f t="shared" si="1163"/>
        <v>2.8820624480719439</v>
      </c>
      <c r="O4969" s="236">
        <f t="shared" si="1167"/>
        <v>2.9070863836879246</v>
      </c>
      <c r="P4969" s="236" t="str">
        <f t="shared" si="1168"/>
        <v>CLAY</v>
      </c>
      <c r="Q4969" s="236">
        <f t="shared" si="1164"/>
        <v>517.56916914294106</v>
      </c>
      <c r="R4969" s="238">
        <v>35</v>
      </c>
      <c r="S4969" s="236">
        <f t="shared" si="1169"/>
        <v>5.8823900410905479</v>
      </c>
      <c r="T4969" s="236" t="e">
        <f t="shared" si="1155"/>
        <v>#N/A</v>
      </c>
    </row>
    <row r="4970" spans="1:20" x14ac:dyDescent="0.2">
      <c r="A4970" s="53">
        <f t="shared" si="1156"/>
        <v>4958</v>
      </c>
      <c r="B4970" s="239">
        <v>49.167999999999999</v>
      </c>
      <c r="C4970" s="3">
        <f t="shared" si="1157"/>
        <v>49.161000000000001</v>
      </c>
      <c r="D4970" s="239">
        <v>6.7861000000000002</v>
      </c>
      <c r="E4970" s="239">
        <v>0.18540000000000001</v>
      </c>
      <c r="F4970" s="239">
        <v>0.65380000000000005</v>
      </c>
      <c r="G4970">
        <f t="shared" si="1158"/>
        <v>6.9168599999999998</v>
      </c>
      <c r="H4970" s="235">
        <f t="shared" si="1159"/>
        <v>2.680407005490931</v>
      </c>
      <c r="I4970" s="236">
        <f t="shared" si="1160"/>
        <v>20.124257411792364</v>
      </c>
      <c r="J4970" s="237">
        <f t="shared" si="1165"/>
        <v>10.124257411792364</v>
      </c>
      <c r="K4970" s="237">
        <f t="shared" si="1161"/>
        <v>989.32861862112441</v>
      </c>
      <c r="L4970" s="237">
        <f t="shared" si="1166"/>
        <v>497.78948842300696</v>
      </c>
      <c r="M4970" s="236">
        <f t="shared" si="1162"/>
        <v>11.907707011164993</v>
      </c>
      <c r="N4970" s="236">
        <f t="shared" si="1163"/>
        <v>3.1277776205863264</v>
      </c>
      <c r="O4970" s="236">
        <f t="shared" si="1167"/>
        <v>2.945181314686629</v>
      </c>
      <c r="P4970" s="236" t="str">
        <f t="shared" si="1168"/>
        <v>CLAY</v>
      </c>
      <c r="Q4970" s="236">
        <f t="shared" si="1164"/>
        <v>493.96094844823961</v>
      </c>
      <c r="R4970" s="238">
        <v>35</v>
      </c>
      <c r="S4970" s="236">
        <f t="shared" si="1169"/>
        <v>5.5300006716031831</v>
      </c>
      <c r="T4970" s="236" t="e">
        <f t="shared" si="1155"/>
        <v>#N/A</v>
      </c>
    </row>
    <row r="4971" spans="1:20" x14ac:dyDescent="0.2">
      <c r="A4971" s="53">
        <f t="shared" si="1156"/>
        <v>4959</v>
      </c>
      <c r="B4971" s="239">
        <v>49.177999999999997</v>
      </c>
      <c r="C4971" s="3">
        <f t="shared" si="1157"/>
        <v>49.170999999999999</v>
      </c>
      <c r="D4971" s="239">
        <v>6.7225999999999999</v>
      </c>
      <c r="E4971" s="239">
        <v>0.18659999999999999</v>
      </c>
      <c r="F4971" s="239">
        <v>0.50839999999999996</v>
      </c>
      <c r="G4971">
        <f t="shared" si="1158"/>
        <v>6.8242799999999999</v>
      </c>
      <c r="H4971" s="235">
        <f t="shared" si="1159"/>
        <v>2.7343543934305155</v>
      </c>
      <c r="I4971" s="236">
        <f t="shared" si="1160"/>
        <v>20.126555634643712</v>
      </c>
      <c r="J4971" s="237">
        <f t="shared" si="1165"/>
        <v>10.126555634643712</v>
      </c>
      <c r="K4971" s="237">
        <f t="shared" si="1161"/>
        <v>989.64286711106593</v>
      </c>
      <c r="L4971" s="237">
        <f t="shared" si="1166"/>
        <v>498.00375300050842</v>
      </c>
      <c r="M4971" s="236">
        <f t="shared" si="1162"/>
        <v>11.716050527199494</v>
      </c>
      <c r="N4971" s="236">
        <f t="shared" si="1163"/>
        <v>3.1981423308771864</v>
      </c>
      <c r="O4971" s="236">
        <f t="shared" si="1167"/>
        <v>2.9565391813771753</v>
      </c>
      <c r="P4971" s="236" t="str">
        <f t="shared" si="1168"/>
        <v>CLAY</v>
      </c>
      <c r="Q4971" s="236">
        <f t="shared" si="1164"/>
        <v>486.21976107407778</v>
      </c>
      <c r="R4971" s="238">
        <v>35</v>
      </c>
      <c r="S4971" s="236">
        <f t="shared" si="1169"/>
        <v>5.4189675908156278</v>
      </c>
      <c r="T4971" s="236" t="e">
        <f t="shared" si="1155"/>
        <v>#N/A</v>
      </c>
    </row>
    <row r="4972" spans="1:20" x14ac:dyDescent="0.2">
      <c r="A4972" s="53">
        <f t="shared" si="1156"/>
        <v>4960</v>
      </c>
      <c r="B4972" s="239">
        <v>49.188000000000002</v>
      </c>
      <c r="C4972" s="3">
        <f t="shared" si="1157"/>
        <v>49.181000000000004</v>
      </c>
      <c r="D4972" s="239">
        <v>6.8933</v>
      </c>
      <c r="E4972" s="239">
        <v>0.18509999999999999</v>
      </c>
      <c r="F4972" s="239">
        <v>0.36899999999999999</v>
      </c>
      <c r="G4972">
        <f t="shared" si="1158"/>
        <v>6.9671000000000003</v>
      </c>
      <c r="H4972" s="235">
        <f t="shared" si="1159"/>
        <v>2.6567725452483817</v>
      </c>
      <c r="I4972" s="236">
        <f t="shared" si="1160"/>
        <v>20.125187224690624</v>
      </c>
      <c r="J4972" s="237">
        <f t="shared" si="1165"/>
        <v>10.125187224690624</v>
      </c>
      <c r="K4972" s="237">
        <f t="shared" si="1161"/>
        <v>989.77683289750962</v>
      </c>
      <c r="L4972" s="237">
        <f t="shared" si="1166"/>
        <v>498.03770920808245</v>
      </c>
      <c r="M4972" s="236">
        <f t="shared" si="1162"/>
        <v>12.001748174062735</v>
      </c>
      <c r="N4972" s="236">
        <f t="shared" si="1163"/>
        <v>3.0967039061688761</v>
      </c>
      <c r="O4972" s="236">
        <f t="shared" si="1167"/>
        <v>2.9398791700902196</v>
      </c>
      <c r="P4972" s="236" t="str">
        <f t="shared" si="1168"/>
        <v>CLAY</v>
      </c>
      <c r="Q4972" s="236">
        <f t="shared" si="1164"/>
        <v>498.11026392520756</v>
      </c>
      <c r="R4972" s="238">
        <v>35</v>
      </c>
      <c r="S4972" s="236">
        <f t="shared" si="1169"/>
        <v>5.5846459601760996</v>
      </c>
      <c r="T4972" s="236" t="e">
        <f t="shared" si="1155"/>
        <v>#N/A</v>
      </c>
    </row>
    <row r="4973" spans="1:20" x14ac:dyDescent="0.2">
      <c r="A4973" s="53">
        <f t="shared" si="1156"/>
        <v>4961</v>
      </c>
      <c r="B4973" s="239">
        <v>49.198</v>
      </c>
      <c r="C4973" s="3">
        <f t="shared" si="1157"/>
        <v>49.191000000000003</v>
      </c>
      <c r="D4973" s="239">
        <v>6.8959999999999999</v>
      </c>
      <c r="E4973" s="239">
        <v>0.19450000000000001</v>
      </c>
      <c r="F4973" s="239">
        <v>0.35560000000000003</v>
      </c>
      <c r="G4973">
        <f t="shared" si="1158"/>
        <v>6.9671199999999995</v>
      </c>
      <c r="H4973" s="235">
        <f t="shared" si="1159"/>
        <v>2.7916843688640358</v>
      </c>
      <c r="I4973" s="236">
        <f t="shared" si="1160"/>
        <v>20.183273951373618</v>
      </c>
      <c r="J4973" s="237">
        <f t="shared" si="1165"/>
        <v>10.183273951373618</v>
      </c>
      <c r="K4973" s="237">
        <f t="shared" si="1161"/>
        <v>992.83542894201969</v>
      </c>
      <c r="L4973" s="237">
        <f t="shared" si="1166"/>
        <v>500.99671185967924</v>
      </c>
      <c r="M4973" s="236">
        <f t="shared" si="1162"/>
        <v>11.924797966999986</v>
      </c>
      <c r="N4973" s="236">
        <f t="shared" si="1163"/>
        <v>3.2556199438882132</v>
      </c>
      <c r="O4973" s="236">
        <f t="shared" si="1167"/>
        <v>2.9548428404812754</v>
      </c>
      <c r="P4973" s="236" t="str">
        <f t="shared" si="1168"/>
        <v>CLAY</v>
      </c>
      <c r="Q4973" s="236">
        <f t="shared" si="1164"/>
        <v>497.85704758816502</v>
      </c>
      <c r="R4973" s="238">
        <v>35</v>
      </c>
      <c r="S4973" s="236">
        <f t="shared" si="1169"/>
        <v>5.5399238612352288</v>
      </c>
      <c r="T4973" s="236" t="e">
        <f t="shared" si="1155"/>
        <v>#N/A</v>
      </c>
    </row>
    <row r="4974" spans="1:20" x14ac:dyDescent="0.2">
      <c r="A4974" s="53">
        <f t="shared" si="1156"/>
        <v>4962</v>
      </c>
      <c r="B4974" s="239">
        <v>49.207000000000001</v>
      </c>
      <c r="C4974" s="3">
        <f t="shared" si="1157"/>
        <v>49.2</v>
      </c>
      <c r="D4974" s="239">
        <v>6.6483999999999996</v>
      </c>
      <c r="E4974" s="239">
        <v>0.1981</v>
      </c>
      <c r="F4974" s="239">
        <v>0.3322</v>
      </c>
      <c r="G4974">
        <f t="shared" si="1158"/>
        <v>6.7148399999999997</v>
      </c>
      <c r="H4974" s="235">
        <f t="shared" si="1159"/>
        <v>2.9501819849765591</v>
      </c>
      <c r="I4974" s="236">
        <f t="shared" si="1160"/>
        <v>20.190363240290047</v>
      </c>
      <c r="J4974" s="237">
        <f t="shared" si="1165"/>
        <v>10.190363240290047</v>
      </c>
      <c r="K4974" s="237">
        <f t="shared" si="1161"/>
        <v>993.3658714222704</v>
      </c>
      <c r="L4974" s="237">
        <f t="shared" si="1166"/>
        <v>501.43720396495235</v>
      </c>
      <c r="M4974" s="236">
        <f t="shared" si="1162"/>
        <v>11.410150829130798</v>
      </c>
      <c r="N4974" s="236">
        <f t="shared" si="1163"/>
        <v>3.4623944030529872</v>
      </c>
      <c r="O4974" s="236">
        <f t="shared" si="1167"/>
        <v>2.9860624002916065</v>
      </c>
      <c r="P4974" s="236" t="str">
        <f t="shared" si="1168"/>
        <v>CLAY</v>
      </c>
      <c r="Q4974" s="236">
        <f t="shared" si="1164"/>
        <v>476.78951071481083</v>
      </c>
      <c r="R4974" s="238">
        <v>35</v>
      </c>
      <c r="S4974" s="236">
        <f t="shared" si="1169"/>
        <v>5.2426907445284776</v>
      </c>
      <c r="T4974" s="236" t="e">
        <f t="shared" si="1155"/>
        <v>#N/A</v>
      </c>
    </row>
    <row r="4975" spans="1:20" x14ac:dyDescent="0.2">
      <c r="A4975" s="53">
        <f t="shared" si="1156"/>
        <v>4963</v>
      </c>
      <c r="B4975" s="239">
        <v>49.216999999999999</v>
      </c>
      <c r="C4975" s="3">
        <f t="shared" si="1157"/>
        <v>49.21</v>
      </c>
      <c r="D4975" s="239">
        <v>6.4671000000000003</v>
      </c>
      <c r="E4975" s="239">
        <v>0.19700000000000001</v>
      </c>
      <c r="F4975" s="239">
        <v>0.2366</v>
      </c>
      <c r="G4975">
        <f t="shared" si="1158"/>
        <v>6.5144200000000003</v>
      </c>
      <c r="H4975" s="235">
        <f t="shared" si="1159"/>
        <v>3.0240604689289299</v>
      </c>
      <c r="I4975" s="236">
        <f t="shared" si="1160"/>
        <v>20.171990044626419</v>
      </c>
      <c r="J4975" s="237">
        <f t="shared" si="1165"/>
        <v>10.171990044626419</v>
      </c>
      <c r="K4975" s="237">
        <f t="shared" si="1161"/>
        <v>992.66363009606607</v>
      </c>
      <c r="L4975" s="237">
        <f t="shared" si="1166"/>
        <v>500.63483402637843</v>
      </c>
      <c r="M4975" s="236">
        <f t="shared" si="1162"/>
        <v>11.029508924688594</v>
      </c>
      <c r="N4975" s="236">
        <f t="shared" si="1163"/>
        <v>3.5677053966694183</v>
      </c>
      <c r="O4975" s="236">
        <f t="shared" si="1167"/>
        <v>3.0056357450254461</v>
      </c>
      <c r="P4975" s="236" t="str">
        <f t="shared" si="1168"/>
        <v>CLAY</v>
      </c>
      <c r="Q4975" s="236">
        <f t="shared" si="1164"/>
        <v>460.14636415866113</v>
      </c>
      <c r="R4975" s="238">
        <v>35</v>
      </c>
      <c r="S4975" s="236">
        <f t="shared" si="1169"/>
        <v>5.024990317055372</v>
      </c>
      <c r="T4975" s="236" t="e">
        <f t="shared" si="1155"/>
        <v>#N/A</v>
      </c>
    </row>
    <row r="4976" spans="1:20" x14ac:dyDescent="0.2">
      <c r="A4976" s="53">
        <f t="shared" si="1156"/>
        <v>4964</v>
      </c>
      <c r="B4976" s="239">
        <v>49.226999999999997</v>
      </c>
      <c r="C4976" s="3">
        <f t="shared" si="1157"/>
        <v>49.22</v>
      </c>
      <c r="D4976" s="239">
        <v>6.3666999999999998</v>
      </c>
      <c r="E4976" s="239">
        <v>0.18959999999999999</v>
      </c>
      <c r="F4976" s="239">
        <v>0.1993</v>
      </c>
      <c r="G4976">
        <f t="shared" si="1158"/>
        <v>6.4065599999999998</v>
      </c>
      <c r="H4976" s="235">
        <f t="shared" si="1159"/>
        <v>2.9594665467895407</v>
      </c>
      <c r="I4976" s="236">
        <f t="shared" si="1160"/>
        <v>20.120568961546979</v>
      </c>
      <c r="J4976" s="237">
        <f t="shared" si="1165"/>
        <v>10.120568961546979</v>
      </c>
      <c r="K4976" s="237">
        <f t="shared" si="1161"/>
        <v>990.33440428734229</v>
      </c>
      <c r="L4976" s="237">
        <f t="shared" si="1166"/>
        <v>498.20524827007313</v>
      </c>
      <c r="M4976" s="236">
        <f t="shared" si="1162"/>
        <v>10.871474386348824</v>
      </c>
      <c r="N4976" s="236">
        <f t="shared" si="1163"/>
        <v>3.5005927402669932</v>
      </c>
      <c r="O4976" s="236">
        <f t="shared" si="1167"/>
        <v>3.0058522027996006</v>
      </c>
      <c r="P4976" s="236" t="str">
        <f t="shared" si="1168"/>
        <v>CLAY</v>
      </c>
      <c r="Q4976" s="236">
        <f t="shared" si="1164"/>
        <v>451.35213297605475</v>
      </c>
      <c r="R4976" s="238">
        <v>35</v>
      </c>
      <c r="S4976" s="236">
        <f t="shared" si="1169"/>
        <v>4.9351523880549806</v>
      </c>
      <c r="T4976" s="236" t="e">
        <f t="shared" si="1155"/>
        <v>#N/A</v>
      </c>
    </row>
    <row r="4977" spans="1:20" x14ac:dyDescent="0.2">
      <c r="A4977" s="53">
        <f t="shared" si="1156"/>
        <v>4965</v>
      </c>
      <c r="B4977" s="239">
        <v>49.237000000000002</v>
      </c>
      <c r="C4977" s="3">
        <f t="shared" si="1157"/>
        <v>49.230000000000004</v>
      </c>
      <c r="D4977" s="239">
        <v>6.0288000000000004</v>
      </c>
      <c r="E4977" s="239">
        <v>0.1973</v>
      </c>
      <c r="F4977" s="239">
        <v>0.29399999999999998</v>
      </c>
      <c r="G4977">
        <f t="shared" si="1158"/>
        <v>6.0876000000000001</v>
      </c>
      <c r="H4977" s="235">
        <f t="shared" si="1159"/>
        <v>3.2410145213220316</v>
      </c>
      <c r="I4977" s="236">
        <f t="shared" si="1160"/>
        <v>20.147287682091928</v>
      </c>
      <c r="J4977" s="237">
        <f t="shared" si="1165"/>
        <v>10.147287682091928</v>
      </c>
      <c r="K4977" s="237">
        <f t="shared" si="1161"/>
        <v>991.85097258938572</v>
      </c>
      <c r="L4977" s="237">
        <f t="shared" si="1166"/>
        <v>499.62200360316029</v>
      </c>
      <c r="M4977" s="236">
        <f t="shared" si="1162"/>
        <v>10.19920858301122</v>
      </c>
      <c r="N4977" s="236">
        <f t="shared" si="1163"/>
        <v>3.8718547349702828</v>
      </c>
      <c r="O4977" s="236">
        <f t="shared" si="1167"/>
        <v>3.0540508041534835</v>
      </c>
      <c r="P4977" s="236" t="str">
        <f t="shared" si="1168"/>
        <v>CLAY</v>
      </c>
      <c r="Q4977" s="236">
        <f t="shared" si="1164"/>
        <v>424.64575228421791</v>
      </c>
      <c r="R4977" s="238">
        <v>35</v>
      </c>
      <c r="S4977" s="236">
        <f t="shared" si="1169"/>
        <v>4.5566754885470582</v>
      </c>
      <c r="T4977" s="236" t="e">
        <f t="shared" si="1155"/>
        <v>#N/A</v>
      </c>
    </row>
    <row r="4978" spans="1:20" x14ac:dyDescent="0.2">
      <c r="A4978" s="53">
        <f t="shared" si="1156"/>
        <v>4966</v>
      </c>
      <c r="B4978" s="239">
        <v>49.247</v>
      </c>
      <c r="C4978" s="3">
        <f t="shared" si="1157"/>
        <v>49.24</v>
      </c>
      <c r="D4978" s="239">
        <v>5.8146000000000004</v>
      </c>
      <c r="E4978" s="239">
        <v>0.20349999999999999</v>
      </c>
      <c r="F4978" s="239">
        <v>0.40579999999999999</v>
      </c>
      <c r="G4978">
        <f t="shared" si="1158"/>
        <v>5.8957600000000001</v>
      </c>
      <c r="H4978" s="235">
        <f t="shared" si="1159"/>
        <v>3.4516330379798359</v>
      </c>
      <c r="I4978" s="236">
        <f t="shared" si="1160"/>
        <v>20.171052787658606</v>
      </c>
      <c r="J4978" s="237">
        <f t="shared" si="1165"/>
        <v>10.171052787658606</v>
      </c>
      <c r="K4978" s="237">
        <f t="shared" si="1161"/>
        <v>993.22263926430981</v>
      </c>
      <c r="L4978" s="237">
        <f t="shared" si="1166"/>
        <v>500.89383663382341</v>
      </c>
      <c r="M4978" s="236">
        <f t="shared" si="1162"/>
        <v>9.7875777304077154</v>
      </c>
      <c r="N4978" s="236">
        <f t="shared" si="1163"/>
        <v>4.150911763158132</v>
      </c>
      <c r="O4978" s="236">
        <f t="shared" si="1167"/>
        <v>3.0863931824440147</v>
      </c>
      <c r="P4978" s="236" t="str">
        <f t="shared" si="1168"/>
        <v>CLAY</v>
      </c>
      <c r="Q4978" s="236">
        <f t="shared" si="1164"/>
        <v>408.54478006130756</v>
      </c>
      <c r="R4978" s="238">
        <v>35</v>
      </c>
      <c r="S4978" s="236">
        <f t="shared" si="1169"/>
        <v>4.3279679781025289</v>
      </c>
      <c r="T4978" s="236" t="e">
        <f t="shared" si="1155"/>
        <v>#N/A</v>
      </c>
    </row>
    <row r="4979" spans="1:20" x14ac:dyDescent="0.2">
      <c r="A4979" s="53">
        <f t="shared" si="1156"/>
        <v>4967</v>
      </c>
      <c r="B4979" s="239">
        <v>49.256</v>
      </c>
      <c r="C4979" s="3">
        <f t="shared" si="1157"/>
        <v>49.249000000000002</v>
      </c>
      <c r="D4979" s="239">
        <v>5.6086</v>
      </c>
      <c r="E4979" s="239">
        <v>0.20050000000000001</v>
      </c>
      <c r="F4979" s="239">
        <v>0.47520000000000001</v>
      </c>
      <c r="G4979">
        <f t="shared" si="1158"/>
        <v>5.70364</v>
      </c>
      <c r="H4979" s="235">
        <f t="shared" si="1159"/>
        <v>3.5152990020408024</v>
      </c>
      <c r="I4979" s="236">
        <f t="shared" si="1160"/>
        <v>20.140688767644008</v>
      </c>
      <c r="J4979" s="237">
        <f t="shared" si="1165"/>
        <v>10.140688767644008</v>
      </c>
      <c r="K4979" s="237">
        <f t="shared" si="1161"/>
        <v>991.90878111769985</v>
      </c>
      <c r="L4979" s="237">
        <f t="shared" si="1166"/>
        <v>499.48976593907327</v>
      </c>
      <c r="M4979" s="236">
        <f t="shared" si="1162"/>
        <v>9.4330886039755786</v>
      </c>
      <c r="N4979" s="236">
        <f t="shared" si="1163"/>
        <v>4.2553361107801448</v>
      </c>
      <c r="O4979" s="236">
        <f t="shared" si="1167"/>
        <v>3.1056897046473209</v>
      </c>
      <c r="P4979" s="236" t="str">
        <f t="shared" si="1168"/>
        <v>CLAY</v>
      </c>
      <c r="Q4979" s="236">
        <f t="shared" si="1164"/>
        <v>392.64426824019171</v>
      </c>
      <c r="R4979" s="238">
        <v>35</v>
      </c>
      <c r="S4979" s="236">
        <f t="shared" si="1169"/>
        <v>4.1329238258104093</v>
      </c>
      <c r="T4979" s="236" t="e">
        <f t="shared" si="1155"/>
        <v>#N/A</v>
      </c>
    </row>
    <row r="4980" spans="1:20" x14ac:dyDescent="0.2">
      <c r="A4980" s="53">
        <f t="shared" si="1156"/>
        <v>4968</v>
      </c>
      <c r="B4980" s="239">
        <v>49.265000000000001</v>
      </c>
      <c r="C4980" s="3">
        <f t="shared" si="1157"/>
        <v>49.258000000000003</v>
      </c>
      <c r="D4980" s="239">
        <v>5.6783999999999999</v>
      </c>
      <c r="E4980" s="239">
        <v>0.20300000000000001</v>
      </c>
      <c r="F4980" s="239">
        <v>0.5333</v>
      </c>
      <c r="G4980">
        <f t="shared" si="1158"/>
        <v>5.7850599999999996</v>
      </c>
      <c r="H4980" s="235">
        <f t="shared" si="1159"/>
        <v>3.509038799943303</v>
      </c>
      <c r="I4980" s="236">
        <f t="shared" si="1160"/>
        <v>20.160759437601779</v>
      </c>
      <c r="J4980" s="237">
        <f t="shared" si="1165"/>
        <v>10.160759437601779</v>
      </c>
      <c r="K4980" s="237">
        <f t="shared" si="1161"/>
        <v>993.07868837738852</v>
      </c>
      <c r="L4980" s="237">
        <f t="shared" si="1166"/>
        <v>500.56981369345169</v>
      </c>
      <c r="M4980" s="236">
        <f t="shared" si="1162"/>
        <v>9.5730529099727413</v>
      </c>
      <c r="N4980" s="236">
        <f t="shared" si="1163"/>
        <v>4.236243566051435</v>
      </c>
      <c r="O4980" s="236">
        <f t="shared" si="1167"/>
        <v>3.0993883821694883</v>
      </c>
      <c r="P4980" s="236" t="str">
        <f t="shared" si="1168"/>
        <v>CLAY</v>
      </c>
      <c r="Q4980" s="236">
        <f t="shared" si="1164"/>
        <v>399.33177596855086</v>
      </c>
      <c r="R4980" s="238">
        <v>35</v>
      </c>
      <c r="S4980" s="236">
        <f t="shared" si="1169"/>
        <v>4.2097187598063153</v>
      </c>
      <c r="T4980" s="236" t="e">
        <f t="shared" si="1155"/>
        <v>#N/A</v>
      </c>
    </row>
    <row r="4981" spans="1:20" x14ac:dyDescent="0.2">
      <c r="A4981" s="53">
        <f t="shared" si="1156"/>
        <v>4969</v>
      </c>
      <c r="B4981" s="239">
        <v>49.276000000000003</v>
      </c>
      <c r="C4981" s="3">
        <f t="shared" si="1157"/>
        <v>49.269000000000005</v>
      </c>
      <c r="D4981" s="239">
        <v>5.5505000000000004</v>
      </c>
      <c r="E4981" s="239">
        <v>0.22189999999999999</v>
      </c>
      <c r="F4981" s="239">
        <v>0.78369999999999995</v>
      </c>
      <c r="G4981">
        <f t="shared" si="1158"/>
        <v>5.7072400000000005</v>
      </c>
      <c r="H4981" s="235">
        <f t="shared" si="1159"/>
        <v>3.8880439582004609</v>
      </c>
      <c r="I4981" s="236">
        <f t="shared" si="1160"/>
        <v>20.259851292646317</v>
      </c>
      <c r="J4981" s="237">
        <f t="shared" si="1165"/>
        <v>10.259851292646317</v>
      </c>
      <c r="K4981" s="237">
        <f t="shared" si="1161"/>
        <v>998.18261333739156</v>
      </c>
      <c r="L4981" s="237">
        <f t="shared" si="1166"/>
        <v>505.56443229643997</v>
      </c>
      <c r="M4981" s="236">
        <f t="shared" si="1162"/>
        <v>9.3144554597571698</v>
      </c>
      <c r="N4981" s="236">
        <f t="shared" si="1163"/>
        <v>4.7121957066924676</v>
      </c>
      <c r="O4981" s="236">
        <f t="shared" si="1167"/>
        <v>3.1366395863765595</v>
      </c>
      <c r="P4981" s="236" t="str">
        <f t="shared" si="1168"/>
        <v>CLAY</v>
      </c>
      <c r="Q4981" s="236">
        <f t="shared" si="1164"/>
        <v>392.42144888855074</v>
      </c>
      <c r="R4981" s="238">
        <v>35</v>
      </c>
      <c r="S4981" s="236">
        <f t="shared" si="1169"/>
        <v>4.068055286902573</v>
      </c>
      <c r="T4981" s="236" t="e">
        <f t="shared" si="1155"/>
        <v>#N/A</v>
      </c>
    </row>
    <row r="4982" spans="1:20" x14ac:dyDescent="0.2">
      <c r="A4982" s="53">
        <f t="shared" si="1156"/>
        <v>4970</v>
      </c>
      <c r="B4982" s="239">
        <v>49.284999999999997</v>
      </c>
      <c r="C4982" s="3">
        <f t="shared" si="1157"/>
        <v>49.277999999999999</v>
      </c>
      <c r="D4982" s="239">
        <v>5.7088999999999999</v>
      </c>
      <c r="E4982" s="239">
        <v>0.23019999999999999</v>
      </c>
      <c r="F4982" s="239">
        <v>0.82869999999999999</v>
      </c>
      <c r="G4982">
        <f t="shared" si="1158"/>
        <v>5.8746399999999994</v>
      </c>
      <c r="H4982" s="235">
        <f t="shared" si="1159"/>
        <v>3.9185379870085657</v>
      </c>
      <c r="I4982" s="236">
        <f t="shared" si="1160"/>
        <v>20.314210548712563</v>
      </c>
      <c r="J4982" s="237">
        <f t="shared" si="1165"/>
        <v>10.314210548712563</v>
      </c>
      <c r="K4982" s="237">
        <f t="shared" si="1161"/>
        <v>1001.0436674194576</v>
      </c>
      <c r="L4982" s="237">
        <f t="shared" si="1166"/>
        <v>508.3358668932986</v>
      </c>
      <c r="M4982" s="236">
        <f t="shared" si="1162"/>
        <v>9.5873548375911195</v>
      </c>
      <c r="N4982" s="236">
        <f t="shared" si="1163"/>
        <v>4.7234113022674249</v>
      </c>
      <c r="O4982" s="236">
        <f t="shared" si="1167"/>
        <v>3.1272748130579844</v>
      </c>
      <c r="P4982" s="236" t="str">
        <f t="shared" si="1168"/>
        <v>CLAY</v>
      </c>
      <c r="Q4982" s="236">
        <f t="shared" si="1164"/>
        <v>406.1330277150451</v>
      </c>
      <c r="R4982" s="238">
        <v>35</v>
      </c>
      <c r="S4982" s="236">
        <f t="shared" si="1169"/>
        <v>4.2175817598431076</v>
      </c>
      <c r="T4982" s="236" t="e">
        <f t="shared" si="1155"/>
        <v>#N/A</v>
      </c>
    </row>
    <row r="4983" spans="1:20" x14ac:dyDescent="0.2">
      <c r="A4983" s="53">
        <f t="shared" si="1156"/>
        <v>4971</v>
      </c>
      <c r="B4983" s="239">
        <v>49.295000000000002</v>
      </c>
      <c r="C4983" s="3">
        <f t="shared" si="1157"/>
        <v>49.288000000000004</v>
      </c>
      <c r="D4983" s="239">
        <v>5.8240999999999996</v>
      </c>
      <c r="E4983" s="239">
        <v>0.2223</v>
      </c>
      <c r="F4983" s="239">
        <v>0.67549999999999999</v>
      </c>
      <c r="G4983">
        <f t="shared" si="1158"/>
        <v>5.9591999999999992</v>
      </c>
      <c r="H4983" s="235">
        <f t="shared" si="1159"/>
        <v>3.7303664921465973</v>
      </c>
      <c r="I4983" s="236">
        <f t="shared" si="1160"/>
        <v>20.278848768809318</v>
      </c>
      <c r="J4983" s="237">
        <f t="shared" si="1165"/>
        <v>10.278848768809318</v>
      </c>
      <c r="K4983" s="237">
        <f t="shared" si="1161"/>
        <v>999.50389811707373</v>
      </c>
      <c r="L4983" s="237">
        <f t="shared" si="1166"/>
        <v>506.69585005845539</v>
      </c>
      <c r="M4983" s="236">
        <f t="shared" si="1162"/>
        <v>9.7883100903840941</v>
      </c>
      <c r="N4983" s="236">
        <f t="shared" si="1163"/>
        <v>4.4821294578029667</v>
      </c>
      <c r="O4983" s="236">
        <f t="shared" si="1167"/>
        <v>3.1063393341147436</v>
      </c>
      <c r="P4983" s="236" t="str">
        <f t="shared" si="1168"/>
        <v>CLAY</v>
      </c>
      <c r="Q4983" s="236">
        <f t="shared" si="1164"/>
        <v>413.30800849024376</v>
      </c>
      <c r="R4983" s="238">
        <v>35</v>
      </c>
      <c r="S4983" s="236">
        <f t="shared" si="1169"/>
        <v>4.3283727846158309</v>
      </c>
      <c r="T4983" s="236" t="e">
        <f t="shared" si="1155"/>
        <v>#N/A</v>
      </c>
    </row>
    <row r="4984" spans="1:20" x14ac:dyDescent="0.2">
      <c r="A4984" s="53">
        <f t="shared" si="1156"/>
        <v>4972</v>
      </c>
      <c r="B4984" s="239">
        <v>49.304000000000002</v>
      </c>
      <c r="C4984" s="3">
        <f t="shared" si="1157"/>
        <v>49.297000000000004</v>
      </c>
      <c r="D4984" s="239">
        <v>5.7965999999999998</v>
      </c>
      <c r="E4984" s="239">
        <v>0.2089</v>
      </c>
      <c r="F4984" s="239">
        <v>0.59750000000000003</v>
      </c>
      <c r="G4984">
        <f t="shared" si="1158"/>
        <v>5.9161000000000001</v>
      </c>
      <c r="H4984" s="235">
        <f t="shared" si="1159"/>
        <v>3.5310424096955764</v>
      </c>
      <c r="I4984" s="236">
        <f t="shared" si="1160"/>
        <v>20.203108797979876</v>
      </c>
      <c r="J4984" s="237">
        <f t="shared" si="1165"/>
        <v>10.203108797979876</v>
      </c>
      <c r="K4984" s="237">
        <f t="shared" si="1161"/>
        <v>995.95265441401409</v>
      </c>
      <c r="L4984" s="237">
        <f t="shared" si="1166"/>
        <v>503.05407617559985</v>
      </c>
      <c r="M4984" s="236">
        <f t="shared" si="1162"/>
        <v>9.7805535798273144</v>
      </c>
      <c r="N4984" s="236">
        <f t="shared" si="1163"/>
        <v>4.2458078046668772</v>
      </c>
      <c r="O4984" s="236">
        <f t="shared" si="1167"/>
        <v>3.0924997771620819</v>
      </c>
      <c r="P4984" s="236" t="str">
        <f t="shared" si="1168"/>
        <v>CLAY</v>
      </c>
      <c r="Q4984" s="236">
        <f t="shared" si="1164"/>
        <v>410.01227879883214</v>
      </c>
      <c r="R4984" s="238">
        <v>35</v>
      </c>
      <c r="S4984" s="236">
        <f t="shared" si="1169"/>
        <v>4.3240858159374671</v>
      </c>
      <c r="T4984" s="236" t="e">
        <f t="shared" si="1155"/>
        <v>#N/A</v>
      </c>
    </row>
    <row r="4985" spans="1:20" x14ac:dyDescent="0.2">
      <c r="A4985" s="53">
        <f t="shared" si="1156"/>
        <v>4973</v>
      </c>
      <c r="B4985" s="239">
        <v>49.314999999999998</v>
      </c>
      <c r="C4985" s="3">
        <f t="shared" si="1157"/>
        <v>49.308</v>
      </c>
      <c r="D4985" s="239">
        <v>5.7157999999999998</v>
      </c>
      <c r="E4985" s="239">
        <v>0.18859999999999999</v>
      </c>
      <c r="F4985" s="239">
        <v>0.40739999999999998</v>
      </c>
      <c r="G4985">
        <f t="shared" si="1158"/>
        <v>5.7972799999999998</v>
      </c>
      <c r="H4985" s="235">
        <f t="shared" si="1159"/>
        <v>3.2532497999061625</v>
      </c>
      <c r="I4985" s="236">
        <f t="shared" si="1160"/>
        <v>20.075307462055303</v>
      </c>
      <c r="J4985" s="237">
        <f t="shared" si="1165"/>
        <v>10.075307462055303</v>
      </c>
      <c r="K4985" s="237">
        <f t="shared" si="1161"/>
        <v>989.87326033902286</v>
      </c>
      <c r="L4985" s="237">
        <f t="shared" si="1166"/>
        <v>496.86378749125726</v>
      </c>
      <c r="M4985" s="236">
        <f t="shared" si="1162"/>
        <v>9.6755023422703506</v>
      </c>
      <c r="N4985" s="236">
        <f t="shared" si="1163"/>
        <v>3.923113025657992</v>
      </c>
      <c r="O4985" s="236">
        <f t="shared" si="1167"/>
        <v>3.0758957719747322</v>
      </c>
      <c r="P4985" s="236" t="str">
        <f t="shared" si="1168"/>
        <v>CLAY</v>
      </c>
      <c r="Q4985" s="236">
        <f t="shared" si="1164"/>
        <v>400.61722830508143</v>
      </c>
      <c r="R4985" s="238">
        <v>35</v>
      </c>
      <c r="S4985" s="236">
        <f t="shared" si="1169"/>
        <v>4.2661086474151082</v>
      </c>
      <c r="T4985" s="236" t="e">
        <f t="shared" si="1155"/>
        <v>#N/A</v>
      </c>
    </row>
    <row r="4986" spans="1:20" x14ac:dyDescent="0.2">
      <c r="A4986" s="53">
        <f t="shared" si="1156"/>
        <v>4974</v>
      </c>
      <c r="B4986" s="239">
        <v>49.323999999999998</v>
      </c>
      <c r="C4986" s="3">
        <f t="shared" si="1157"/>
        <v>49.317</v>
      </c>
      <c r="D4986" s="239">
        <v>5.5956000000000001</v>
      </c>
      <c r="E4986" s="239">
        <v>0.1789</v>
      </c>
      <c r="F4986" s="239">
        <v>0.37</v>
      </c>
      <c r="G4986">
        <f t="shared" si="1158"/>
        <v>5.6696</v>
      </c>
      <c r="H4986" s="235">
        <f t="shared" si="1159"/>
        <v>3.1554254268378727</v>
      </c>
      <c r="I4986" s="236">
        <f t="shared" si="1160"/>
        <v>20.004688151692509</v>
      </c>
      <c r="J4986" s="237">
        <f t="shared" si="1165"/>
        <v>10.004688151692509</v>
      </c>
      <c r="K4986" s="237">
        <f t="shared" si="1161"/>
        <v>986.57120557701944</v>
      </c>
      <c r="L4986" s="237">
        <f t="shared" si="1166"/>
        <v>493.4712383940813</v>
      </c>
      <c r="M4986" s="236">
        <f t="shared" si="1162"/>
        <v>9.4899731333139226</v>
      </c>
      <c r="N4986" s="236">
        <f t="shared" si="1163"/>
        <v>3.8201772368568823</v>
      </c>
      <c r="O4986" s="236">
        <f t="shared" si="1167"/>
        <v>3.0759117105687457</v>
      </c>
      <c r="P4986" s="236" t="str">
        <f t="shared" si="1168"/>
        <v>CLAY</v>
      </c>
      <c r="Q4986" s="236">
        <f t="shared" si="1164"/>
        <v>390.25239953524846</v>
      </c>
      <c r="R4986" s="238">
        <v>35</v>
      </c>
      <c r="S4986" s="236">
        <f t="shared" si="1169"/>
        <v>4.1641008328319877</v>
      </c>
      <c r="T4986" s="236" t="e">
        <f t="shared" si="1155"/>
        <v>#N/A</v>
      </c>
    </row>
    <row r="4987" spans="1:20" x14ac:dyDescent="0.2">
      <c r="A4987" s="53">
        <f t="shared" si="1156"/>
        <v>4975</v>
      </c>
      <c r="B4987" s="239">
        <v>49.386000000000003</v>
      </c>
      <c r="C4987" s="3">
        <f t="shared" si="1157"/>
        <v>49.379000000000005</v>
      </c>
      <c r="D4987" s="239">
        <v>4.9762000000000004</v>
      </c>
      <c r="E4987" s="239">
        <v>0.19980000000000001</v>
      </c>
      <c r="F4987" s="239">
        <v>0.68230000000000002</v>
      </c>
      <c r="G4987">
        <f t="shared" si="1158"/>
        <v>5.11266</v>
      </c>
      <c r="H4987" s="235">
        <f t="shared" si="1159"/>
        <v>3.907946157186279</v>
      </c>
      <c r="I4987" s="236">
        <f t="shared" si="1160"/>
        <v>20.093833082058769</v>
      </c>
      <c r="J4987" s="237">
        <f t="shared" si="1165"/>
        <v>10.093833082058769</v>
      </c>
      <c r="K4987" s="237">
        <f t="shared" si="1161"/>
        <v>992.21338375898006</v>
      </c>
      <c r="L4987" s="237">
        <f t="shared" si="1166"/>
        <v>498.49404059055439</v>
      </c>
      <c r="M4987" s="236">
        <f t="shared" si="1162"/>
        <v>8.2657891182803755</v>
      </c>
      <c r="N4987" s="236">
        <f t="shared" si="1163"/>
        <v>4.8489889230083643</v>
      </c>
      <c r="O4987" s="236">
        <f t="shared" si="1167"/>
        <v>3.1855711894255538</v>
      </c>
      <c r="P4987" s="236" t="str">
        <f t="shared" si="1168"/>
        <v>CLAY</v>
      </c>
      <c r="Q4987" s="236">
        <f t="shared" si="1164"/>
        <v>343.37055135341831</v>
      </c>
      <c r="R4987" s="238">
        <v>35</v>
      </c>
      <c r="S4987" s="236">
        <f t="shared" si="1169"/>
        <v>3.5038492281650191</v>
      </c>
      <c r="T4987" s="236" t="e">
        <f t="shared" si="1155"/>
        <v>#N/A</v>
      </c>
    </row>
    <row r="4988" spans="1:20" x14ac:dyDescent="0.2">
      <c r="A4988" s="53">
        <f t="shared" si="1156"/>
        <v>4976</v>
      </c>
      <c r="B4988" s="239">
        <v>49.395000000000003</v>
      </c>
      <c r="C4988" s="3">
        <f t="shared" si="1157"/>
        <v>49.388000000000005</v>
      </c>
      <c r="D4988" s="239">
        <v>4.8977000000000004</v>
      </c>
      <c r="E4988" s="239">
        <v>0.18959999999999999</v>
      </c>
      <c r="F4988" s="239">
        <v>0.64419999999999999</v>
      </c>
      <c r="G4988">
        <f t="shared" si="1158"/>
        <v>5.0265400000000007</v>
      </c>
      <c r="H4988" s="235">
        <f t="shared" si="1159"/>
        <v>3.7719783389767105</v>
      </c>
      <c r="I4988" s="236">
        <f t="shared" si="1160"/>
        <v>20.025748782112458</v>
      </c>
      <c r="J4988" s="237">
        <f t="shared" si="1165"/>
        <v>10.025748782112458</v>
      </c>
      <c r="K4988" s="237">
        <f t="shared" si="1161"/>
        <v>989.03168085097025</v>
      </c>
      <c r="L4988" s="237">
        <f t="shared" si="1166"/>
        <v>495.2218610924449</v>
      </c>
      <c r="M4988" s="236">
        <f t="shared" si="1162"/>
        <v>8.1529282860058032</v>
      </c>
      <c r="N4988" s="236">
        <f t="shared" si="1163"/>
        <v>4.6959655563003579</v>
      </c>
      <c r="O4988" s="236">
        <f t="shared" si="1167"/>
        <v>3.1820589384307367</v>
      </c>
      <c r="P4988" s="236" t="str">
        <f t="shared" si="1168"/>
        <v>CLAY</v>
      </c>
      <c r="Q4988" s="236">
        <f t="shared" si="1164"/>
        <v>336.45902659575256</v>
      </c>
      <c r="R4988" s="238">
        <v>35</v>
      </c>
      <c r="S4988" s="236">
        <f t="shared" si="1169"/>
        <v>3.4441498321910329</v>
      </c>
      <c r="T4988" s="236" t="e">
        <f t="shared" si="1155"/>
        <v>#N/A</v>
      </c>
    </row>
    <row r="4989" spans="1:20" x14ac:dyDescent="0.2">
      <c r="A4989" s="53">
        <f t="shared" si="1156"/>
        <v>4977</v>
      </c>
      <c r="B4989" s="239">
        <v>49.405999999999999</v>
      </c>
      <c r="C4989" s="3">
        <f t="shared" si="1157"/>
        <v>49.399000000000001</v>
      </c>
      <c r="D4989" s="239">
        <v>4.5961999999999996</v>
      </c>
      <c r="E4989" s="239">
        <v>0.17979999999999999</v>
      </c>
      <c r="F4989" s="239">
        <v>0.64329999999999998</v>
      </c>
      <c r="G4989">
        <f t="shared" si="1158"/>
        <v>4.7248599999999996</v>
      </c>
      <c r="H4989" s="235">
        <f t="shared" si="1159"/>
        <v>3.805403757994946</v>
      </c>
      <c r="I4989" s="236">
        <f t="shared" si="1160"/>
        <v>19.939325260557943</v>
      </c>
      <c r="J4989" s="237">
        <f t="shared" si="1165"/>
        <v>9.9393252605579434</v>
      </c>
      <c r="K4989" s="237">
        <f t="shared" si="1161"/>
        <v>984.98272854630181</v>
      </c>
      <c r="L4989" s="237">
        <f t="shared" si="1166"/>
        <v>491.06230382312572</v>
      </c>
      <c r="M4989" s="236">
        <f t="shared" si="1162"/>
        <v>7.6158915932605433</v>
      </c>
      <c r="N4989" s="236">
        <f t="shared" si="1163"/>
        <v>4.807644394440552</v>
      </c>
      <c r="O4989" s="236">
        <f t="shared" si="1167"/>
        <v>3.2119364986838397</v>
      </c>
      <c r="P4989" s="236" t="str">
        <f t="shared" si="1168"/>
        <v>CLAY</v>
      </c>
      <c r="Q4989" s="236">
        <f t="shared" si="1164"/>
        <v>311.65643928780815</v>
      </c>
      <c r="R4989" s="238">
        <v>35</v>
      </c>
      <c r="S4989" s="236">
        <f t="shared" si="1169"/>
        <v>3.1629399785122403</v>
      </c>
      <c r="T4989" s="236" t="e">
        <f t="shared" si="1155"/>
        <v>#N/A</v>
      </c>
    </row>
    <row r="4990" spans="1:20" x14ac:dyDescent="0.2">
      <c r="A4990" s="53">
        <f t="shared" si="1156"/>
        <v>4978</v>
      </c>
      <c r="B4990" s="239">
        <v>49.414000000000001</v>
      </c>
      <c r="C4990" s="3">
        <f t="shared" si="1157"/>
        <v>49.407000000000004</v>
      </c>
      <c r="D4990" s="239">
        <v>4.2290999999999999</v>
      </c>
      <c r="E4990" s="239">
        <v>0.1867</v>
      </c>
      <c r="F4990" s="239">
        <v>0.69</v>
      </c>
      <c r="G4990">
        <f t="shared" si="1158"/>
        <v>4.3670999999999998</v>
      </c>
      <c r="H4990" s="235">
        <f t="shared" si="1159"/>
        <v>4.2751482677291568</v>
      </c>
      <c r="I4990" s="236">
        <f t="shared" si="1160"/>
        <v>19.952706535896134</v>
      </c>
      <c r="J4990" s="237">
        <f t="shared" si="1165"/>
        <v>9.9527065358961337</v>
      </c>
      <c r="K4990" s="237">
        <f t="shared" si="1161"/>
        <v>985.8033718190203</v>
      </c>
      <c r="L4990" s="237">
        <f t="shared" si="1166"/>
        <v>491.80304076477159</v>
      </c>
      <c r="M4990" s="236">
        <f t="shared" si="1162"/>
        <v>6.8753064700920516</v>
      </c>
      <c r="N4990" s="236">
        <f t="shared" si="1163"/>
        <v>5.5215504739801009</v>
      </c>
      <c r="O4990" s="236">
        <f t="shared" si="1167"/>
        <v>3.2834181332941261</v>
      </c>
      <c r="P4990" s="236" t="str">
        <f t="shared" si="1168"/>
        <v>CLAY</v>
      </c>
      <c r="Q4990" s="236">
        <f t="shared" si="1164"/>
        <v>281.77471901508159</v>
      </c>
      <c r="R4990" s="238">
        <v>35</v>
      </c>
      <c r="S4990" s="236">
        <f t="shared" si="1169"/>
        <v>2.7832683814430754</v>
      </c>
      <c r="T4990" s="236" t="e">
        <f t="shared" si="1155"/>
        <v>#N/A</v>
      </c>
    </row>
    <row r="4991" spans="1:20" x14ac:dyDescent="0.2">
      <c r="A4991" s="53">
        <f t="shared" si="1156"/>
        <v>4979</v>
      </c>
      <c r="B4991" s="239">
        <v>49.423999999999999</v>
      </c>
      <c r="C4991" s="3">
        <f t="shared" si="1157"/>
        <v>49.417000000000002</v>
      </c>
      <c r="D4991" s="239">
        <v>3.8782000000000001</v>
      </c>
      <c r="E4991" s="239">
        <v>0.19189999999999999</v>
      </c>
      <c r="F4991" s="239">
        <v>0.78900000000000003</v>
      </c>
      <c r="G4991">
        <f t="shared" si="1158"/>
        <v>4.0360000000000005</v>
      </c>
      <c r="H4991" s="235">
        <f t="shared" si="1159"/>
        <v>4.7547076313181353</v>
      </c>
      <c r="I4991" s="236">
        <f t="shared" si="1160"/>
        <v>19.954101527976643</v>
      </c>
      <c r="J4991" s="237">
        <f t="shared" si="1165"/>
        <v>9.9541015279766434</v>
      </c>
      <c r="K4991" s="237">
        <f t="shared" si="1161"/>
        <v>986.07183520802187</v>
      </c>
      <c r="L4991" s="237">
        <f t="shared" si="1166"/>
        <v>491.97151391871762</v>
      </c>
      <c r="M4991" s="236">
        <f t="shared" si="1162"/>
        <v>6.1993999215488742</v>
      </c>
      <c r="N4991" s="236">
        <f t="shared" si="1163"/>
        <v>6.2919514700467891</v>
      </c>
      <c r="O4991" s="236">
        <f t="shared" si="1167"/>
        <v>3.3534021120567665</v>
      </c>
      <c r="P4991" s="236" t="str">
        <f t="shared" si="1168"/>
        <v>CLAY</v>
      </c>
      <c r="Q4991" s="236">
        <f t="shared" si="1164"/>
        <v>254.16068039933157</v>
      </c>
      <c r="R4991" s="238">
        <v>35</v>
      </c>
      <c r="S4991" s="236">
        <f t="shared" si="1169"/>
        <v>2.4455529787432178</v>
      </c>
      <c r="T4991" s="236" t="e">
        <f t="shared" si="1155"/>
        <v>#N/A</v>
      </c>
    </row>
    <row r="4992" spans="1:20" x14ac:dyDescent="0.2">
      <c r="A4992" s="53">
        <f t="shared" si="1156"/>
        <v>4980</v>
      </c>
      <c r="B4992" s="239">
        <v>49.433999999999997</v>
      </c>
      <c r="C4992" s="3">
        <f t="shared" si="1157"/>
        <v>49.427</v>
      </c>
      <c r="D4992" s="239">
        <v>3.6480000000000001</v>
      </c>
      <c r="E4992" s="239">
        <v>0.1903</v>
      </c>
      <c r="F4992" s="239">
        <v>0.82569999999999999</v>
      </c>
      <c r="G4992">
        <f t="shared" si="1158"/>
        <v>3.8131400000000002</v>
      </c>
      <c r="H4992" s="235">
        <f t="shared" si="1159"/>
        <v>4.990637637222866</v>
      </c>
      <c r="I4992" s="236">
        <f t="shared" si="1160"/>
        <v>19.922082258434813</v>
      </c>
      <c r="J4992" s="237">
        <f t="shared" si="1165"/>
        <v>9.9220822584348127</v>
      </c>
      <c r="K4992" s="237">
        <f t="shared" si="1161"/>
        <v>984.68875978765743</v>
      </c>
      <c r="L4992" s="237">
        <f t="shared" si="1166"/>
        <v>490.48821436346651</v>
      </c>
      <c r="M4992" s="236">
        <f t="shared" si="1162"/>
        <v>5.7666038803459925</v>
      </c>
      <c r="N4992" s="236">
        <f t="shared" si="1163"/>
        <v>6.7280636588139817</v>
      </c>
      <c r="O4992" s="236">
        <f t="shared" si="1167"/>
        <v>3.3960223240862981</v>
      </c>
      <c r="P4992" s="236" t="str">
        <f t="shared" si="1168"/>
        <v>CLAY</v>
      </c>
      <c r="Q4992" s="236">
        <f t="shared" si="1164"/>
        <v>235.70427001769522</v>
      </c>
      <c r="R4992" s="238">
        <v>35</v>
      </c>
      <c r="S4992" s="236">
        <f t="shared" si="1169"/>
        <v>2.2340359552949911</v>
      </c>
      <c r="T4992" s="236" t="e">
        <f t="shared" si="1155"/>
        <v>#N/A</v>
      </c>
    </row>
    <row r="4993" spans="1:20" x14ac:dyDescent="0.2">
      <c r="A4993" s="53">
        <f t="shared" si="1156"/>
        <v>4981</v>
      </c>
      <c r="B4993" s="239">
        <v>49.444000000000003</v>
      </c>
      <c r="C4993" s="3">
        <f t="shared" si="1157"/>
        <v>49.437000000000005</v>
      </c>
      <c r="D4993" s="239">
        <v>3.4394</v>
      </c>
      <c r="E4993" s="239">
        <v>0.1905</v>
      </c>
      <c r="F4993" s="239">
        <v>0.95</v>
      </c>
      <c r="G4993">
        <f t="shared" si="1158"/>
        <v>3.6294</v>
      </c>
      <c r="H4993" s="235">
        <f t="shared" si="1159"/>
        <v>5.248801454785915</v>
      </c>
      <c r="I4993" s="236">
        <f t="shared" si="1160"/>
        <v>19.904010851815805</v>
      </c>
      <c r="J4993" s="237">
        <f t="shared" si="1165"/>
        <v>9.904010851815805</v>
      </c>
      <c r="K4993" s="237">
        <f t="shared" si="1161"/>
        <v>983.994584481218</v>
      </c>
      <c r="L4993" s="237">
        <f t="shared" si="1166"/>
        <v>489.69391255718068</v>
      </c>
      <c r="M4993" s="236">
        <f t="shared" si="1162"/>
        <v>5.4021611208203106</v>
      </c>
      <c r="N4993" s="236">
        <f t="shared" si="1163"/>
        <v>7.201164663928898</v>
      </c>
      <c r="O4993" s="236">
        <f t="shared" si="1167"/>
        <v>3.4364427338220653</v>
      </c>
      <c r="P4993" s="236" t="str">
        <f t="shared" si="1168"/>
        <v>CLAY</v>
      </c>
      <c r="Q4993" s="236">
        <f t="shared" si="1164"/>
        <v>220.45045129323185</v>
      </c>
      <c r="R4993" s="238">
        <v>35</v>
      </c>
      <c r="S4993" s="236">
        <f t="shared" si="1169"/>
        <v>2.0589671842680586</v>
      </c>
      <c r="T4993" s="236" t="e">
        <f t="shared" si="1155"/>
        <v>#N/A</v>
      </c>
    </row>
    <row r="4994" spans="1:20" x14ac:dyDescent="0.2">
      <c r="A4994" s="53">
        <f t="shared" si="1156"/>
        <v>4982</v>
      </c>
      <c r="B4994" s="239">
        <v>49.454000000000001</v>
      </c>
      <c r="C4994" s="3">
        <f t="shared" si="1157"/>
        <v>49.447000000000003</v>
      </c>
      <c r="D4994" s="239">
        <v>3.2469999999999999</v>
      </c>
      <c r="E4994" s="239">
        <v>0.18809999999999999</v>
      </c>
      <c r="F4994" s="239">
        <v>0.91020000000000001</v>
      </c>
      <c r="G4994">
        <f t="shared" si="1158"/>
        <v>3.4290399999999996</v>
      </c>
      <c r="H4994" s="235">
        <f t="shared" si="1159"/>
        <v>5.4855003149569566</v>
      </c>
      <c r="I4994" s="236">
        <f t="shared" si="1160"/>
        <v>19.866948098467489</v>
      </c>
      <c r="J4994" s="237">
        <f t="shared" si="1165"/>
        <v>9.8669480984674891</v>
      </c>
      <c r="K4994" s="237">
        <f t="shared" si="1161"/>
        <v>982.36098262492203</v>
      </c>
      <c r="L4994" s="237">
        <f t="shared" si="1166"/>
        <v>487.96005126161123</v>
      </c>
      <c r="M4994" s="236">
        <f t="shared" si="1162"/>
        <v>5.0140969758676688</v>
      </c>
      <c r="N4994" s="236">
        <f t="shared" si="1163"/>
        <v>7.6879720905034494</v>
      </c>
      <c r="O4994" s="236">
        <f t="shared" si="1167"/>
        <v>3.4794073699380816</v>
      </c>
      <c r="P4994" s="236" t="str">
        <f t="shared" si="1168"/>
        <v>CLAY</v>
      </c>
      <c r="Q4994" s="236">
        <f t="shared" si="1164"/>
        <v>203.88991811458979</v>
      </c>
      <c r="R4994" s="238">
        <v>35</v>
      </c>
      <c r="S4994" s="236">
        <f t="shared" si="1169"/>
        <v>1.8757757638772194</v>
      </c>
      <c r="T4994" s="236" t="e">
        <f t="shared" si="1155"/>
        <v>#N/A</v>
      </c>
    </row>
    <row r="4995" spans="1:20" x14ac:dyDescent="0.2">
      <c r="A4995" s="53">
        <f t="shared" si="1156"/>
        <v>4983</v>
      </c>
      <c r="B4995" s="239">
        <v>49.463999999999999</v>
      </c>
      <c r="C4995" s="3">
        <f t="shared" si="1157"/>
        <v>49.457000000000001</v>
      </c>
      <c r="D4995" s="239">
        <v>3.1608000000000001</v>
      </c>
      <c r="E4995" s="239">
        <v>0.18870000000000001</v>
      </c>
      <c r="F4995" s="239">
        <v>0.96260000000000001</v>
      </c>
      <c r="G4995">
        <f t="shared" si="1158"/>
        <v>3.3533200000000001</v>
      </c>
      <c r="H4995" s="235">
        <f t="shared" si="1159"/>
        <v>5.6272589553039971</v>
      </c>
      <c r="I4995" s="236">
        <f t="shared" si="1160"/>
        <v>19.861954684089611</v>
      </c>
      <c r="J4995" s="237">
        <f t="shared" si="1165"/>
        <v>9.8619546840896106</v>
      </c>
      <c r="K4995" s="237">
        <f t="shared" si="1161"/>
        <v>982.31269281101993</v>
      </c>
      <c r="L4995" s="237">
        <f t="shared" si="1166"/>
        <v>487.81172649380846</v>
      </c>
      <c r="M4995" s="236">
        <f t="shared" si="1162"/>
        <v>4.8604967417056839</v>
      </c>
      <c r="N4995" s="236">
        <f t="shared" si="1163"/>
        <v>7.958642701262657</v>
      </c>
      <c r="O4995" s="236">
        <f t="shared" si="1167"/>
        <v>3.4992605884060946</v>
      </c>
      <c r="P4995" s="236" t="str">
        <f t="shared" si="1168"/>
        <v>CLAY</v>
      </c>
      <c r="Q4995" s="236">
        <f t="shared" si="1164"/>
        <v>197.58394226574833</v>
      </c>
      <c r="R4995" s="238">
        <v>35</v>
      </c>
      <c r="S4995" s="236">
        <f t="shared" si="1169"/>
        <v>1.80422555177681</v>
      </c>
      <c r="T4995" s="236" t="e">
        <f t="shared" si="1155"/>
        <v>#N/A</v>
      </c>
    </row>
    <row r="4996" spans="1:20" x14ac:dyDescent="0.2">
      <c r="A4996" s="53">
        <f t="shared" si="1156"/>
        <v>4984</v>
      </c>
      <c r="B4996" s="239">
        <v>49.472999999999999</v>
      </c>
      <c r="C4996" s="3">
        <f t="shared" si="1157"/>
        <v>49.466000000000001</v>
      </c>
      <c r="D4996" s="239">
        <v>3.1796000000000002</v>
      </c>
      <c r="E4996" s="239">
        <v>0.18920000000000001</v>
      </c>
      <c r="F4996" s="239">
        <v>1.0297000000000001</v>
      </c>
      <c r="G4996">
        <f t="shared" si="1158"/>
        <v>3.3855400000000002</v>
      </c>
      <c r="H4996" s="235">
        <f t="shared" si="1159"/>
        <v>5.5884733306946597</v>
      </c>
      <c r="I4996" s="236">
        <f t="shared" si="1160"/>
        <v>19.868795265359925</v>
      </c>
      <c r="J4996" s="237">
        <f t="shared" si="1165"/>
        <v>9.8687952653599247</v>
      </c>
      <c r="K4996" s="237">
        <f t="shared" si="1161"/>
        <v>982.82982659629408</v>
      </c>
      <c r="L4996" s="237">
        <f t="shared" si="1166"/>
        <v>488.23890816315156</v>
      </c>
      <c r="M4996" s="236">
        <f t="shared" si="1162"/>
        <v>4.9211771803340358</v>
      </c>
      <c r="N4996" s="236">
        <f t="shared" si="1163"/>
        <v>7.874441207862251</v>
      </c>
      <c r="O4996" s="236">
        <f t="shared" si="1167"/>
        <v>3.4921750587236846</v>
      </c>
      <c r="P4996" s="236" t="str">
        <f t="shared" si="1168"/>
        <v>CLAY</v>
      </c>
      <c r="Q4996" s="236">
        <f t="shared" si="1164"/>
        <v>200.22584778364219</v>
      </c>
      <c r="R4996" s="238">
        <v>35</v>
      </c>
      <c r="S4996" s="236">
        <f t="shared" si="1169"/>
        <v>1.8324252205491787</v>
      </c>
      <c r="T4996" s="236" t="e">
        <f t="shared" si="1155"/>
        <v>#N/A</v>
      </c>
    </row>
    <row r="4997" spans="1:20" x14ac:dyDescent="0.2">
      <c r="A4997" s="53">
        <f t="shared" si="1156"/>
        <v>4985</v>
      </c>
      <c r="B4997" s="239">
        <v>49.482999999999997</v>
      </c>
      <c r="C4997" s="3">
        <f t="shared" si="1157"/>
        <v>49.475999999999999</v>
      </c>
      <c r="D4997" s="239">
        <v>3.2480000000000002</v>
      </c>
      <c r="E4997" s="239">
        <v>0.18529999999999999</v>
      </c>
      <c r="F4997" s="239">
        <v>1.0432999999999999</v>
      </c>
      <c r="G4997">
        <f t="shared" si="1158"/>
        <v>3.4566600000000003</v>
      </c>
      <c r="H4997" s="235">
        <f t="shared" si="1159"/>
        <v>5.3606660765015937</v>
      </c>
      <c r="I4997" s="236">
        <f t="shared" si="1160"/>
        <v>19.852497684207165</v>
      </c>
      <c r="J4997" s="237">
        <f t="shared" si="1165"/>
        <v>9.8524976842071652</v>
      </c>
      <c r="K4997" s="237">
        <f t="shared" si="1161"/>
        <v>982.22217542383373</v>
      </c>
      <c r="L4997" s="237">
        <f t="shared" si="1166"/>
        <v>487.53114290762312</v>
      </c>
      <c r="M4997" s="236">
        <f t="shared" si="1162"/>
        <v>5.0754456624425739</v>
      </c>
      <c r="N4997" s="236">
        <f t="shared" si="1163"/>
        <v>7.4885696524518277</v>
      </c>
      <c r="O4997" s="236">
        <f t="shared" si="1167"/>
        <v>3.468300684313347</v>
      </c>
      <c r="P4997" s="236" t="str">
        <f t="shared" si="1168"/>
        <v>CLAY</v>
      </c>
      <c r="Q4997" s="236">
        <f t="shared" si="1164"/>
        <v>206.20315204801386</v>
      </c>
      <c r="R4997" s="238">
        <v>35</v>
      </c>
      <c r="S4997" s="236">
        <f t="shared" si="1169"/>
        <v>1.9045077177324188</v>
      </c>
      <c r="T4997" s="236" t="e">
        <f t="shared" si="1155"/>
        <v>#N/A</v>
      </c>
    </row>
    <row r="4998" spans="1:20" x14ac:dyDescent="0.2">
      <c r="A4998" s="53">
        <f t="shared" si="1156"/>
        <v>4986</v>
      </c>
      <c r="B4998" s="239">
        <v>49.491999999999997</v>
      </c>
      <c r="C4998" s="3">
        <f t="shared" si="1157"/>
        <v>49.484999999999999</v>
      </c>
      <c r="D4998" s="239">
        <v>3.3066</v>
      </c>
      <c r="E4998" s="239">
        <v>0.17580000000000001</v>
      </c>
      <c r="F4998" s="239">
        <v>1.079</v>
      </c>
      <c r="G4998">
        <f t="shared" si="1158"/>
        <v>3.5223999999999998</v>
      </c>
      <c r="H4998" s="235">
        <f t="shared" si="1159"/>
        <v>4.9909152850329326</v>
      </c>
      <c r="I4998" s="236">
        <f t="shared" si="1160"/>
        <v>19.798148810580741</v>
      </c>
      <c r="J4998" s="237">
        <f t="shared" si="1165"/>
        <v>9.7981488105807415</v>
      </c>
      <c r="K4998" s="237">
        <f t="shared" si="1161"/>
        <v>979.71139389158793</v>
      </c>
      <c r="L4998" s="237">
        <f t="shared" si="1166"/>
        <v>484.92998093326202</v>
      </c>
      <c r="M4998" s="236">
        <f t="shared" si="1162"/>
        <v>5.2434139073334514</v>
      </c>
      <c r="N4998" s="236">
        <f t="shared" si="1163"/>
        <v>6.9139413917090762</v>
      </c>
      <c r="O4998" s="236">
        <f t="shared" si="1167"/>
        <v>3.436144977084969</v>
      </c>
      <c r="P4998" s="236" t="str">
        <f t="shared" si="1168"/>
        <v>CLAY</v>
      </c>
      <c r="Q4998" s="236">
        <f t="shared" si="1164"/>
        <v>211.89071717570096</v>
      </c>
      <c r="R4998" s="238">
        <v>35</v>
      </c>
      <c r="S4998" s="236">
        <f t="shared" si="1169"/>
        <v>1.9836163792082111</v>
      </c>
      <c r="T4998" s="236" t="e">
        <f t="shared" si="1155"/>
        <v>#N/A</v>
      </c>
    </row>
    <row r="4999" spans="1:20" x14ac:dyDescent="0.2">
      <c r="A4999" s="53">
        <f t="shared" si="1156"/>
        <v>4987</v>
      </c>
      <c r="B4999" s="239">
        <v>49.503</v>
      </c>
      <c r="C4999" s="3">
        <f t="shared" si="1157"/>
        <v>49.496000000000002</v>
      </c>
      <c r="D4999" s="239">
        <v>3.4287000000000001</v>
      </c>
      <c r="E4999" s="239">
        <v>0.16320000000000001</v>
      </c>
      <c r="F4999" s="239">
        <v>1.1163000000000001</v>
      </c>
      <c r="G4999">
        <f t="shared" si="1158"/>
        <v>3.6519599999999999</v>
      </c>
      <c r="H4999" s="235">
        <f t="shared" si="1159"/>
        <v>4.4688331745145078</v>
      </c>
      <c r="I4999" s="236">
        <f t="shared" si="1160"/>
        <v>19.725060882156637</v>
      </c>
      <c r="J4999" s="237">
        <f t="shared" si="1165"/>
        <v>9.7250608821566367</v>
      </c>
      <c r="K4999" s="237">
        <f t="shared" si="1161"/>
        <v>976.31161342322491</v>
      </c>
      <c r="L4999" s="237">
        <f t="shared" si="1166"/>
        <v>481.41968884939996</v>
      </c>
      <c r="M4999" s="236">
        <f t="shared" si="1162"/>
        <v>5.5578291635134685</v>
      </c>
      <c r="N4999" s="236">
        <f t="shared" si="1163"/>
        <v>6.0994561474797564</v>
      </c>
      <c r="O4999" s="236">
        <f t="shared" si="1167"/>
        <v>3.3833909254445822</v>
      </c>
      <c r="P4999" s="236" t="str">
        <f t="shared" si="1168"/>
        <v>CLAY</v>
      </c>
      <c r="Q4999" s="236">
        <f t="shared" si="1164"/>
        <v>222.97069888139791</v>
      </c>
      <c r="R4999" s="238">
        <v>35</v>
      </c>
      <c r="S4999" s="236">
        <f t="shared" si="1169"/>
        <v>2.1333961170590854</v>
      </c>
      <c r="T4999" s="236" t="e">
        <f t="shared" si="1155"/>
        <v>#N/A</v>
      </c>
    </row>
    <row r="5000" spans="1:20" x14ac:dyDescent="0.2">
      <c r="A5000" s="53">
        <f t="shared" si="1156"/>
        <v>4988</v>
      </c>
      <c r="B5000" s="239">
        <v>49.512999999999998</v>
      </c>
      <c r="C5000" s="3">
        <f t="shared" si="1157"/>
        <v>49.506</v>
      </c>
      <c r="D5000" s="239">
        <v>3.5851000000000002</v>
      </c>
      <c r="E5000" s="239">
        <v>0.15140000000000001</v>
      </c>
      <c r="F5000" s="239">
        <v>1.0822000000000001</v>
      </c>
      <c r="G5000">
        <f t="shared" si="1158"/>
        <v>3.8015400000000001</v>
      </c>
      <c r="H5000" s="235">
        <f t="shared" si="1159"/>
        <v>3.9825965266707701</v>
      </c>
      <c r="I5000" s="236">
        <f t="shared" si="1160"/>
        <v>19.652746525389613</v>
      </c>
      <c r="J5000" s="237">
        <f t="shared" si="1165"/>
        <v>9.6527465253896132</v>
      </c>
      <c r="K5000" s="237">
        <f t="shared" si="1161"/>
        <v>972.92886948593821</v>
      </c>
      <c r="L5000" s="237">
        <f t="shared" si="1166"/>
        <v>477.93643871161589</v>
      </c>
      <c r="M5000" s="236">
        <f t="shared" si="1162"/>
        <v>5.9183834949668475</v>
      </c>
      <c r="N5000" s="236">
        <f t="shared" si="1163"/>
        <v>5.3524501253194572</v>
      </c>
      <c r="O5000" s="236">
        <f t="shared" si="1167"/>
        <v>3.3279070670791775</v>
      </c>
      <c r="P5000" s="236" t="str">
        <f t="shared" si="1168"/>
        <v>CLAY</v>
      </c>
      <c r="Q5000" s="236">
        <f t="shared" si="1164"/>
        <v>235.71759420950514</v>
      </c>
      <c r="R5000" s="238">
        <v>35</v>
      </c>
      <c r="S5000" s="236">
        <f t="shared" si="1169"/>
        <v>2.307777246956447</v>
      </c>
      <c r="T5000" s="236" t="e">
        <f t="shared" si="1155"/>
        <v>#N/A</v>
      </c>
    </row>
    <row r="5001" spans="1:20" x14ac:dyDescent="0.2">
      <c r="A5001" s="53">
        <f t="shared" si="1156"/>
        <v>4989</v>
      </c>
      <c r="B5001" s="239">
        <v>49.521999999999998</v>
      </c>
      <c r="C5001" s="3">
        <f t="shared" si="1157"/>
        <v>49.515000000000001</v>
      </c>
      <c r="D5001" s="239">
        <v>3.4159999999999999</v>
      </c>
      <c r="E5001" s="239">
        <v>0.14199999999999999</v>
      </c>
      <c r="F5001" s="239">
        <v>1.1003000000000001</v>
      </c>
      <c r="G5001">
        <f t="shared" si="1158"/>
        <v>3.6360600000000001</v>
      </c>
      <c r="H5001" s="235">
        <f t="shared" si="1159"/>
        <v>3.9053260947289092</v>
      </c>
      <c r="I5001" s="236">
        <f t="shared" si="1160"/>
        <v>19.560189521176508</v>
      </c>
      <c r="J5001" s="237">
        <f t="shared" si="1165"/>
        <v>9.5601895211765076</v>
      </c>
      <c r="K5001" s="237">
        <f t="shared" si="1161"/>
        <v>968.52278414105479</v>
      </c>
      <c r="L5001" s="237">
        <f t="shared" si="1166"/>
        <v>473.43970546770299</v>
      </c>
      <c r="M5001" s="236">
        <f t="shared" si="1162"/>
        <v>5.6343757928451117</v>
      </c>
      <c r="N5001" s="236">
        <f t="shared" si="1163"/>
        <v>5.3232621894002738</v>
      </c>
      <c r="O5001" s="236">
        <f t="shared" si="1167"/>
        <v>3.3438612057937815</v>
      </c>
      <c r="P5001" s="236" t="str">
        <f t="shared" si="1168"/>
        <v>CLAY</v>
      </c>
      <c r="Q5001" s="236">
        <f t="shared" si="1164"/>
        <v>222.29476798824544</v>
      </c>
      <c r="R5001" s="238">
        <v>35</v>
      </c>
      <c r="S5001" s="236">
        <f t="shared" si="1169"/>
        <v>2.1701875644265614</v>
      </c>
      <c r="T5001" s="236" t="e">
        <f t="shared" si="1155"/>
        <v>#N/A</v>
      </c>
    </row>
    <row r="5002" spans="1:20" x14ac:dyDescent="0.2">
      <c r="A5002" s="53">
        <f t="shared" si="1156"/>
        <v>4990</v>
      </c>
      <c r="B5002" s="239">
        <v>49.533000000000001</v>
      </c>
      <c r="C5002" s="3">
        <f t="shared" si="1157"/>
        <v>49.526000000000003</v>
      </c>
      <c r="D5002" s="239">
        <v>3.2789999999999999</v>
      </c>
      <c r="E5002" s="239">
        <v>0.1371</v>
      </c>
      <c r="F5002" s="239">
        <v>1.1022000000000001</v>
      </c>
      <c r="G5002">
        <f t="shared" si="1158"/>
        <v>3.4994399999999999</v>
      </c>
      <c r="H5002" s="235">
        <f t="shared" si="1159"/>
        <v>3.9177697002949041</v>
      </c>
      <c r="I5002" s="236">
        <f t="shared" si="1160"/>
        <v>19.504042878820417</v>
      </c>
      <c r="J5002" s="237">
        <f t="shared" si="1165"/>
        <v>9.5040428788204174</v>
      </c>
      <c r="K5002" s="237">
        <f t="shared" si="1161"/>
        <v>965.95722761646005</v>
      </c>
      <c r="L5002" s="237">
        <f t="shared" si="1166"/>
        <v>470.76375591661173</v>
      </c>
      <c r="M5002" s="236">
        <f t="shared" si="1162"/>
        <v>5.381643638751803</v>
      </c>
      <c r="N5002" s="236">
        <f t="shared" si="1163"/>
        <v>5.4115228844052554</v>
      </c>
      <c r="O5002" s="236">
        <f t="shared" si="1167"/>
        <v>3.3642300831969574</v>
      </c>
      <c r="P5002" s="236" t="str">
        <f t="shared" si="1168"/>
        <v>CLAY</v>
      </c>
      <c r="Q5002" s="236">
        <f t="shared" si="1164"/>
        <v>211.12356436529501</v>
      </c>
      <c r="R5002" s="238">
        <v>35</v>
      </c>
      <c r="S5002" s="236">
        <f t="shared" si="1169"/>
        <v>2.0491968473459696</v>
      </c>
      <c r="T5002" s="236" t="e">
        <f t="shared" si="1155"/>
        <v>#N/A</v>
      </c>
    </row>
    <row r="5003" spans="1:20" x14ac:dyDescent="0.2">
      <c r="A5003" s="53">
        <f t="shared" si="1156"/>
        <v>4991</v>
      </c>
      <c r="B5003" s="239">
        <v>49.542000000000002</v>
      </c>
      <c r="C5003" s="3">
        <f t="shared" si="1157"/>
        <v>49.535000000000004</v>
      </c>
      <c r="D5003" s="239">
        <v>3.2109999999999999</v>
      </c>
      <c r="E5003" s="239">
        <v>0.13039999999999999</v>
      </c>
      <c r="F5003" s="239">
        <v>1.1808000000000001</v>
      </c>
      <c r="G5003">
        <f t="shared" si="1158"/>
        <v>3.4471599999999998</v>
      </c>
      <c r="H5003" s="235">
        <f t="shared" si="1159"/>
        <v>3.7828241218858425</v>
      </c>
      <c r="I5003" s="236">
        <f t="shared" si="1160"/>
        <v>19.439407848647935</v>
      </c>
      <c r="J5003" s="237">
        <f t="shared" si="1165"/>
        <v>9.4394078486479351</v>
      </c>
      <c r="K5003" s="237">
        <f t="shared" si="1161"/>
        <v>962.93106778277559</v>
      </c>
      <c r="L5003" s="237">
        <f t="shared" si="1166"/>
        <v>467.647143637716</v>
      </c>
      <c r="M5003" s="236">
        <f t="shared" si="1162"/>
        <v>5.3121866903601669</v>
      </c>
      <c r="N5003" s="236">
        <f t="shared" si="1163"/>
        <v>5.2491136508749765</v>
      </c>
      <c r="O5003" s="236">
        <f t="shared" si="1167"/>
        <v>3.3611691553040122</v>
      </c>
      <c r="P5003" s="236" t="str">
        <f t="shared" si="1168"/>
        <v>CLAY</v>
      </c>
      <c r="Q5003" s="236">
        <f t="shared" si="1164"/>
        <v>207.01907768476869</v>
      </c>
      <c r="R5003" s="238">
        <v>35</v>
      </c>
      <c r="S5003" s="236">
        <f t="shared" si="1169"/>
        <v>2.0161909935869384</v>
      </c>
      <c r="T5003" s="236" t="e">
        <f t="shared" si="1155"/>
        <v>#N/A</v>
      </c>
    </row>
    <row r="5004" spans="1:20" x14ac:dyDescent="0.2">
      <c r="A5004" s="53">
        <f t="shared" si="1156"/>
        <v>4992</v>
      </c>
      <c r="B5004" s="239">
        <v>49.551000000000002</v>
      </c>
      <c r="C5004" s="3">
        <f t="shared" si="1157"/>
        <v>49.544000000000004</v>
      </c>
      <c r="D5004" s="239">
        <v>3.1802999999999999</v>
      </c>
      <c r="E5004" s="239">
        <v>0.12920000000000001</v>
      </c>
      <c r="F5004" s="239">
        <v>1.1295999999999999</v>
      </c>
      <c r="G5004">
        <f t="shared" si="1158"/>
        <v>3.4062199999999998</v>
      </c>
      <c r="H5004" s="235">
        <f t="shared" si="1159"/>
        <v>3.7930609297109412</v>
      </c>
      <c r="I5004" s="236">
        <f t="shared" si="1160"/>
        <v>19.423897266424419</v>
      </c>
      <c r="J5004" s="237">
        <f t="shared" si="1165"/>
        <v>9.4238972664244187</v>
      </c>
      <c r="K5004" s="237">
        <f t="shared" si="1161"/>
        <v>962.33756616773144</v>
      </c>
      <c r="L5004" s="237">
        <f t="shared" si="1166"/>
        <v>466.96353344859637</v>
      </c>
      <c r="M5004" s="236">
        <f t="shared" si="1162"/>
        <v>5.2335616354960885</v>
      </c>
      <c r="N5004" s="236">
        <f t="shared" si="1163"/>
        <v>5.2866700219044755</v>
      </c>
      <c r="O5004" s="236">
        <f t="shared" si="1167"/>
        <v>3.3682448153698541</v>
      </c>
      <c r="P5004" s="236" t="str">
        <f t="shared" si="1168"/>
        <v>CLAY</v>
      </c>
      <c r="Q5004" s="236">
        <f t="shared" si="1164"/>
        <v>203.65686948602237</v>
      </c>
      <c r="R5004" s="238">
        <v>35</v>
      </c>
      <c r="S5004" s="236">
        <f t="shared" si="1169"/>
        <v>1.9789585036732706</v>
      </c>
      <c r="T5004" s="236" t="e">
        <f t="shared" si="1155"/>
        <v>#N/A</v>
      </c>
    </row>
    <row r="5005" spans="1:20" x14ac:dyDescent="0.2">
      <c r="A5005" s="53">
        <f t="shared" si="1156"/>
        <v>4993</v>
      </c>
      <c r="B5005" s="239">
        <v>49.561999999999998</v>
      </c>
      <c r="C5005" s="3">
        <f t="shared" si="1157"/>
        <v>49.555</v>
      </c>
      <c r="D5005" s="239">
        <v>3.1497000000000002</v>
      </c>
      <c r="E5005" s="239">
        <v>0.1216</v>
      </c>
      <c r="F5005" s="239">
        <v>1.2244999999999999</v>
      </c>
      <c r="G5005">
        <f t="shared" si="1158"/>
        <v>3.3946000000000001</v>
      </c>
      <c r="H5005" s="235">
        <f t="shared" si="1159"/>
        <v>3.5821599010192653</v>
      </c>
      <c r="I5005" s="236">
        <f t="shared" si="1160"/>
        <v>19.35147345290844</v>
      </c>
      <c r="J5005" s="237">
        <f t="shared" si="1165"/>
        <v>9.35147345290844</v>
      </c>
      <c r="K5005" s="237">
        <f t="shared" si="1161"/>
        <v>958.96226695887776</v>
      </c>
      <c r="L5005" s="237">
        <f t="shared" si="1166"/>
        <v>463.47772727304806</v>
      </c>
      <c r="M5005" s="236">
        <f t="shared" si="1162"/>
        <v>5.2551343672362023</v>
      </c>
      <c r="N5005" s="236">
        <f t="shared" si="1163"/>
        <v>4.9925322781139121</v>
      </c>
      <c r="O5005" s="236">
        <f t="shared" si="1167"/>
        <v>3.3524982189412675</v>
      </c>
      <c r="P5005" s="236" t="str">
        <f t="shared" si="1168"/>
        <v>CLAY</v>
      </c>
      <c r="Q5005" s="236">
        <f t="shared" si="1164"/>
        <v>202.96981108676019</v>
      </c>
      <c r="R5005" s="238">
        <v>35</v>
      </c>
      <c r="S5005" s="236">
        <f t="shared" si="1169"/>
        <v>1.9891603313385127</v>
      </c>
      <c r="T5005" s="236" t="e">
        <f t="shared" ref="T5005:T5068" si="1170">IF(P5005="SAND",17.6+(11*LOG(M5005)),#N/A)</f>
        <v>#N/A</v>
      </c>
    </row>
    <row r="5006" spans="1:20" x14ac:dyDescent="0.2">
      <c r="A5006" s="53">
        <f t="shared" ref="A5006:A5069" si="1171">$A5005+1</f>
        <v>4994</v>
      </c>
      <c r="B5006" s="239">
        <v>49.572000000000003</v>
      </c>
      <c r="C5006" s="3">
        <f t="shared" ref="C5006:C5069" si="1172">MAX($B5006 - $B$13, 0.001)</f>
        <v>49.565000000000005</v>
      </c>
      <c r="D5006" s="239">
        <v>3.1890999999999998</v>
      </c>
      <c r="E5006" s="239">
        <v>0.1113</v>
      </c>
      <c r="F5006" s="239">
        <v>1.2175</v>
      </c>
      <c r="G5006">
        <f t="shared" si="1158"/>
        <v>3.4325999999999999</v>
      </c>
      <c r="H5006" s="235">
        <f t="shared" si="1159"/>
        <v>3.2424401328439085</v>
      </c>
      <c r="I5006" s="236">
        <f t="shared" si="1160"/>
        <v>19.25204087642058</v>
      </c>
      <c r="J5006" s="237">
        <f t="shared" si="1165"/>
        <v>9.2520408764205797</v>
      </c>
      <c r="K5006" s="237">
        <f t="shared" si="1161"/>
        <v>954.22740603978616</v>
      </c>
      <c r="L5006" s="237">
        <f t="shared" si="1166"/>
        <v>458.64217032592103</v>
      </c>
      <c r="M5006" s="236">
        <f t="shared" si="1162"/>
        <v>5.40371722076718</v>
      </c>
      <c r="N5006" s="236">
        <f t="shared" si="1163"/>
        <v>4.4908501760888484</v>
      </c>
      <c r="O5006" s="236">
        <f t="shared" si="1167"/>
        <v>3.3163935208767401</v>
      </c>
      <c r="P5006" s="236" t="str">
        <f t="shared" si="1168"/>
        <v>CLAY</v>
      </c>
      <c r="Q5006" s="236">
        <f t="shared" si="1164"/>
        <v>206.53104949668446</v>
      </c>
      <c r="R5006" s="238">
        <v>35</v>
      </c>
      <c r="S5006" s="236">
        <f t="shared" si="1169"/>
        <v>2.0597085713743413</v>
      </c>
      <c r="T5006" s="236" t="e">
        <f t="shared" si="1170"/>
        <v>#N/A</v>
      </c>
    </row>
    <row r="5007" spans="1:20" x14ac:dyDescent="0.2">
      <c r="A5007" s="53">
        <f t="shared" si="1171"/>
        <v>4995</v>
      </c>
      <c r="B5007" s="239">
        <v>49.581000000000003</v>
      </c>
      <c r="C5007" s="3">
        <f t="shared" si="1172"/>
        <v>49.574000000000005</v>
      </c>
      <c r="D5007" s="239">
        <v>3.2109999999999999</v>
      </c>
      <c r="E5007" s="239">
        <v>0.1043</v>
      </c>
      <c r="F5007" s="239">
        <v>1.2453000000000001</v>
      </c>
      <c r="G5007">
        <f t="shared" ref="G5007:G5070" si="1173">$D5007+($F5007*(1-$P$8))</f>
        <v>3.4600599999999999</v>
      </c>
      <c r="H5007" s="235">
        <f t="shared" ref="H5007:H5070" si="1174">($E5007/$G5007)*100</f>
        <v>3.0143985942440308</v>
      </c>
      <c r="I5007" s="236">
        <f t="shared" ref="I5007:I5070" si="1175">((0.27*(LOG($H5007)))+(0.36*(LOG(($G5007*1000)/101)))+1.236)*10</f>
        <v>19.178985953995216</v>
      </c>
      <c r="J5007" s="237">
        <f t="shared" si="1165"/>
        <v>9.1789859539952161</v>
      </c>
      <c r="K5007" s="237">
        <f t="shared" ref="K5007:K5070" si="1176">$I5007*$C5007</f>
        <v>950.77904968335895</v>
      </c>
      <c r="L5007" s="237">
        <f t="shared" si="1166"/>
        <v>455.10330258503683</v>
      </c>
      <c r="M5007" s="236">
        <f t="shared" ref="M5007:M5070" si="1177">(($G5007*1000)-$K5007)/$L5007</f>
        <v>5.5136513755528664</v>
      </c>
      <c r="N5007" s="236">
        <f t="shared" ref="N5007:N5070" si="1178">(($E5007*1000)/(($G5007*1000)-$K5007))*100</f>
        <v>4.1565692349769998</v>
      </c>
      <c r="O5007" s="236">
        <f t="shared" si="1167"/>
        <v>3.2902872138289396</v>
      </c>
      <c r="P5007" s="236" t="str">
        <f t="shared" si="1168"/>
        <v>CLAY</v>
      </c>
      <c r="Q5007" s="236">
        <f t="shared" ref="Q5007:Q5070" si="1179">IF(P5007="CLAY",($G5007*1000 -$K5007)/$L$8,#N/A)</f>
        <v>209.10674585972006</v>
      </c>
      <c r="R5007" s="238">
        <v>35</v>
      </c>
      <c r="S5007" s="236">
        <f t="shared" si="1169"/>
        <v>2.1122199332337734</v>
      </c>
      <c r="T5007" s="236" t="e">
        <f t="shared" si="1170"/>
        <v>#N/A</v>
      </c>
    </row>
    <row r="5008" spans="1:20" x14ac:dyDescent="0.2">
      <c r="A5008" s="53">
        <f t="shared" si="1171"/>
        <v>4996</v>
      </c>
      <c r="B5008" s="239">
        <v>49.591000000000001</v>
      </c>
      <c r="C5008" s="3">
        <f t="shared" si="1172"/>
        <v>49.584000000000003</v>
      </c>
      <c r="D5008" s="239">
        <v>3.343</v>
      </c>
      <c r="E5008" s="239">
        <v>9.4200000000000006E-2</v>
      </c>
      <c r="F5008" s="239">
        <v>1.3084</v>
      </c>
      <c r="G5008">
        <f t="shared" si="1173"/>
        <v>3.6046800000000001</v>
      </c>
      <c r="H5008" s="235">
        <f t="shared" si="1174"/>
        <v>2.6132694164253136</v>
      </c>
      <c r="I5008" s="236">
        <f t="shared" si="1175"/>
        <v>19.075560537162652</v>
      </c>
      <c r="J5008" s="237">
        <f t="shared" ref="J5008:J5071" si="1180">$I5008-10</f>
        <v>9.0755605371626515</v>
      </c>
      <c r="K5008" s="237">
        <f t="shared" si="1176"/>
        <v>945.84259367467303</v>
      </c>
      <c r="L5008" s="237">
        <f t="shared" ref="L5008:L5071" si="1181">$J5008*$B5008</f>
        <v>450.06612259843308</v>
      </c>
      <c r="M5008" s="236">
        <f t="shared" si="1177"/>
        <v>5.9076595033962329</v>
      </c>
      <c r="N5008" s="236">
        <f t="shared" si="1178"/>
        <v>3.5429018628931526</v>
      </c>
      <c r="O5008" s="236">
        <f t="shared" ref="O5008:O5071" si="1182">((3.47-LOG($M5008))^2+(LOG($N5008)+1.22)^2)^0.5</f>
        <v>3.2269165228300731</v>
      </c>
      <c r="P5008" s="236" t="str">
        <f t="shared" ref="P5008:P5071" si="1183">IF(O5008&lt;2.6,"SAND","CLAY")</f>
        <v>CLAY</v>
      </c>
      <c r="Q5008" s="236">
        <f t="shared" si="1179"/>
        <v>221.56978386044395</v>
      </c>
      <c r="R5008" s="238">
        <v>35</v>
      </c>
      <c r="S5008" s="236">
        <f t="shared" ref="S5008:S5071" si="1184">IF(P5008="SAND",#N/A,0.25*($M5008)^1.25)</f>
        <v>2.3025513741038477</v>
      </c>
      <c r="T5008" s="236" t="e">
        <f t="shared" si="1170"/>
        <v>#N/A</v>
      </c>
    </row>
    <row r="5009" spans="1:20" x14ac:dyDescent="0.2">
      <c r="A5009" s="53">
        <f t="shared" si="1171"/>
        <v>4997</v>
      </c>
      <c r="B5009" s="239">
        <v>49.600999999999999</v>
      </c>
      <c r="C5009" s="3">
        <f t="shared" si="1172"/>
        <v>49.594000000000001</v>
      </c>
      <c r="D5009" s="239">
        <v>3.5196999999999998</v>
      </c>
      <c r="E5009" s="239">
        <v>9.1800000000000007E-2</v>
      </c>
      <c r="F5009" s="239">
        <v>1.3190999999999999</v>
      </c>
      <c r="G5009">
        <f t="shared" si="1173"/>
        <v>3.7835199999999998</v>
      </c>
      <c r="H5009" s="235">
        <f t="shared" si="1174"/>
        <v>2.4263120057512584</v>
      </c>
      <c r="I5009" s="236">
        <f t="shared" si="1175"/>
        <v>19.064224724249463</v>
      </c>
      <c r="J5009" s="237">
        <f t="shared" si="1180"/>
        <v>9.0642247242494633</v>
      </c>
      <c r="K5009" s="237">
        <f t="shared" si="1176"/>
        <v>945.4711609744279</v>
      </c>
      <c r="L5009" s="237">
        <f t="shared" si="1181"/>
        <v>449.59461054749761</v>
      </c>
      <c r="M5009" s="236">
        <f t="shared" si="1177"/>
        <v>6.3124618766437495</v>
      </c>
      <c r="N5009" s="236">
        <f t="shared" si="1178"/>
        <v>3.234616640054687</v>
      </c>
      <c r="O5009" s="236">
        <f t="shared" si="1182"/>
        <v>3.1812144839777301</v>
      </c>
      <c r="P5009" s="236" t="str">
        <f t="shared" si="1183"/>
        <v>CLAY</v>
      </c>
      <c r="Q5009" s="236">
        <f t="shared" si="1179"/>
        <v>236.50406991879768</v>
      </c>
      <c r="R5009" s="238">
        <v>35</v>
      </c>
      <c r="S5009" s="236">
        <f t="shared" si="1184"/>
        <v>2.5014306618414297</v>
      </c>
      <c r="T5009" s="236" t="e">
        <f t="shared" si="1170"/>
        <v>#N/A</v>
      </c>
    </row>
    <row r="5010" spans="1:20" x14ac:dyDescent="0.2">
      <c r="A5010" s="53">
        <f t="shared" si="1171"/>
        <v>4998</v>
      </c>
      <c r="B5010" s="239">
        <v>49.610999999999997</v>
      </c>
      <c r="C5010" s="3">
        <f t="shared" si="1172"/>
        <v>49.603999999999999</v>
      </c>
      <c r="D5010" s="239">
        <v>3.5508000000000002</v>
      </c>
      <c r="E5010" s="239">
        <v>9.2299999999999993E-2</v>
      </c>
      <c r="F5010" s="239">
        <v>1.3952</v>
      </c>
      <c r="G5010">
        <f t="shared" si="1173"/>
        <v>3.8298399999999999</v>
      </c>
      <c r="H5010" s="235">
        <f t="shared" si="1174"/>
        <v>2.4100223508031666</v>
      </c>
      <c r="I5010" s="236">
        <f t="shared" si="1175"/>
        <v>19.075350214817757</v>
      </c>
      <c r="J5010" s="237">
        <f t="shared" si="1180"/>
        <v>9.0753502148177567</v>
      </c>
      <c r="K5010" s="237">
        <f t="shared" si="1176"/>
        <v>946.21367205581998</v>
      </c>
      <c r="L5010" s="237">
        <f t="shared" si="1181"/>
        <v>450.23719950732368</v>
      </c>
      <c r="M5010" s="236">
        <f t="shared" si="1177"/>
        <v>6.4046825342277689</v>
      </c>
      <c r="N5010" s="236">
        <f t="shared" si="1178"/>
        <v>3.20083081173015</v>
      </c>
      <c r="O5010" s="236">
        <f t="shared" si="1182"/>
        <v>3.1734486672673379</v>
      </c>
      <c r="P5010" s="236" t="str">
        <f t="shared" si="1183"/>
        <v>CLAY</v>
      </c>
      <c r="Q5010" s="236">
        <f t="shared" si="1179"/>
        <v>240.30219399534829</v>
      </c>
      <c r="R5010" s="238">
        <v>35</v>
      </c>
      <c r="S5010" s="236">
        <f t="shared" si="1184"/>
        <v>2.5471939713770406</v>
      </c>
      <c r="T5010" s="236" t="e">
        <f t="shared" si="1170"/>
        <v>#N/A</v>
      </c>
    </row>
    <row r="5011" spans="1:20" x14ac:dyDescent="0.2">
      <c r="A5011" s="53">
        <f t="shared" si="1171"/>
        <v>4999</v>
      </c>
      <c r="B5011" s="239">
        <v>49.621000000000002</v>
      </c>
      <c r="C5011" s="3">
        <f t="shared" si="1172"/>
        <v>49.614000000000004</v>
      </c>
      <c r="D5011" s="239">
        <v>3.6012</v>
      </c>
      <c r="E5011" s="239">
        <v>8.5300000000000001E-2</v>
      </c>
      <c r="F5011" s="239">
        <v>1.4055</v>
      </c>
      <c r="G5011">
        <f t="shared" si="1173"/>
        <v>3.8822999999999999</v>
      </c>
      <c r="H5011" s="235">
        <f t="shared" si="1174"/>
        <v>2.1971511732735749</v>
      </c>
      <c r="I5011" s="236">
        <f t="shared" si="1175"/>
        <v>18.988185621267959</v>
      </c>
      <c r="J5011" s="237">
        <f t="shared" si="1180"/>
        <v>8.9881856212679594</v>
      </c>
      <c r="K5011" s="237">
        <f t="shared" si="1176"/>
        <v>942.07984141358861</v>
      </c>
      <c r="L5011" s="237">
        <f t="shared" si="1181"/>
        <v>446.00275871293741</v>
      </c>
      <c r="M5011" s="236">
        <f t="shared" si="1177"/>
        <v>6.5923811033618236</v>
      </c>
      <c r="N5011" s="236">
        <f t="shared" si="1178"/>
        <v>2.9011432953718073</v>
      </c>
      <c r="O5011" s="236">
        <f t="shared" si="1182"/>
        <v>3.139843267237787</v>
      </c>
      <c r="P5011" s="236" t="str">
        <f t="shared" si="1183"/>
        <v>CLAY</v>
      </c>
      <c r="Q5011" s="236">
        <f t="shared" si="1179"/>
        <v>245.01834654886761</v>
      </c>
      <c r="R5011" s="238">
        <v>35</v>
      </c>
      <c r="S5011" s="236">
        <f t="shared" si="1184"/>
        <v>2.6408448735304293</v>
      </c>
      <c r="T5011" s="236" t="e">
        <f t="shared" si="1170"/>
        <v>#N/A</v>
      </c>
    </row>
    <row r="5012" spans="1:20" x14ac:dyDescent="0.2">
      <c r="A5012" s="53">
        <f t="shared" si="1171"/>
        <v>5000</v>
      </c>
      <c r="B5012" s="239">
        <v>49.631</v>
      </c>
      <c r="C5012" s="3">
        <f t="shared" si="1172"/>
        <v>49.624000000000002</v>
      </c>
      <c r="D5012" s="239">
        <v>3.7244999999999999</v>
      </c>
      <c r="E5012" s="239">
        <v>8.5000000000000006E-2</v>
      </c>
      <c r="F5012" s="239">
        <v>1.3824000000000001</v>
      </c>
      <c r="G5012">
        <f t="shared" si="1173"/>
        <v>4.0009800000000002</v>
      </c>
      <c r="H5012" s="235">
        <f t="shared" si="1174"/>
        <v>2.1244795025218819</v>
      </c>
      <c r="I5012" s="236">
        <f t="shared" si="1175"/>
        <v>18.995823896210581</v>
      </c>
      <c r="J5012" s="237">
        <f t="shared" si="1180"/>
        <v>8.995823896210581</v>
      </c>
      <c r="K5012" s="237">
        <f t="shared" si="1176"/>
        <v>942.64876502555387</v>
      </c>
      <c r="L5012" s="237">
        <f t="shared" si="1181"/>
        <v>446.47173579282736</v>
      </c>
      <c r="M5012" s="236">
        <f t="shared" si="1177"/>
        <v>6.8499996523712277</v>
      </c>
      <c r="N5012" s="236">
        <f t="shared" si="1178"/>
        <v>2.7792934600398254</v>
      </c>
      <c r="O5012" s="236">
        <f t="shared" si="1182"/>
        <v>3.1158087211828156</v>
      </c>
      <c r="P5012" s="236" t="str">
        <f t="shared" si="1183"/>
        <v>CLAY</v>
      </c>
      <c r="Q5012" s="236">
        <f t="shared" si="1179"/>
        <v>254.86093624787051</v>
      </c>
      <c r="R5012" s="238">
        <v>35</v>
      </c>
      <c r="S5012" s="236">
        <f t="shared" si="1184"/>
        <v>2.7704683651199762</v>
      </c>
      <c r="T5012" s="236" t="e">
        <f t="shared" si="1170"/>
        <v>#N/A</v>
      </c>
    </row>
    <row r="5013" spans="1:20" x14ac:dyDescent="0.2">
      <c r="A5013" s="53">
        <f t="shared" si="1171"/>
        <v>5001</v>
      </c>
      <c r="B5013" s="239">
        <v>49.64</v>
      </c>
      <c r="C5013" s="3">
        <f t="shared" si="1172"/>
        <v>49.633000000000003</v>
      </c>
      <c r="D5013" s="239">
        <v>3.8439000000000001</v>
      </c>
      <c r="E5013" s="239">
        <v>8.4099999999999994E-2</v>
      </c>
      <c r="F5013" s="239">
        <v>1.397</v>
      </c>
      <c r="G5013">
        <f t="shared" si="1173"/>
        <v>4.1233000000000004</v>
      </c>
      <c r="H5013" s="235">
        <f t="shared" si="1174"/>
        <v>2.0396284529381803</v>
      </c>
      <c r="I5013" s="236">
        <f t="shared" si="1175"/>
        <v>18.995112683660587</v>
      </c>
      <c r="J5013" s="237">
        <f t="shared" si="1180"/>
        <v>8.9951126836605866</v>
      </c>
      <c r="K5013" s="237">
        <f t="shared" si="1176"/>
        <v>942.7844278281259</v>
      </c>
      <c r="L5013" s="237">
        <f t="shared" si="1181"/>
        <v>446.51739361691153</v>
      </c>
      <c r="M5013" s="236">
        <f t="shared" si="1177"/>
        <v>7.1229376898598256</v>
      </c>
      <c r="N5013" s="236">
        <f t="shared" si="1178"/>
        <v>2.6442253808105316</v>
      </c>
      <c r="O5013" s="236">
        <f t="shared" si="1182"/>
        <v>3.0899219105070381</v>
      </c>
      <c r="P5013" s="236" t="str">
        <f t="shared" si="1183"/>
        <v>CLAY</v>
      </c>
      <c r="Q5013" s="236">
        <f t="shared" si="1179"/>
        <v>265.04296434765621</v>
      </c>
      <c r="R5013" s="238">
        <v>35</v>
      </c>
      <c r="S5013" s="236">
        <f t="shared" si="1184"/>
        <v>2.9091354342411759</v>
      </c>
      <c r="T5013" s="236" t="e">
        <f t="shared" si="1170"/>
        <v>#N/A</v>
      </c>
    </row>
    <row r="5014" spans="1:20" x14ac:dyDescent="0.2">
      <c r="A5014" s="53">
        <f t="shared" si="1171"/>
        <v>5002</v>
      </c>
      <c r="B5014" s="239">
        <v>49.651000000000003</v>
      </c>
      <c r="C5014" s="3">
        <f t="shared" si="1172"/>
        <v>49.644000000000005</v>
      </c>
      <c r="D5014" s="239">
        <v>3.8994</v>
      </c>
      <c r="E5014" s="239">
        <v>8.6099999999999996E-2</v>
      </c>
      <c r="F5014" s="239">
        <v>1.3087</v>
      </c>
      <c r="G5014">
        <f t="shared" si="1173"/>
        <v>4.1611399999999996</v>
      </c>
      <c r="H5014" s="235">
        <f t="shared" si="1174"/>
        <v>2.069144513282418</v>
      </c>
      <c r="I5014" s="236">
        <f t="shared" si="1175"/>
        <v>19.026242658250201</v>
      </c>
      <c r="J5014" s="237">
        <f t="shared" si="1180"/>
        <v>9.0262426582502009</v>
      </c>
      <c r="K5014" s="237">
        <f t="shared" si="1176"/>
        <v>944.5387905261731</v>
      </c>
      <c r="L5014" s="237">
        <f t="shared" si="1181"/>
        <v>448.16197422478075</v>
      </c>
      <c r="M5014" s="236">
        <f t="shared" si="1177"/>
        <v>7.1773184573229836</v>
      </c>
      <c r="N5014" s="236">
        <f t="shared" si="1178"/>
        <v>2.6767384078079202</v>
      </c>
      <c r="O5014" s="236">
        <f t="shared" si="1182"/>
        <v>3.0899512677456711</v>
      </c>
      <c r="P5014" s="236" t="str">
        <f t="shared" si="1183"/>
        <v>CLAY</v>
      </c>
      <c r="Q5014" s="236">
        <f t="shared" si="1179"/>
        <v>268.0501007894855</v>
      </c>
      <c r="R5014" s="238">
        <v>35</v>
      </c>
      <c r="S5014" s="236">
        <f t="shared" si="1184"/>
        <v>2.9369244786660258</v>
      </c>
      <c r="T5014" s="236" t="e">
        <f t="shared" si="1170"/>
        <v>#N/A</v>
      </c>
    </row>
    <row r="5015" spans="1:20" x14ac:dyDescent="0.2">
      <c r="A5015" s="53">
        <f t="shared" si="1171"/>
        <v>5003</v>
      </c>
      <c r="B5015" s="239">
        <v>49.66</v>
      </c>
      <c r="C5015" s="3">
        <f t="shared" si="1172"/>
        <v>49.652999999999999</v>
      </c>
      <c r="D5015" s="239">
        <v>3.6381999999999999</v>
      </c>
      <c r="E5015" s="239">
        <v>8.6800000000000002E-2</v>
      </c>
      <c r="F5015" s="239">
        <v>1.2272000000000001</v>
      </c>
      <c r="G5015">
        <f t="shared" si="1173"/>
        <v>3.8836399999999998</v>
      </c>
      <c r="H5015" s="235">
        <f t="shared" si="1174"/>
        <v>2.2350166338795567</v>
      </c>
      <c r="I5015" s="236">
        <f t="shared" si="1175"/>
        <v>19.008761381313384</v>
      </c>
      <c r="J5015" s="237">
        <f t="shared" si="1180"/>
        <v>9.0087613813133842</v>
      </c>
      <c r="K5015" s="237">
        <f t="shared" si="1176"/>
        <v>943.84202886635342</v>
      </c>
      <c r="L5015" s="237">
        <f t="shared" si="1181"/>
        <v>447.37509019602265</v>
      </c>
      <c r="M5015" s="236">
        <f t="shared" si="1177"/>
        <v>6.5712151515756938</v>
      </c>
      <c r="N5015" s="236">
        <f t="shared" si="1178"/>
        <v>2.9525838459752434</v>
      </c>
      <c r="O5015" s="236">
        <f t="shared" si="1182"/>
        <v>3.1451179647433758</v>
      </c>
      <c r="P5015" s="236" t="str">
        <f t="shared" si="1183"/>
        <v>CLAY</v>
      </c>
      <c r="Q5015" s="236">
        <f t="shared" si="1179"/>
        <v>244.9831642611372</v>
      </c>
      <c r="R5015" s="238">
        <v>35</v>
      </c>
      <c r="S5015" s="236">
        <f t="shared" si="1184"/>
        <v>2.6302505329917456</v>
      </c>
      <c r="T5015" s="236" t="e">
        <f t="shared" si="1170"/>
        <v>#N/A</v>
      </c>
    </row>
    <row r="5016" spans="1:20" x14ac:dyDescent="0.2">
      <c r="A5016" s="53">
        <f t="shared" si="1171"/>
        <v>5004</v>
      </c>
      <c r="B5016" s="239">
        <v>49.670999999999999</v>
      </c>
      <c r="C5016" s="3">
        <f t="shared" si="1172"/>
        <v>49.664000000000001</v>
      </c>
      <c r="D5016" s="239">
        <v>3.4315000000000002</v>
      </c>
      <c r="E5016" s="239">
        <v>8.1500000000000003E-2</v>
      </c>
      <c r="F5016" s="239">
        <v>1.169</v>
      </c>
      <c r="G5016">
        <f t="shared" si="1173"/>
        <v>3.6653000000000002</v>
      </c>
      <c r="H5016" s="235">
        <f t="shared" si="1174"/>
        <v>2.2235560527105558</v>
      </c>
      <c r="I5016" s="236">
        <f t="shared" si="1175"/>
        <v>18.91226717215978</v>
      </c>
      <c r="J5016" s="237">
        <f t="shared" si="1180"/>
        <v>8.9122671721597797</v>
      </c>
      <c r="K5016" s="237">
        <f t="shared" si="1176"/>
        <v>939.25883683814334</v>
      </c>
      <c r="L5016" s="237">
        <f t="shared" si="1181"/>
        <v>442.6812227083484</v>
      </c>
      <c r="M5016" s="236">
        <f t="shared" si="1177"/>
        <v>6.1580230272334227</v>
      </c>
      <c r="N5016" s="236">
        <f t="shared" si="1178"/>
        <v>2.9896833951498549</v>
      </c>
      <c r="O5016" s="236">
        <f t="shared" si="1182"/>
        <v>3.1718353858470456</v>
      </c>
      <c r="P5016" s="236" t="str">
        <f t="shared" si="1183"/>
        <v>CLAY</v>
      </c>
      <c r="Q5016" s="236">
        <f t="shared" si="1179"/>
        <v>227.17009693015473</v>
      </c>
      <c r="R5016" s="238">
        <v>35</v>
      </c>
      <c r="S5016" s="236">
        <f t="shared" si="1184"/>
        <v>2.4251669684807107</v>
      </c>
      <c r="T5016" s="236" t="e">
        <f t="shared" si="1170"/>
        <v>#N/A</v>
      </c>
    </row>
    <row r="5017" spans="1:20" x14ac:dyDescent="0.2">
      <c r="A5017" s="53">
        <f t="shared" si="1171"/>
        <v>5005</v>
      </c>
      <c r="B5017" s="239">
        <v>49.68</v>
      </c>
      <c r="C5017" s="3">
        <f t="shared" si="1172"/>
        <v>49.673000000000002</v>
      </c>
      <c r="D5017" s="239">
        <v>3.2947000000000002</v>
      </c>
      <c r="E5017" s="239">
        <v>8.5999999999999993E-2</v>
      </c>
      <c r="F5017" s="239">
        <v>1.1185</v>
      </c>
      <c r="G5017">
        <f t="shared" si="1173"/>
        <v>3.5184000000000002</v>
      </c>
      <c r="H5017" s="235">
        <f t="shared" si="1174"/>
        <v>2.4442928603910863</v>
      </c>
      <c r="I5017" s="236">
        <f t="shared" si="1175"/>
        <v>18.959299563555163</v>
      </c>
      <c r="J5017" s="237">
        <f t="shared" si="1180"/>
        <v>8.9592995635551631</v>
      </c>
      <c r="K5017" s="237">
        <f t="shared" si="1176"/>
        <v>941.76528722047567</v>
      </c>
      <c r="L5017" s="237">
        <f t="shared" si="1181"/>
        <v>445.09800231742048</v>
      </c>
      <c r="M5017" s="236">
        <f t="shared" si="1177"/>
        <v>5.7889154733658046</v>
      </c>
      <c r="N5017" s="236">
        <f t="shared" si="1178"/>
        <v>3.3376869283588975</v>
      </c>
      <c r="O5017" s="236">
        <f t="shared" si="1182"/>
        <v>3.2201913653327785</v>
      </c>
      <c r="P5017" s="236" t="str">
        <f t="shared" si="1183"/>
        <v>CLAY</v>
      </c>
      <c r="Q5017" s="236">
        <f t="shared" si="1179"/>
        <v>214.71955939829368</v>
      </c>
      <c r="R5017" s="238">
        <v>35</v>
      </c>
      <c r="S5017" s="236">
        <f t="shared" si="1184"/>
        <v>2.2448458239962332</v>
      </c>
      <c r="T5017" s="236" t="e">
        <f t="shared" si="1170"/>
        <v>#N/A</v>
      </c>
    </row>
    <row r="5018" spans="1:20" x14ac:dyDescent="0.2">
      <c r="A5018" s="53">
        <f t="shared" si="1171"/>
        <v>5006</v>
      </c>
      <c r="B5018" s="239">
        <v>49.69</v>
      </c>
      <c r="C5018" s="3">
        <f t="shared" si="1172"/>
        <v>49.683</v>
      </c>
      <c r="D5018" s="239">
        <v>3.2065999999999999</v>
      </c>
      <c r="E5018" s="239">
        <v>9.7900000000000001E-2</v>
      </c>
      <c r="F5018" s="239">
        <v>1.2403</v>
      </c>
      <c r="G5018">
        <f t="shared" si="1173"/>
        <v>3.4546599999999996</v>
      </c>
      <c r="H5018" s="235">
        <f t="shared" si="1174"/>
        <v>2.83385340380819</v>
      </c>
      <c r="I5018" s="236">
        <f t="shared" si="1175"/>
        <v>19.104121102610463</v>
      </c>
      <c r="J5018" s="237">
        <f t="shared" si="1180"/>
        <v>9.1041211026104634</v>
      </c>
      <c r="K5018" s="237">
        <f t="shared" si="1176"/>
        <v>949.15004874099566</v>
      </c>
      <c r="L5018" s="237">
        <f t="shared" si="1181"/>
        <v>452.38377758871388</v>
      </c>
      <c r="M5018" s="236">
        <f t="shared" si="1177"/>
        <v>5.5384610929547868</v>
      </c>
      <c r="N5018" s="236">
        <f t="shared" si="1178"/>
        <v>3.9073881926034995</v>
      </c>
      <c r="O5018" s="236">
        <f t="shared" si="1182"/>
        <v>3.2737348480763835</v>
      </c>
      <c r="P5018" s="236" t="str">
        <f t="shared" si="1183"/>
        <v>CLAY</v>
      </c>
      <c r="Q5018" s="236">
        <f t="shared" si="1179"/>
        <v>208.79249593825031</v>
      </c>
      <c r="R5018" s="238">
        <v>35</v>
      </c>
      <c r="S5018" s="236">
        <f t="shared" si="1184"/>
        <v>2.1241070244616171</v>
      </c>
      <c r="T5018" s="236" t="e">
        <f t="shared" si="1170"/>
        <v>#N/A</v>
      </c>
    </row>
    <row r="5019" spans="1:20" x14ac:dyDescent="0.2">
      <c r="A5019" s="53">
        <f t="shared" si="1171"/>
        <v>5007</v>
      </c>
      <c r="B5019" s="239">
        <v>49.7</v>
      </c>
      <c r="C5019" s="3">
        <f t="shared" si="1172"/>
        <v>49.693000000000005</v>
      </c>
      <c r="D5019" s="239">
        <v>3.2082000000000002</v>
      </c>
      <c r="E5019" s="239">
        <v>0.1041</v>
      </c>
      <c r="F5019" s="239">
        <v>1.3502000000000001</v>
      </c>
      <c r="G5019">
        <f t="shared" si="1173"/>
        <v>3.47824</v>
      </c>
      <c r="H5019" s="235">
        <f t="shared" si="1174"/>
        <v>2.9928929573577441</v>
      </c>
      <c r="I5019" s="236">
        <f t="shared" si="1175"/>
        <v>19.17878361474061</v>
      </c>
      <c r="J5019" s="237">
        <f t="shared" si="1180"/>
        <v>9.1787836147406097</v>
      </c>
      <c r="K5019" s="237">
        <f t="shared" si="1176"/>
        <v>953.05129416730517</v>
      </c>
      <c r="L5019" s="237">
        <f t="shared" si="1181"/>
        <v>456.18554565260831</v>
      </c>
      <c r="M5019" s="236">
        <f t="shared" si="1177"/>
        <v>5.5354421679893848</v>
      </c>
      <c r="N5019" s="236">
        <f t="shared" si="1178"/>
        <v>4.1224641849359314</v>
      </c>
      <c r="O5019" s="236">
        <f t="shared" si="1182"/>
        <v>3.2868676726535813</v>
      </c>
      <c r="P5019" s="236" t="str">
        <f t="shared" si="1183"/>
        <v>CLAY</v>
      </c>
      <c r="Q5019" s="236">
        <f t="shared" si="1179"/>
        <v>210.43239215272456</v>
      </c>
      <c r="R5019" s="238">
        <v>35</v>
      </c>
      <c r="S5019" s="236">
        <f t="shared" si="1184"/>
        <v>2.1226598528921707</v>
      </c>
      <c r="T5019" s="236" t="e">
        <f t="shared" si="1170"/>
        <v>#N/A</v>
      </c>
    </row>
    <row r="5020" spans="1:20" x14ac:dyDescent="0.2">
      <c r="A5020" s="53">
        <f t="shared" si="1171"/>
        <v>5008</v>
      </c>
      <c r="B5020" s="239">
        <v>49.709000000000003</v>
      </c>
      <c r="C5020" s="3">
        <f t="shared" si="1172"/>
        <v>49.702000000000005</v>
      </c>
      <c r="D5020" s="239">
        <v>3.3662999999999998</v>
      </c>
      <c r="E5020" s="239">
        <v>9.9500000000000005E-2</v>
      </c>
      <c r="F5020" s="239">
        <v>1.3733</v>
      </c>
      <c r="G5020">
        <f t="shared" si="1173"/>
        <v>3.6409599999999998</v>
      </c>
      <c r="H5020" s="235">
        <f t="shared" si="1174"/>
        <v>2.7327957461768326</v>
      </c>
      <c r="I5020" s="236">
        <f t="shared" si="1175"/>
        <v>19.143659689372438</v>
      </c>
      <c r="J5020" s="237">
        <f t="shared" si="1180"/>
        <v>9.1436596893724378</v>
      </c>
      <c r="K5020" s="237">
        <f t="shared" si="1176"/>
        <v>951.47817388118904</v>
      </c>
      <c r="L5020" s="237">
        <f t="shared" si="1181"/>
        <v>454.52217949901456</v>
      </c>
      <c r="M5020" s="236">
        <f t="shared" si="1177"/>
        <v>5.9171630063976703</v>
      </c>
      <c r="N5020" s="236">
        <f t="shared" si="1178"/>
        <v>3.6995974106874101</v>
      </c>
      <c r="O5020" s="236">
        <f t="shared" si="1182"/>
        <v>3.2366785110319509</v>
      </c>
      <c r="P5020" s="236" t="str">
        <f t="shared" si="1183"/>
        <v>CLAY</v>
      </c>
      <c r="Q5020" s="236">
        <f t="shared" si="1179"/>
        <v>224.12348550990089</v>
      </c>
      <c r="R5020" s="238">
        <v>35</v>
      </c>
      <c r="S5020" s="236">
        <f t="shared" si="1184"/>
        <v>2.3071823752436966</v>
      </c>
      <c r="T5020" s="236" t="e">
        <f t="shared" si="1170"/>
        <v>#N/A</v>
      </c>
    </row>
    <row r="5021" spans="1:20" x14ac:dyDescent="0.2">
      <c r="A5021" s="53">
        <f t="shared" si="1171"/>
        <v>5009</v>
      </c>
      <c r="B5021" s="239">
        <v>49.72</v>
      </c>
      <c r="C5021" s="3">
        <f t="shared" si="1172"/>
        <v>49.713000000000001</v>
      </c>
      <c r="D5021" s="239">
        <v>3.4323000000000001</v>
      </c>
      <c r="E5021" s="239">
        <v>9.8900000000000002E-2</v>
      </c>
      <c r="F5021" s="239">
        <v>1.4473</v>
      </c>
      <c r="G5021">
        <f t="shared" si="1173"/>
        <v>3.7217600000000002</v>
      </c>
      <c r="H5021" s="235">
        <f t="shared" si="1174"/>
        <v>2.6573449120846049</v>
      </c>
      <c r="I5021" s="236">
        <f t="shared" si="1175"/>
        <v>19.145146569248872</v>
      </c>
      <c r="J5021" s="237">
        <f t="shared" si="1180"/>
        <v>9.1451465692488725</v>
      </c>
      <c r="K5021" s="237">
        <f t="shared" si="1176"/>
        <v>951.7626713970692</v>
      </c>
      <c r="L5021" s="237">
        <f t="shared" si="1181"/>
        <v>454.6966874230539</v>
      </c>
      <c r="M5021" s="236">
        <f t="shared" si="1177"/>
        <v>6.0919672503039379</v>
      </c>
      <c r="N5021" s="236">
        <f t="shared" si="1178"/>
        <v>3.5704005552193427</v>
      </c>
      <c r="O5021" s="236">
        <f t="shared" si="1182"/>
        <v>3.2176159366889405</v>
      </c>
      <c r="P5021" s="236" t="str">
        <f t="shared" si="1183"/>
        <v>CLAY</v>
      </c>
      <c r="Q5021" s="236">
        <f t="shared" si="1179"/>
        <v>230.83311071691091</v>
      </c>
      <c r="R5021" s="238">
        <v>35</v>
      </c>
      <c r="S5021" s="236">
        <f t="shared" si="1184"/>
        <v>2.3926928875172844</v>
      </c>
      <c r="T5021" s="236" t="e">
        <f t="shared" si="1170"/>
        <v>#N/A</v>
      </c>
    </row>
    <row r="5022" spans="1:20" x14ac:dyDescent="0.2">
      <c r="A5022" s="53">
        <f t="shared" si="1171"/>
        <v>5010</v>
      </c>
      <c r="B5022" s="239">
        <v>49.728999999999999</v>
      </c>
      <c r="C5022" s="3">
        <f t="shared" si="1172"/>
        <v>49.722000000000001</v>
      </c>
      <c r="D5022" s="239">
        <v>3.5017999999999998</v>
      </c>
      <c r="E5022" s="239">
        <v>9.9099999999999994E-2</v>
      </c>
      <c r="F5022" s="239">
        <v>1.4149</v>
      </c>
      <c r="G5022">
        <f t="shared" si="1173"/>
        <v>3.7847799999999996</v>
      </c>
      <c r="H5022" s="235">
        <f t="shared" si="1174"/>
        <v>2.6183820459841791</v>
      </c>
      <c r="I5022" s="236">
        <f t="shared" si="1175"/>
        <v>19.154078497577558</v>
      </c>
      <c r="J5022" s="237">
        <f t="shared" si="1180"/>
        <v>9.154078497577558</v>
      </c>
      <c r="K5022" s="237">
        <f t="shared" si="1176"/>
        <v>952.37909105655137</v>
      </c>
      <c r="L5022" s="237">
        <f t="shared" si="1181"/>
        <v>455.22316960603439</v>
      </c>
      <c r="M5022" s="236">
        <f t="shared" si="1177"/>
        <v>6.2220051571511714</v>
      </c>
      <c r="N5022" s="236">
        <f t="shared" si="1178"/>
        <v>3.4987984817787185</v>
      </c>
      <c r="O5022" s="236">
        <f t="shared" si="1182"/>
        <v>3.2051144552969073</v>
      </c>
      <c r="P5022" s="236" t="str">
        <f t="shared" si="1183"/>
        <v>CLAY</v>
      </c>
      <c r="Q5022" s="236">
        <f t="shared" si="1179"/>
        <v>236.03340907862071</v>
      </c>
      <c r="R5022" s="238">
        <v>35</v>
      </c>
      <c r="S5022" s="236">
        <f t="shared" si="1184"/>
        <v>2.4567047588381534</v>
      </c>
      <c r="T5022" s="236" t="e">
        <f t="shared" si="1170"/>
        <v>#N/A</v>
      </c>
    </row>
    <row r="5023" spans="1:20" x14ac:dyDescent="0.2">
      <c r="A5023" s="53">
        <f t="shared" si="1171"/>
        <v>5011</v>
      </c>
      <c r="B5023" s="239">
        <v>49.74</v>
      </c>
      <c r="C5023" s="3">
        <f t="shared" si="1172"/>
        <v>49.733000000000004</v>
      </c>
      <c r="D5023" s="239">
        <v>3.657</v>
      </c>
      <c r="E5023" s="239">
        <v>9.8599999999999993E-2</v>
      </c>
      <c r="F5023" s="239">
        <v>1.3878999999999999</v>
      </c>
      <c r="G5023">
        <f t="shared" si="1173"/>
        <v>3.93458</v>
      </c>
      <c r="H5023" s="235">
        <f t="shared" si="1174"/>
        <v>2.5059853910709653</v>
      </c>
      <c r="I5023" s="236">
        <f t="shared" si="1175"/>
        <v>19.163319266764397</v>
      </c>
      <c r="J5023" s="237">
        <f t="shared" si="1180"/>
        <v>9.1633192667643968</v>
      </c>
      <c r="K5023" s="237">
        <f t="shared" si="1176"/>
        <v>953.04935709399388</v>
      </c>
      <c r="L5023" s="237">
        <f t="shared" si="1181"/>
        <v>455.78350032886112</v>
      </c>
      <c r="M5023" s="236">
        <f t="shared" si="1177"/>
        <v>6.5415501894095431</v>
      </c>
      <c r="N5023" s="236">
        <f t="shared" si="1178"/>
        <v>3.3070262160343789</v>
      </c>
      <c r="O5023" s="236">
        <f t="shared" si="1182"/>
        <v>3.1734924546420635</v>
      </c>
      <c r="P5023" s="236" t="str">
        <f t="shared" si="1183"/>
        <v>CLAY</v>
      </c>
      <c r="Q5023" s="236">
        <f t="shared" si="1179"/>
        <v>248.46088690883383</v>
      </c>
      <c r="R5023" s="238">
        <v>35</v>
      </c>
      <c r="S5023" s="236">
        <f t="shared" si="1184"/>
        <v>2.6154164800572048</v>
      </c>
      <c r="T5023" s="236" t="e">
        <f t="shared" si="1170"/>
        <v>#N/A</v>
      </c>
    </row>
    <row r="5024" spans="1:20" x14ac:dyDescent="0.2">
      <c r="A5024" s="53">
        <f t="shared" si="1171"/>
        <v>5012</v>
      </c>
      <c r="B5024" s="239">
        <v>49.749000000000002</v>
      </c>
      <c r="C5024" s="3">
        <f t="shared" si="1172"/>
        <v>49.742000000000004</v>
      </c>
      <c r="D5024" s="239">
        <v>3.8117999999999999</v>
      </c>
      <c r="E5024" s="239">
        <v>9.8000000000000004E-2</v>
      </c>
      <c r="F5024" s="239">
        <v>1.3603000000000001</v>
      </c>
      <c r="G5024">
        <f t="shared" si="1173"/>
        <v>4.0838599999999996</v>
      </c>
      <c r="H5024" s="235">
        <f t="shared" si="1174"/>
        <v>2.3996904889002075</v>
      </c>
      <c r="I5024" s="236">
        <f t="shared" si="1175"/>
        <v>19.170717219696648</v>
      </c>
      <c r="J5024" s="237">
        <f t="shared" si="1180"/>
        <v>9.1707172196966482</v>
      </c>
      <c r="K5024" s="237">
        <f t="shared" si="1176"/>
        <v>953.58981594215072</v>
      </c>
      <c r="L5024" s="237">
        <f t="shared" si="1181"/>
        <v>456.23401096268856</v>
      </c>
      <c r="M5024" s="236">
        <f t="shared" si="1177"/>
        <v>6.8611066006515822</v>
      </c>
      <c r="N5024" s="236">
        <f t="shared" si="1178"/>
        <v>3.1307201691120516</v>
      </c>
      <c r="O5024" s="236">
        <f t="shared" si="1182"/>
        <v>3.1431377443695161</v>
      </c>
      <c r="P5024" s="236" t="str">
        <f t="shared" si="1183"/>
        <v>CLAY</v>
      </c>
      <c r="Q5024" s="236">
        <f t="shared" si="1179"/>
        <v>260.85584867148742</v>
      </c>
      <c r="R5024" s="238">
        <v>35</v>
      </c>
      <c r="S5024" s="236">
        <f t="shared" si="1184"/>
        <v>2.7760847309382592</v>
      </c>
      <c r="T5024" s="236" t="e">
        <f t="shared" si="1170"/>
        <v>#N/A</v>
      </c>
    </row>
    <row r="5025" spans="1:20" x14ac:dyDescent="0.2">
      <c r="A5025" s="53">
        <f t="shared" si="1171"/>
        <v>5013</v>
      </c>
      <c r="B5025" s="239">
        <v>49.758000000000003</v>
      </c>
      <c r="C5025" s="3">
        <f t="shared" si="1172"/>
        <v>49.751000000000005</v>
      </c>
      <c r="D5025" s="239">
        <v>3.8961999999999999</v>
      </c>
      <c r="E5025" s="239">
        <v>9.4799999999999995E-2</v>
      </c>
      <c r="F5025" s="239">
        <v>1.3053999999999999</v>
      </c>
      <c r="G5025">
        <f t="shared" si="1173"/>
        <v>4.1572800000000001</v>
      </c>
      <c r="H5025" s="235">
        <f t="shared" si="1174"/>
        <v>2.2803371435169146</v>
      </c>
      <c r="I5025" s="236">
        <f t="shared" si="1175"/>
        <v>19.138753913573638</v>
      </c>
      <c r="J5025" s="237">
        <f t="shared" si="1180"/>
        <v>9.1387539135736375</v>
      </c>
      <c r="K5025" s="237">
        <f t="shared" si="1176"/>
        <v>952.17214595420216</v>
      </c>
      <c r="L5025" s="237">
        <f t="shared" si="1181"/>
        <v>454.72611723159707</v>
      </c>
      <c r="M5025" s="236">
        <f t="shared" si="1177"/>
        <v>7.0484358223334693</v>
      </c>
      <c r="N5025" s="236">
        <f t="shared" si="1178"/>
        <v>2.9577787805279079</v>
      </c>
      <c r="O5025" s="236">
        <f t="shared" si="1182"/>
        <v>3.1198978493057701</v>
      </c>
      <c r="P5025" s="236" t="str">
        <f t="shared" si="1183"/>
        <v>CLAY</v>
      </c>
      <c r="Q5025" s="236">
        <f t="shared" si="1179"/>
        <v>267.0923211704831</v>
      </c>
      <c r="R5025" s="238">
        <v>35</v>
      </c>
      <c r="S5025" s="236">
        <f t="shared" si="1184"/>
        <v>2.871150420037174</v>
      </c>
      <c r="T5025" s="236" t="e">
        <f t="shared" si="1170"/>
        <v>#N/A</v>
      </c>
    </row>
    <row r="5026" spans="1:20" x14ac:dyDescent="0.2">
      <c r="A5026" s="53">
        <f t="shared" si="1171"/>
        <v>5014</v>
      </c>
      <c r="B5026" s="239">
        <v>49.768999999999998</v>
      </c>
      <c r="C5026" s="3">
        <f t="shared" si="1172"/>
        <v>49.762</v>
      </c>
      <c r="D5026" s="239">
        <v>3.9598</v>
      </c>
      <c r="E5026" s="239">
        <v>9.1300000000000006E-2</v>
      </c>
      <c r="F5026" s="239">
        <v>1.2413000000000001</v>
      </c>
      <c r="G5026">
        <f t="shared" si="1173"/>
        <v>4.2080599999999997</v>
      </c>
      <c r="H5026" s="235">
        <f t="shared" si="1174"/>
        <v>2.1696458700683929</v>
      </c>
      <c r="I5026" s="236">
        <f t="shared" si="1175"/>
        <v>19.099387884887108</v>
      </c>
      <c r="J5026" s="237">
        <f t="shared" si="1180"/>
        <v>9.0993878848871077</v>
      </c>
      <c r="K5026" s="237">
        <f t="shared" si="1176"/>
        <v>950.42373992775231</v>
      </c>
      <c r="L5026" s="237">
        <f t="shared" si="1181"/>
        <v>452.86743564294648</v>
      </c>
      <c r="M5026" s="236">
        <f t="shared" si="1177"/>
        <v>7.1933550608409389</v>
      </c>
      <c r="N5026" s="236">
        <f t="shared" si="1178"/>
        <v>2.8026456212755679</v>
      </c>
      <c r="O5026" s="236">
        <f t="shared" si="1182"/>
        <v>3.0998242946953294</v>
      </c>
      <c r="P5026" s="236" t="str">
        <f t="shared" si="1183"/>
        <v>CLAY</v>
      </c>
      <c r="Q5026" s="236">
        <f t="shared" si="1179"/>
        <v>271.46968833935392</v>
      </c>
      <c r="R5026" s="238">
        <v>35</v>
      </c>
      <c r="S5026" s="236">
        <f t="shared" si="1184"/>
        <v>2.9451293954106839</v>
      </c>
      <c r="T5026" s="236" t="e">
        <f t="shared" si="1170"/>
        <v>#N/A</v>
      </c>
    </row>
    <row r="5027" spans="1:20" x14ac:dyDescent="0.2">
      <c r="A5027" s="53">
        <f t="shared" si="1171"/>
        <v>5015</v>
      </c>
      <c r="B5027" s="239">
        <v>49.777999999999999</v>
      </c>
      <c r="C5027" s="3">
        <f t="shared" si="1172"/>
        <v>49.771000000000001</v>
      </c>
      <c r="D5027" s="239">
        <v>3.9108999999999998</v>
      </c>
      <c r="E5027" s="239">
        <v>9.4399999999999998E-2</v>
      </c>
      <c r="F5027" s="239">
        <v>1.2541</v>
      </c>
      <c r="G5027">
        <f t="shared" si="1173"/>
        <v>4.1617199999999999</v>
      </c>
      <c r="H5027" s="235">
        <f t="shared" si="1174"/>
        <v>2.2682929173514799</v>
      </c>
      <c r="I5027" s="236">
        <f t="shared" si="1175"/>
        <v>19.134213010809443</v>
      </c>
      <c r="J5027" s="237">
        <f t="shared" si="1180"/>
        <v>9.134213010809443</v>
      </c>
      <c r="K5027" s="237">
        <f t="shared" si="1176"/>
        <v>952.32891576099678</v>
      </c>
      <c r="L5027" s="237">
        <f t="shared" si="1181"/>
        <v>454.68285525207244</v>
      </c>
      <c r="M5027" s="236">
        <f t="shared" si="1177"/>
        <v>7.0585267228951114</v>
      </c>
      <c r="N5027" s="236">
        <f t="shared" si="1178"/>
        <v>2.9413679268814854</v>
      </c>
      <c r="O5027" s="236">
        <f t="shared" si="1182"/>
        <v>3.1180665288007914</v>
      </c>
      <c r="P5027" s="236" t="str">
        <f t="shared" si="1183"/>
        <v>CLAY</v>
      </c>
      <c r="Q5027" s="236">
        <f t="shared" si="1179"/>
        <v>267.44925701991696</v>
      </c>
      <c r="R5027" s="238">
        <v>35</v>
      </c>
      <c r="S5027" s="236">
        <f t="shared" si="1184"/>
        <v>2.8762894461052571</v>
      </c>
      <c r="T5027" s="236" t="e">
        <f t="shared" si="1170"/>
        <v>#N/A</v>
      </c>
    </row>
    <row r="5028" spans="1:20" x14ac:dyDescent="0.2">
      <c r="A5028" s="53">
        <f t="shared" si="1171"/>
        <v>5016</v>
      </c>
      <c r="B5028" s="239">
        <v>49.787999999999997</v>
      </c>
      <c r="C5028" s="3">
        <f t="shared" si="1172"/>
        <v>49.780999999999999</v>
      </c>
      <c r="D5028" s="239">
        <v>3.7399</v>
      </c>
      <c r="E5028" s="239">
        <v>0.10489999999999999</v>
      </c>
      <c r="F5028" s="239">
        <v>1.3299000000000001</v>
      </c>
      <c r="G5028">
        <f t="shared" si="1173"/>
        <v>4.0058800000000003</v>
      </c>
      <c r="H5028" s="235">
        <f t="shared" si="1174"/>
        <v>2.6186505836420459</v>
      </c>
      <c r="I5028" s="236">
        <f t="shared" si="1175"/>
        <v>19.242965014403101</v>
      </c>
      <c r="J5028" s="237">
        <f t="shared" si="1180"/>
        <v>9.2429650144031008</v>
      </c>
      <c r="K5028" s="237">
        <f t="shared" si="1176"/>
        <v>957.93404138200071</v>
      </c>
      <c r="L5028" s="237">
        <f t="shared" si="1181"/>
        <v>460.18874213710154</v>
      </c>
      <c r="M5028" s="236">
        <f t="shared" si="1177"/>
        <v>6.6232518954362885</v>
      </c>
      <c r="N5028" s="236">
        <f t="shared" si="1178"/>
        <v>3.4416620709234556</v>
      </c>
      <c r="O5028" s="236">
        <f t="shared" si="1182"/>
        <v>3.1785307930626696</v>
      </c>
      <c r="P5028" s="236" t="str">
        <f t="shared" si="1183"/>
        <v>CLAY</v>
      </c>
      <c r="Q5028" s="236">
        <f t="shared" si="1179"/>
        <v>253.99549655149994</v>
      </c>
      <c r="R5028" s="238">
        <v>35</v>
      </c>
      <c r="S5028" s="236">
        <f t="shared" si="1184"/>
        <v>2.6563120917835108</v>
      </c>
      <c r="T5028" s="236" t="e">
        <f t="shared" si="1170"/>
        <v>#N/A</v>
      </c>
    </row>
    <row r="5029" spans="1:20" x14ac:dyDescent="0.2">
      <c r="A5029" s="53">
        <f t="shared" si="1171"/>
        <v>5017</v>
      </c>
      <c r="B5029" s="239">
        <v>49.798000000000002</v>
      </c>
      <c r="C5029" s="3">
        <f t="shared" si="1172"/>
        <v>49.791000000000004</v>
      </c>
      <c r="D5029" s="239">
        <v>3.6949000000000001</v>
      </c>
      <c r="E5029" s="239">
        <v>0.1087</v>
      </c>
      <c r="F5029" s="239">
        <v>1.3569</v>
      </c>
      <c r="G5029">
        <f t="shared" si="1173"/>
        <v>3.9662800000000002</v>
      </c>
      <c r="H5029" s="235">
        <f t="shared" si="1174"/>
        <v>2.7406032856984375</v>
      </c>
      <c r="I5029" s="236">
        <f t="shared" si="1175"/>
        <v>19.280807856434574</v>
      </c>
      <c r="J5029" s="237">
        <f t="shared" si="1180"/>
        <v>9.2808078564345742</v>
      </c>
      <c r="K5029" s="237">
        <f t="shared" si="1176"/>
        <v>960.01070397973399</v>
      </c>
      <c r="L5029" s="237">
        <f t="shared" si="1181"/>
        <v>462.16566963472894</v>
      </c>
      <c r="M5029" s="236">
        <f t="shared" si="1177"/>
        <v>6.5047438473659476</v>
      </c>
      <c r="N5029" s="236">
        <f t="shared" si="1178"/>
        <v>3.6157772074477261</v>
      </c>
      <c r="O5029" s="236">
        <f t="shared" si="1182"/>
        <v>3.1969402448446353</v>
      </c>
      <c r="P5029" s="236" t="str">
        <f t="shared" si="1183"/>
        <v>CLAY</v>
      </c>
      <c r="Q5029" s="236">
        <f t="shared" si="1179"/>
        <v>250.52244133502219</v>
      </c>
      <c r="R5029" s="238">
        <v>35</v>
      </c>
      <c r="S5029" s="236">
        <f t="shared" si="1184"/>
        <v>2.5970347297243364</v>
      </c>
      <c r="T5029" s="236" t="e">
        <f t="shared" si="1170"/>
        <v>#N/A</v>
      </c>
    </row>
    <row r="5030" spans="1:20" x14ac:dyDescent="0.2">
      <c r="A5030" s="53">
        <f t="shared" si="1171"/>
        <v>5018</v>
      </c>
      <c r="B5030" s="239">
        <v>49.808999999999997</v>
      </c>
      <c r="C5030" s="3">
        <f t="shared" si="1172"/>
        <v>49.802</v>
      </c>
      <c r="D5030" s="239">
        <v>3.5996000000000001</v>
      </c>
      <c r="E5030" s="239">
        <v>0.10979999999999999</v>
      </c>
      <c r="F5030" s="239">
        <v>1.3282</v>
      </c>
      <c r="G5030">
        <f t="shared" si="1173"/>
        <v>3.86524</v>
      </c>
      <c r="H5030" s="235">
        <f t="shared" si="1174"/>
        <v>2.8407032939739834</v>
      </c>
      <c r="I5030" s="236">
        <f t="shared" si="1175"/>
        <v>19.282528191415818</v>
      </c>
      <c r="J5030" s="237">
        <f t="shared" si="1180"/>
        <v>9.2825281914158175</v>
      </c>
      <c r="K5030" s="237">
        <f t="shared" si="1176"/>
        <v>960.30846898889058</v>
      </c>
      <c r="L5030" s="237">
        <f t="shared" si="1181"/>
        <v>462.35344668623043</v>
      </c>
      <c r="M5030" s="236">
        <f t="shared" si="1177"/>
        <v>6.2829239228803662</v>
      </c>
      <c r="N5030" s="236">
        <f t="shared" si="1178"/>
        <v>3.7797792763047426</v>
      </c>
      <c r="O5030" s="236">
        <f t="shared" si="1182"/>
        <v>3.2201871005540328</v>
      </c>
      <c r="P5030" s="236" t="str">
        <f t="shared" si="1183"/>
        <v>CLAY</v>
      </c>
      <c r="Q5030" s="236">
        <f t="shared" si="1179"/>
        <v>242.07762758425909</v>
      </c>
      <c r="R5030" s="238">
        <v>35</v>
      </c>
      <c r="S5030" s="236">
        <f t="shared" si="1184"/>
        <v>2.4868080240287576</v>
      </c>
      <c r="T5030" s="236" t="e">
        <f t="shared" si="1170"/>
        <v>#N/A</v>
      </c>
    </row>
    <row r="5031" spans="1:20" x14ac:dyDescent="0.2">
      <c r="A5031" s="53">
        <f t="shared" si="1171"/>
        <v>5019</v>
      </c>
      <c r="B5031" s="239">
        <v>49.817999999999998</v>
      </c>
      <c r="C5031" s="3">
        <f t="shared" si="1172"/>
        <v>49.811</v>
      </c>
      <c r="D5031" s="239">
        <v>3.3679000000000001</v>
      </c>
      <c r="E5031" s="239">
        <v>0.10879999999999999</v>
      </c>
      <c r="F5031" s="239">
        <v>1.3320000000000001</v>
      </c>
      <c r="G5031">
        <f t="shared" si="1173"/>
        <v>3.6343000000000001</v>
      </c>
      <c r="H5031" s="235">
        <f t="shared" si="1174"/>
        <v>2.9936989241394487</v>
      </c>
      <c r="I5031" s="236">
        <f t="shared" si="1175"/>
        <v>19.247719768542368</v>
      </c>
      <c r="J5031" s="237">
        <f t="shared" si="1180"/>
        <v>9.2477197685423675</v>
      </c>
      <c r="K5031" s="237">
        <f t="shared" si="1176"/>
        <v>958.74816939086384</v>
      </c>
      <c r="L5031" s="237">
        <f t="shared" si="1181"/>
        <v>460.70290342924363</v>
      </c>
      <c r="M5031" s="236">
        <f t="shared" si="1177"/>
        <v>5.8075428018657078</v>
      </c>
      <c r="N5031" s="236">
        <f t="shared" si="1178"/>
        <v>4.0664508440948337</v>
      </c>
      <c r="O5031" s="236">
        <f t="shared" si="1182"/>
        <v>3.2662679728870794</v>
      </c>
      <c r="P5031" s="236" t="str">
        <f t="shared" si="1183"/>
        <v>CLAY</v>
      </c>
      <c r="Q5031" s="236">
        <f t="shared" si="1179"/>
        <v>222.96265255076136</v>
      </c>
      <c r="R5031" s="238">
        <v>35</v>
      </c>
      <c r="S5031" s="236">
        <f t="shared" si="1184"/>
        <v>2.2538786657885455</v>
      </c>
      <c r="T5031" s="236" t="e">
        <f t="shared" si="1170"/>
        <v>#N/A</v>
      </c>
    </row>
    <row r="5032" spans="1:20" x14ac:dyDescent="0.2">
      <c r="A5032" s="53">
        <f t="shared" si="1171"/>
        <v>5020</v>
      </c>
      <c r="B5032" s="239">
        <v>49.826999999999998</v>
      </c>
      <c r="C5032" s="3">
        <f t="shared" si="1172"/>
        <v>49.82</v>
      </c>
      <c r="D5032" s="239">
        <v>3.2397</v>
      </c>
      <c r="E5032" s="239">
        <v>0.1086</v>
      </c>
      <c r="F5032" s="239">
        <v>1.2633000000000001</v>
      </c>
      <c r="G5032">
        <f t="shared" si="1173"/>
        <v>3.4923600000000001</v>
      </c>
      <c r="H5032" s="235">
        <f t="shared" si="1174"/>
        <v>3.1096450537745248</v>
      </c>
      <c r="I5032" s="236">
        <f t="shared" si="1175"/>
        <v>19.229990687382667</v>
      </c>
      <c r="J5032" s="237">
        <f t="shared" si="1180"/>
        <v>9.2299906873826671</v>
      </c>
      <c r="K5032" s="237">
        <f t="shared" si="1176"/>
        <v>958.03813604540449</v>
      </c>
      <c r="L5032" s="237">
        <f t="shared" si="1181"/>
        <v>459.90274598021614</v>
      </c>
      <c r="M5032" s="236">
        <f t="shared" si="1177"/>
        <v>5.5105604089252731</v>
      </c>
      <c r="N5032" s="236">
        <f t="shared" si="1178"/>
        <v>4.2851699914129631</v>
      </c>
      <c r="O5032" s="236">
        <f t="shared" si="1182"/>
        <v>3.2979020929881195</v>
      </c>
      <c r="P5032" s="236" t="str">
        <f t="shared" si="1183"/>
        <v>CLAY</v>
      </c>
      <c r="Q5032" s="236">
        <f t="shared" si="1179"/>
        <v>211.19348866288297</v>
      </c>
      <c r="R5032" s="238">
        <v>35</v>
      </c>
      <c r="S5032" s="236">
        <f t="shared" si="1184"/>
        <v>2.1107398923073561</v>
      </c>
      <c r="T5032" s="236" t="e">
        <f t="shared" si="1170"/>
        <v>#N/A</v>
      </c>
    </row>
    <row r="5033" spans="1:20" x14ac:dyDescent="0.2">
      <c r="A5033" s="53">
        <f t="shared" si="1171"/>
        <v>5021</v>
      </c>
      <c r="B5033" s="239">
        <v>49.838000000000001</v>
      </c>
      <c r="C5033" s="3">
        <f t="shared" si="1172"/>
        <v>49.831000000000003</v>
      </c>
      <c r="D5033" s="239">
        <v>3.1497000000000002</v>
      </c>
      <c r="E5033" s="239">
        <v>0.111</v>
      </c>
      <c r="F5033" s="239">
        <v>1.2848999999999999</v>
      </c>
      <c r="G5033">
        <f t="shared" si="1173"/>
        <v>3.4066800000000002</v>
      </c>
      <c r="H5033" s="235">
        <f t="shared" si="1174"/>
        <v>3.2583042727817113</v>
      </c>
      <c r="I5033" s="236">
        <f t="shared" si="1175"/>
        <v>19.245913303879036</v>
      </c>
      <c r="J5033" s="237">
        <f t="shared" si="1180"/>
        <v>9.2459133038790355</v>
      </c>
      <c r="K5033" s="237">
        <f t="shared" si="1176"/>
        <v>959.0431058455963</v>
      </c>
      <c r="L5033" s="237">
        <f t="shared" si="1181"/>
        <v>460.79782723872336</v>
      </c>
      <c r="M5033" s="236">
        <f t="shared" si="1177"/>
        <v>5.3117370557530181</v>
      </c>
      <c r="N5033" s="236">
        <f t="shared" si="1178"/>
        <v>4.5349863889164679</v>
      </c>
      <c r="O5033" s="236">
        <f t="shared" si="1182"/>
        <v>3.3249456739690766</v>
      </c>
      <c r="P5033" s="236" t="str">
        <f t="shared" si="1183"/>
        <v>CLAY</v>
      </c>
      <c r="Q5033" s="236">
        <f t="shared" si="1179"/>
        <v>203.96974117953368</v>
      </c>
      <c r="R5033" s="238">
        <v>35</v>
      </c>
      <c r="S5033" s="236">
        <f t="shared" si="1184"/>
        <v>2.0159776775585199</v>
      </c>
      <c r="T5033" s="236" t="e">
        <f t="shared" si="1170"/>
        <v>#N/A</v>
      </c>
    </row>
    <row r="5034" spans="1:20" x14ac:dyDescent="0.2">
      <c r="A5034" s="53">
        <f t="shared" si="1171"/>
        <v>5022</v>
      </c>
      <c r="B5034" s="239">
        <v>49.847000000000001</v>
      </c>
      <c r="C5034" s="3">
        <f t="shared" si="1172"/>
        <v>49.84</v>
      </c>
      <c r="D5034" s="239">
        <v>3.0632000000000001</v>
      </c>
      <c r="E5034" s="239">
        <v>0.10970000000000001</v>
      </c>
      <c r="F5034" s="239">
        <v>1.4036999999999999</v>
      </c>
      <c r="G5034">
        <f t="shared" si="1173"/>
        <v>3.3439399999999999</v>
      </c>
      <c r="H5034" s="235">
        <f t="shared" si="1174"/>
        <v>3.2805612540894877</v>
      </c>
      <c r="I5034" s="236">
        <f t="shared" si="1175"/>
        <v>19.224833577532973</v>
      </c>
      <c r="J5034" s="237">
        <f t="shared" si="1180"/>
        <v>9.2248335775329728</v>
      </c>
      <c r="K5034" s="237">
        <f t="shared" si="1176"/>
        <v>958.16570550424342</v>
      </c>
      <c r="L5034" s="237">
        <f t="shared" si="1181"/>
        <v>459.83027933928611</v>
      </c>
      <c r="M5034" s="236">
        <f t="shared" si="1177"/>
        <v>5.1883801517459691</v>
      </c>
      <c r="N5034" s="236">
        <f t="shared" si="1178"/>
        <v>4.5980879353545703</v>
      </c>
      <c r="O5034" s="236">
        <f t="shared" si="1182"/>
        <v>3.33675696290614</v>
      </c>
      <c r="P5034" s="236" t="str">
        <f t="shared" si="1183"/>
        <v>CLAY</v>
      </c>
      <c r="Q5034" s="236">
        <f t="shared" si="1179"/>
        <v>198.81452454131306</v>
      </c>
      <c r="R5034" s="238">
        <v>35</v>
      </c>
      <c r="S5034" s="236">
        <f t="shared" si="1184"/>
        <v>1.9576260939011709</v>
      </c>
      <c r="T5034" s="236" t="e">
        <f t="shared" si="1170"/>
        <v>#N/A</v>
      </c>
    </row>
    <row r="5035" spans="1:20" x14ac:dyDescent="0.2">
      <c r="A5035" s="53">
        <f t="shared" si="1171"/>
        <v>5023</v>
      </c>
      <c r="B5035" s="239">
        <v>49.857999999999997</v>
      </c>
      <c r="C5035" s="3">
        <f t="shared" si="1172"/>
        <v>49.850999999999999</v>
      </c>
      <c r="D5035" s="239">
        <v>3.1063000000000001</v>
      </c>
      <c r="E5035" s="239">
        <v>0.1137</v>
      </c>
      <c r="F5035" s="239">
        <v>1.4157</v>
      </c>
      <c r="G5035">
        <f t="shared" si="1173"/>
        <v>3.38944</v>
      </c>
      <c r="H5035" s="235">
        <f t="shared" si="1174"/>
        <v>3.354536442598187</v>
      </c>
      <c r="I5035" s="236">
        <f t="shared" si="1175"/>
        <v>19.272111464413349</v>
      </c>
      <c r="J5035" s="237">
        <f t="shared" si="1180"/>
        <v>9.2721114644133493</v>
      </c>
      <c r="K5035" s="237">
        <f t="shared" si="1176"/>
        <v>960.73402861246984</v>
      </c>
      <c r="L5035" s="237">
        <f t="shared" si="1181"/>
        <v>462.28893339272076</v>
      </c>
      <c r="M5035" s="236">
        <f t="shared" si="1177"/>
        <v>5.2536537129784833</v>
      </c>
      <c r="N5035" s="236">
        <f t="shared" si="1178"/>
        <v>4.681505350565045</v>
      </c>
      <c r="O5035" s="236">
        <f t="shared" si="1182"/>
        <v>3.3366929291373566</v>
      </c>
      <c r="P5035" s="236" t="str">
        <f t="shared" si="1183"/>
        <v>CLAY</v>
      </c>
      <c r="Q5035" s="236">
        <f t="shared" si="1179"/>
        <v>202.39216428229417</v>
      </c>
      <c r="R5035" s="238">
        <v>35</v>
      </c>
      <c r="S5035" s="236">
        <f t="shared" si="1184"/>
        <v>1.9884597890756937</v>
      </c>
      <c r="T5035" s="236" t="e">
        <f t="shared" si="1170"/>
        <v>#N/A</v>
      </c>
    </row>
    <row r="5036" spans="1:20" x14ac:dyDescent="0.2">
      <c r="A5036" s="53">
        <f t="shared" si="1171"/>
        <v>5024</v>
      </c>
      <c r="B5036" s="239">
        <v>49.866999999999997</v>
      </c>
      <c r="C5036" s="3">
        <f t="shared" si="1172"/>
        <v>49.86</v>
      </c>
      <c r="D5036" s="239">
        <v>3.3010999999999999</v>
      </c>
      <c r="E5036" s="239">
        <v>0.11609999999999999</v>
      </c>
      <c r="F5036" s="239">
        <v>1.4551000000000001</v>
      </c>
      <c r="G5036">
        <f t="shared" si="1173"/>
        <v>3.59212</v>
      </c>
      <c r="H5036" s="235">
        <f t="shared" si="1174"/>
        <v>3.2320746522944663</v>
      </c>
      <c r="I5036" s="236">
        <f t="shared" si="1175"/>
        <v>19.319305800506172</v>
      </c>
      <c r="J5036" s="237">
        <f t="shared" si="1180"/>
        <v>9.3193058005061715</v>
      </c>
      <c r="K5036" s="237">
        <f t="shared" si="1176"/>
        <v>963.26058721323773</v>
      </c>
      <c r="L5036" s="237">
        <f t="shared" si="1181"/>
        <v>464.72582235384124</v>
      </c>
      <c r="M5036" s="236">
        <f t="shared" si="1177"/>
        <v>5.6567965160006848</v>
      </c>
      <c r="N5036" s="236">
        <f t="shared" si="1178"/>
        <v>4.4163639727286306</v>
      </c>
      <c r="O5036" s="236">
        <f t="shared" si="1182"/>
        <v>3.2958898199129192</v>
      </c>
      <c r="P5036" s="236" t="str">
        <f t="shared" si="1183"/>
        <v>CLAY</v>
      </c>
      <c r="Q5036" s="236">
        <f t="shared" si="1179"/>
        <v>219.07161773223018</v>
      </c>
      <c r="R5036" s="238">
        <v>35</v>
      </c>
      <c r="S5036" s="236">
        <f t="shared" si="1184"/>
        <v>2.1809876412360487</v>
      </c>
      <c r="T5036" s="236" t="e">
        <f t="shared" si="1170"/>
        <v>#N/A</v>
      </c>
    </row>
    <row r="5037" spans="1:20" x14ac:dyDescent="0.2">
      <c r="A5037" s="53">
        <f t="shared" si="1171"/>
        <v>5025</v>
      </c>
      <c r="B5037" s="239">
        <v>49.878</v>
      </c>
      <c r="C5037" s="3">
        <f t="shared" si="1172"/>
        <v>49.871000000000002</v>
      </c>
      <c r="D5037" s="239">
        <v>3.5007999999999999</v>
      </c>
      <c r="E5037" s="239">
        <v>0.11899999999999999</v>
      </c>
      <c r="F5037" s="239">
        <v>1.4672000000000001</v>
      </c>
      <c r="G5037">
        <f t="shared" si="1173"/>
        <v>3.7942399999999998</v>
      </c>
      <c r="H5037" s="235">
        <f t="shared" si="1174"/>
        <v>3.1363329678670828</v>
      </c>
      <c r="I5037" s="236">
        <f t="shared" si="1175"/>
        <v>19.369632168510226</v>
      </c>
      <c r="J5037" s="237">
        <f t="shared" si="1180"/>
        <v>9.3696321685102255</v>
      </c>
      <c r="K5037" s="237">
        <f t="shared" si="1176"/>
        <v>965.9829258757735</v>
      </c>
      <c r="L5037" s="237">
        <f t="shared" si="1181"/>
        <v>467.33851330095303</v>
      </c>
      <c r="M5037" s="236">
        <f t="shared" si="1177"/>
        <v>6.0518382149748211</v>
      </c>
      <c r="N5037" s="236">
        <f t="shared" si="1178"/>
        <v>4.2075383135689144</v>
      </c>
      <c r="O5037" s="236">
        <f t="shared" si="1182"/>
        <v>3.2598143190327389</v>
      </c>
      <c r="P5037" s="236" t="str">
        <f t="shared" si="1183"/>
        <v>CLAY</v>
      </c>
      <c r="Q5037" s="236">
        <f t="shared" si="1179"/>
        <v>235.68808951035217</v>
      </c>
      <c r="R5037" s="238">
        <v>35</v>
      </c>
      <c r="S5037" s="236">
        <f t="shared" si="1184"/>
        <v>2.3730076891870708</v>
      </c>
      <c r="T5037" s="236" t="e">
        <f t="shared" si="1170"/>
        <v>#N/A</v>
      </c>
    </row>
    <row r="5038" spans="1:20" x14ac:dyDescent="0.2">
      <c r="A5038" s="53">
        <f t="shared" si="1171"/>
        <v>5026</v>
      </c>
      <c r="B5038" s="239">
        <v>49.887</v>
      </c>
      <c r="C5038" s="3">
        <f t="shared" si="1172"/>
        <v>49.88</v>
      </c>
      <c r="D5038" s="239">
        <v>3.6307</v>
      </c>
      <c r="E5038" s="239">
        <v>0.1188</v>
      </c>
      <c r="F5038" s="239">
        <v>1.5001</v>
      </c>
      <c r="G5038">
        <f t="shared" si="1173"/>
        <v>3.93072</v>
      </c>
      <c r="H5038" s="235">
        <f t="shared" si="1174"/>
        <v>3.0223470509219688</v>
      </c>
      <c r="I5038" s="236">
        <f t="shared" si="1175"/>
        <v>19.381472341764692</v>
      </c>
      <c r="J5038" s="237">
        <f t="shared" si="1180"/>
        <v>9.3814723417646917</v>
      </c>
      <c r="K5038" s="237">
        <f t="shared" si="1176"/>
        <v>966.74784040722284</v>
      </c>
      <c r="L5038" s="237">
        <f t="shared" si="1181"/>
        <v>468.01351071361518</v>
      </c>
      <c r="M5038" s="236">
        <f t="shared" si="1177"/>
        <v>6.3330910149866977</v>
      </c>
      <c r="N5038" s="236">
        <f t="shared" si="1178"/>
        <v>4.0081348138007495</v>
      </c>
      <c r="O5038" s="236">
        <f t="shared" si="1182"/>
        <v>3.2316239446364765</v>
      </c>
      <c r="P5038" s="236" t="str">
        <f t="shared" si="1183"/>
        <v>CLAY</v>
      </c>
      <c r="Q5038" s="236">
        <f t="shared" si="1179"/>
        <v>246.99767996606474</v>
      </c>
      <c r="R5038" s="238">
        <v>35</v>
      </c>
      <c r="S5038" s="236">
        <f t="shared" si="1184"/>
        <v>2.5116531832931859</v>
      </c>
      <c r="T5038" s="236" t="e">
        <f t="shared" si="1170"/>
        <v>#N/A</v>
      </c>
    </row>
    <row r="5039" spans="1:20" x14ac:dyDescent="0.2">
      <c r="A5039" s="53">
        <f t="shared" si="1171"/>
        <v>5027</v>
      </c>
      <c r="B5039" s="239">
        <v>49.896999999999998</v>
      </c>
      <c r="C5039" s="3">
        <f t="shared" si="1172"/>
        <v>49.89</v>
      </c>
      <c r="D5039" s="239">
        <v>3.8128000000000002</v>
      </c>
      <c r="E5039" s="239">
        <v>0.1173</v>
      </c>
      <c r="F5039" s="239">
        <v>1.581</v>
      </c>
      <c r="G5039">
        <f t="shared" si="1173"/>
        <v>4.1290000000000004</v>
      </c>
      <c r="H5039" s="235">
        <f t="shared" si="1174"/>
        <v>2.8408815693872604</v>
      </c>
      <c r="I5039" s="236">
        <f t="shared" si="1175"/>
        <v>19.385808081681649</v>
      </c>
      <c r="J5039" s="237">
        <f t="shared" si="1180"/>
        <v>9.3858080816816489</v>
      </c>
      <c r="K5039" s="237">
        <f t="shared" si="1176"/>
        <v>967.15796519509752</v>
      </c>
      <c r="L5039" s="237">
        <f t="shared" si="1181"/>
        <v>468.3236658516692</v>
      </c>
      <c r="M5039" s="236">
        <f t="shared" si="1177"/>
        <v>6.751403495817236</v>
      </c>
      <c r="N5039" s="236">
        <f t="shared" si="1178"/>
        <v>3.709862754330731</v>
      </c>
      <c r="O5039" s="236">
        <f t="shared" si="1182"/>
        <v>3.1897650695859663</v>
      </c>
      <c r="P5039" s="236" t="str">
        <f t="shared" si="1183"/>
        <v>CLAY</v>
      </c>
      <c r="Q5039" s="236">
        <f t="shared" si="1179"/>
        <v>263.48683623374188</v>
      </c>
      <c r="R5039" s="238">
        <v>35</v>
      </c>
      <c r="S5039" s="236">
        <f t="shared" si="1184"/>
        <v>2.7207121056785923</v>
      </c>
      <c r="T5039" s="236" t="e">
        <f t="shared" si="1170"/>
        <v>#N/A</v>
      </c>
    </row>
    <row r="5040" spans="1:20" x14ac:dyDescent="0.2">
      <c r="A5040" s="53">
        <f t="shared" si="1171"/>
        <v>5028</v>
      </c>
      <c r="B5040" s="239">
        <v>49.905999999999999</v>
      </c>
      <c r="C5040" s="3">
        <f t="shared" si="1172"/>
        <v>49.899000000000001</v>
      </c>
      <c r="D5040" s="239">
        <v>4.1069000000000004</v>
      </c>
      <c r="E5040" s="239">
        <v>0.1192</v>
      </c>
      <c r="F5040" s="239">
        <v>1.4922</v>
      </c>
      <c r="G5040">
        <f t="shared" si="1173"/>
        <v>4.4053400000000007</v>
      </c>
      <c r="H5040" s="235">
        <f t="shared" si="1174"/>
        <v>2.7058070432702124</v>
      </c>
      <c r="I5040" s="236">
        <f t="shared" si="1175"/>
        <v>19.429970433207181</v>
      </c>
      <c r="J5040" s="237">
        <f t="shared" si="1180"/>
        <v>9.4299704332071812</v>
      </c>
      <c r="K5040" s="237">
        <f t="shared" si="1176"/>
        <v>969.53609464660519</v>
      </c>
      <c r="L5040" s="237">
        <f t="shared" si="1181"/>
        <v>470.61210443963756</v>
      </c>
      <c r="M5040" s="236">
        <f t="shared" si="1177"/>
        <v>7.3007129925917251</v>
      </c>
      <c r="N5040" s="236">
        <f t="shared" si="1178"/>
        <v>3.4693481724691</v>
      </c>
      <c r="O5040" s="236">
        <f t="shared" si="1182"/>
        <v>3.1453167102219073</v>
      </c>
      <c r="P5040" s="236" t="str">
        <f t="shared" si="1183"/>
        <v>CLAY</v>
      </c>
      <c r="Q5040" s="236">
        <f t="shared" si="1179"/>
        <v>286.316992112783</v>
      </c>
      <c r="R5040" s="238">
        <v>35</v>
      </c>
      <c r="S5040" s="236">
        <f t="shared" si="1184"/>
        <v>3.0001751067573137</v>
      </c>
      <c r="T5040" s="236" t="e">
        <f t="shared" si="1170"/>
        <v>#N/A</v>
      </c>
    </row>
    <row r="5041" spans="1:20" x14ac:dyDescent="0.2">
      <c r="A5041" s="53">
        <f t="shared" si="1171"/>
        <v>5029</v>
      </c>
      <c r="B5041" s="239">
        <v>49.915999999999997</v>
      </c>
      <c r="C5041" s="3">
        <f t="shared" si="1172"/>
        <v>49.908999999999999</v>
      </c>
      <c r="D5041" s="239">
        <v>4.3691000000000004</v>
      </c>
      <c r="E5041" s="239">
        <v>0.11940000000000001</v>
      </c>
      <c r="F5041" s="239">
        <v>1.4679</v>
      </c>
      <c r="G5041">
        <f t="shared" si="1173"/>
        <v>4.6626799999999999</v>
      </c>
      <c r="H5041" s="235">
        <f t="shared" si="1174"/>
        <v>2.5607590484442428</v>
      </c>
      <c r="I5041" s="236">
        <f t="shared" si="1175"/>
        <v>19.454126786464006</v>
      </c>
      <c r="J5041" s="237">
        <f t="shared" si="1180"/>
        <v>9.4541267864640055</v>
      </c>
      <c r="K5041" s="237">
        <f t="shared" si="1176"/>
        <v>970.93601378563199</v>
      </c>
      <c r="L5041" s="237">
        <f t="shared" si="1181"/>
        <v>471.91219267313727</v>
      </c>
      <c r="M5041" s="236">
        <f t="shared" si="1177"/>
        <v>7.8229468183531292</v>
      </c>
      <c r="N5041" s="236">
        <f t="shared" si="1178"/>
        <v>3.2342437732914564</v>
      </c>
      <c r="O5041" s="236">
        <f t="shared" si="1182"/>
        <v>3.103406834236849</v>
      </c>
      <c r="P5041" s="236" t="str">
        <f t="shared" si="1183"/>
        <v>CLAY</v>
      </c>
      <c r="Q5041" s="236">
        <f t="shared" si="1179"/>
        <v>307.64533218453067</v>
      </c>
      <c r="R5041" s="238">
        <v>35</v>
      </c>
      <c r="S5041" s="236">
        <f t="shared" si="1184"/>
        <v>3.2707924077675128</v>
      </c>
      <c r="T5041" s="236" t="e">
        <f t="shared" si="1170"/>
        <v>#N/A</v>
      </c>
    </row>
    <row r="5042" spans="1:20" x14ac:dyDescent="0.2">
      <c r="A5042" s="53">
        <f t="shared" si="1171"/>
        <v>5030</v>
      </c>
      <c r="B5042" s="239">
        <v>49.926000000000002</v>
      </c>
      <c r="C5042" s="3">
        <f t="shared" si="1172"/>
        <v>49.919000000000004</v>
      </c>
      <c r="D5042" s="239">
        <v>4.5587999999999997</v>
      </c>
      <c r="E5042" s="239">
        <v>0.11070000000000001</v>
      </c>
      <c r="F5042" s="239">
        <v>1.2850999999999999</v>
      </c>
      <c r="G5042">
        <f t="shared" si="1173"/>
        <v>4.8158199999999995</v>
      </c>
      <c r="H5042" s="235">
        <f t="shared" si="1174"/>
        <v>2.2986739537607304</v>
      </c>
      <c r="I5042" s="236">
        <f t="shared" si="1175"/>
        <v>19.378044852163864</v>
      </c>
      <c r="J5042" s="237">
        <f t="shared" si="1180"/>
        <v>9.378044852163864</v>
      </c>
      <c r="K5042" s="237">
        <f t="shared" si="1176"/>
        <v>967.33262097516797</v>
      </c>
      <c r="L5042" s="237">
        <f t="shared" si="1181"/>
        <v>468.20826728913312</v>
      </c>
      <c r="M5042" s="236">
        <f t="shared" si="1177"/>
        <v>8.2196057778028759</v>
      </c>
      <c r="N5042" s="236">
        <f t="shared" si="1178"/>
        <v>2.8764548015238725</v>
      </c>
      <c r="O5042" s="236">
        <f t="shared" si="1182"/>
        <v>3.0573434803903603</v>
      </c>
      <c r="P5042" s="236" t="str">
        <f t="shared" si="1183"/>
        <v>CLAY</v>
      </c>
      <c r="Q5042" s="236">
        <f t="shared" si="1179"/>
        <v>320.70728158540265</v>
      </c>
      <c r="R5042" s="238">
        <v>35</v>
      </c>
      <c r="S5042" s="236">
        <f t="shared" si="1184"/>
        <v>3.479395076716421</v>
      </c>
      <c r="T5042" s="236" t="e">
        <f t="shared" si="1170"/>
        <v>#N/A</v>
      </c>
    </row>
    <row r="5043" spans="1:20" x14ac:dyDescent="0.2">
      <c r="A5043" s="53">
        <f t="shared" si="1171"/>
        <v>5031</v>
      </c>
      <c r="B5043" s="239">
        <v>49.936</v>
      </c>
      <c r="C5043" s="3">
        <f t="shared" si="1172"/>
        <v>49.929000000000002</v>
      </c>
      <c r="D5043" s="239">
        <v>4.6062000000000003</v>
      </c>
      <c r="E5043" s="239">
        <v>9.8199999999999996E-2</v>
      </c>
      <c r="F5043" s="239">
        <v>1.1578999999999999</v>
      </c>
      <c r="G5043">
        <f t="shared" si="1173"/>
        <v>4.8377800000000004</v>
      </c>
      <c r="H5043" s="235">
        <f t="shared" si="1174"/>
        <v>2.0298566697948233</v>
      </c>
      <c r="I5043" s="236">
        <f t="shared" si="1175"/>
        <v>19.239325574689349</v>
      </c>
      <c r="J5043" s="237">
        <f t="shared" si="1180"/>
        <v>9.2393255746893495</v>
      </c>
      <c r="K5043" s="237">
        <f t="shared" si="1176"/>
        <v>960.60028661866454</v>
      </c>
      <c r="L5043" s="237">
        <f t="shared" si="1181"/>
        <v>461.37496189768734</v>
      </c>
      <c r="M5043" s="236">
        <f t="shared" si="1177"/>
        <v>8.4035329906808514</v>
      </c>
      <c r="N5043" s="236">
        <f t="shared" si="1178"/>
        <v>2.5327688489930367</v>
      </c>
      <c r="O5043" s="236">
        <f t="shared" si="1182"/>
        <v>3.0192427362799972</v>
      </c>
      <c r="P5043" s="236" t="str">
        <f t="shared" si="1183"/>
        <v>CLAY</v>
      </c>
      <c r="Q5043" s="236">
        <f t="shared" si="1179"/>
        <v>323.0983094484447</v>
      </c>
      <c r="R5043" s="238">
        <v>35</v>
      </c>
      <c r="S5043" s="236">
        <f t="shared" si="1184"/>
        <v>3.5769872767928321</v>
      </c>
      <c r="T5043" s="236" t="e">
        <f t="shared" si="1170"/>
        <v>#N/A</v>
      </c>
    </row>
    <row r="5044" spans="1:20" x14ac:dyDescent="0.2">
      <c r="A5044" s="53">
        <f t="shared" si="1171"/>
        <v>5032</v>
      </c>
      <c r="B5044" s="239">
        <v>49.945999999999998</v>
      </c>
      <c r="C5044" s="3">
        <f t="shared" si="1172"/>
        <v>49.939</v>
      </c>
      <c r="D5044" s="239">
        <v>4.5903999999999998</v>
      </c>
      <c r="E5044" s="239">
        <v>9.3200000000000005E-2</v>
      </c>
      <c r="F5044" s="239">
        <v>0.99719999999999998</v>
      </c>
      <c r="G5044">
        <f t="shared" si="1173"/>
        <v>4.7898399999999999</v>
      </c>
      <c r="H5044" s="235">
        <f t="shared" si="1174"/>
        <v>1.9457852454361733</v>
      </c>
      <c r="I5044" s="236">
        <f t="shared" si="1175"/>
        <v>19.174154923558753</v>
      </c>
      <c r="J5044" s="237">
        <f t="shared" si="1180"/>
        <v>9.1741549235587527</v>
      </c>
      <c r="K5044" s="237">
        <f t="shared" si="1176"/>
        <v>957.53812272760058</v>
      </c>
      <c r="L5044" s="237">
        <f t="shared" si="1181"/>
        <v>458.21234181206546</v>
      </c>
      <c r="M5044" s="236">
        <f t="shared" si="1177"/>
        <v>8.3635937480798095</v>
      </c>
      <c r="N5044" s="236">
        <f t="shared" si="1178"/>
        <v>2.4319587283226789</v>
      </c>
      <c r="O5044" s="236">
        <f t="shared" si="1182"/>
        <v>3.0115439735146485</v>
      </c>
      <c r="P5044" s="236" t="str">
        <f t="shared" si="1183"/>
        <v>CLAY</v>
      </c>
      <c r="Q5044" s="236">
        <f t="shared" si="1179"/>
        <v>319.35848977269995</v>
      </c>
      <c r="R5044" s="238">
        <v>35</v>
      </c>
      <c r="S5044" s="236">
        <f t="shared" si="1184"/>
        <v>3.5557496036624916</v>
      </c>
      <c r="T5044" s="236" t="e">
        <f t="shared" si="1170"/>
        <v>#N/A</v>
      </c>
    </row>
    <row r="5045" spans="1:20" x14ac:dyDescent="0.2">
      <c r="A5045" s="53">
        <f t="shared" si="1171"/>
        <v>5033</v>
      </c>
      <c r="B5045" s="239">
        <v>49.956000000000003</v>
      </c>
      <c r="C5045" s="3">
        <f t="shared" si="1172"/>
        <v>49.949000000000005</v>
      </c>
      <c r="D5045" s="239">
        <v>4.3333000000000004</v>
      </c>
      <c r="E5045" s="239">
        <v>9.9400000000000002E-2</v>
      </c>
      <c r="F5045" s="239">
        <v>0.84519999999999995</v>
      </c>
      <c r="G5045">
        <f t="shared" si="1173"/>
        <v>4.5023400000000002</v>
      </c>
      <c r="H5045" s="235">
        <f t="shared" si="1174"/>
        <v>2.2077408636397964</v>
      </c>
      <c r="I5045" s="236">
        <f t="shared" si="1175"/>
        <v>19.225480751643932</v>
      </c>
      <c r="J5045" s="237">
        <f t="shared" si="1180"/>
        <v>9.2254807516439321</v>
      </c>
      <c r="K5045" s="237">
        <f t="shared" si="1176"/>
        <v>960.29353806386291</v>
      </c>
      <c r="L5045" s="237">
        <f t="shared" si="1181"/>
        <v>460.86811642912431</v>
      </c>
      <c r="M5045" s="236">
        <f t="shared" si="1177"/>
        <v>7.6855966721682716</v>
      </c>
      <c r="N5045" s="236">
        <f t="shared" si="1178"/>
        <v>2.806287299395458</v>
      </c>
      <c r="O5045" s="236">
        <f t="shared" si="1182"/>
        <v>3.0759367884125552</v>
      </c>
      <c r="P5045" s="236" t="str">
        <f t="shared" si="1183"/>
        <v>CLAY</v>
      </c>
      <c r="Q5045" s="236">
        <f t="shared" si="1179"/>
        <v>295.17053849467811</v>
      </c>
      <c r="R5045" s="238">
        <v>35</v>
      </c>
      <c r="S5045" s="236">
        <f t="shared" si="1184"/>
        <v>3.1991676217857092</v>
      </c>
      <c r="T5045" s="236" t="e">
        <f t="shared" si="1170"/>
        <v>#N/A</v>
      </c>
    </row>
    <row r="5046" spans="1:20" x14ac:dyDescent="0.2">
      <c r="A5046" s="53">
        <f t="shared" si="1171"/>
        <v>5034</v>
      </c>
      <c r="B5046" s="239">
        <v>49.965000000000003</v>
      </c>
      <c r="C5046" s="3">
        <f t="shared" si="1172"/>
        <v>49.958000000000006</v>
      </c>
      <c r="D5046" s="239">
        <v>4.0696000000000003</v>
      </c>
      <c r="E5046" s="239">
        <v>9.3100000000000002E-2</v>
      </c>
      <c r="F5046" s="239">
        <v>0.80740000000000001</v>
      </c>
      <c r="G5046">
        <f t="shared" si="1173"/>
        <v>4.2310800000000004</v>
      </c>
      <c r="H5046" s="235">
        <f t="shared" si="1174"/>
        <v>2.200383826351664</v>
      </c>
      <c r="I5046" s="236">
        <f t="shared" si="1175"/>
        <v>19.124413306259743</v>
      </c>
      <c r="J5046" s="237">
        <f t="shared" si="1180"/>
        <v>9.1244133062597435</v>
      </c>
      <c r="K5046" s="237">
        <f t="shared" si="1176"/>
        <v>955.41743995412435</v>
      </c>
      <c r="L5046" s="237">
        <f t="shared" si="1181"/>
        <v>455.90131084726812</v>
      </c>
      <c r="M5046" s="236">
        <f t="shared" si="1177"/>
        <v>7.1850255353691201</v>
      </c>
      <c r="N5046" s="236">
        <f t="shared" si="1178"/>
        <v>2.8421730960803275</v>
      </c>
      <c r="O5046" s="236">
        <f t="shared" si="1182"/>
        <v>3.1035242909586915</v>
      </c>
      <c r="P5046" s="236" t="str">
        <f t="shared" si="1183"/>
        <v>CLAY</v>
      </c>
      <c r="Q5046" s="236">
        <f t="shared" si="1179"/>
        <v>272.97188000382306</v>
      </c>
      <c r="R5046" s="238">
        <v>35</v>
      </c>
      <c r="S5046" s="236">
        <f t="shared" si="1184"/>
        <v>2.9408671321302258</v>
      </c>
      <c r="T5046" s="236" t="e">
        <f t="shared" si="1170"/>
        <v>#N/A</v>
      </c>
    </row>
    <row r="5047" spans="1:20" x14ac:dyDescent="0.2">
      <c r="A5047" s="53">
        <f t="shared" si="1171"/>
        <v>5035</v>
      </c>
      <c r="B5047" s="239">
        <v>49.975999999999999</v>
      </c>
      <c r="C5047" s="3">
        <f t="shared" si="1172"/>
        <v>49.969000000000001</v>
      </c>
      <c r="D5047" s="239">
        <v>3.7835000000000001</v>
      </c>
      <c r="E5047" s="239">
        <v>9.7500000000000003E-2</v>
      </c>
      <c r="F5047" s="239">
        <v>0.86219999999999997</v>
      </c>
      <c r="G5047">
        <f t="shared" si="1173"/>
        <v>3.95594</v>
      </c>
      <c r="H5047" s="235">
        <f t="shared" si="1174"/>
        <v>2.4646480988083743</v>
      </c>
      <c r="I5047" s="236">
        <f t="shared" si="1175"/>
        <v>19.152280243170662</v>
      </c>
      <c r="J5047" s="237">
        <f t="shared" si="1180"/>
        <v>9.1522802431706616</v>
      </c>
      <c r="K5047" s="237">
        <f t="shared" si="1176"/>
        <v>957.02029147099483</v>
      </c>
      <c r="L5047" s="237">
        <f t="shared" si="1181"/>
        <v>457.39435743269695</v>
      </c>
      <c r="M5047" s="236">
        <f t="shared" si="1177"/>
        <v>6.5565297424340869</v>
      </c>
      <c r="N5047" s="236">
        <f t="shared" si="1178"/>
        <v>3.2511707373394314</v>
      </c>
      <c r="O5047" s="236">
        <f t="shared" si="1182"/>
        <v>3.1686117565044172</v>
      </c>
      <c r="P5047" s="236" t="str">
        <f t="shared" si="1183"/>
        <v>CLAY</v>
      </c>
      <c r="Q5047" s="236">
        <f t="shared" si="1179"/>
        <v>249.90997571075044</v>
      </c>
      <c r="R5047" s="238">
        <v>35</v>
      </c>
      <c r="S5047" s="236">
        <f t="shared" si="1184"/>
        <v>2.6229049530654902</v>
      </c>
      <c r="T5047" s="236" t="e">
        <f t="shared" si="1170"/>
        <v>#N/A</v>
      </c>
    </row>
    <row r="5048" spans="1:20" x14ac:dyDescent="0.2">
      <c r="A5048" s="53">
        <f t="shared" si="1171"/>
        <v>5036</v>
      </c>
      <c r="B5048" s="239">
        <v>49.984999999999999</v>
      </c>
      <c r="C5048" s="3">
        <f t="shared" si="1172"/>
        <v>49.978000000000002</v>
      </c>
      <c r="D5048" s="239">
        <v>3.5121000000000002</v>
      </c>
      <c r="E5048" s="239">
        <v>0.1172</v>
      </c>
      <c r="F5048" s="239">
        <v>0.96789999999999998</v>
      </c>
      <c r="G5048">
        <f t="shared" si="1173"/>
        <v>3.7056800000000001</v>
      </c>
      <c r="H5048" s="235">
        <f t="shared" si="1174"/>
        <v>3.1627123766758061</v>
      </c>
      <c r="I5048" s="236">
        <f t="shared" si="1175"/>
        <v>19.34252872813747</v>
      </c>
      <c r="J5048" s="237">
        <f t="shared" si="1180"/>
        <v>9.34252872813747</v>
      </c>
      <c r="K5048" s="237">
        <f t="shared" si="1176"/>
        <v>966.70090077485452</v>
      </c>
      <c r="L5048" s="237">
        <f t="shared" si="1181"/>
        <v>466.98629847595146</v>
      </c>
      <c r="M5048" s="236">
        <f t="shared" si="1177"/>
        <v>5.8652236867848826</v>
      </c>
      <c r="N5048" s="236">
        <f t="shared" si="1178"/>
        <v>4.2789665694475643</v>
      </c>
      <c r="O5048" s="236">
        <f t="shared" si="1182"/>
        <v>3.2751674629142791</v>
      </c>
      <c r="P5048" s="236" t="str">
        <f t="shared" si="1183"/>
        <v>CLAY</v>
      </c>
      <c r="Q5048" s="236">
        <f t="shared" si="1179"/>
        <v>228.24825826876213</v>
      </c>
      <c r="R5048" s="238">
        <v>35</v>
      </c>
      <c r="S5048" s="236">
        <f t="shared" si="1184"/>
        <v>2.281895402918297</v>
      </c>
      <c r="T5048" s="236" t="e">
        <f t="shared" si="1170"/>
        <v>#N/A</v>
      </c>
    </row>
    <row r="5049" spans="1:20" x14ac:dyDescent="0.2">
      <c r="A5049" s="53">
        <f t="shared" si="1171"/>
        <v>5037</v>
      </c>
      <c r="B5049" s="239">
        <v>49.994999999999997</v>
      </c>
      <c r="C5049" s="3">
        <f t="shared" si="1172"/>
        <v>49.988</v>
      </c>
      <c r="D5049" s="239">
        <v>3.2082000000000002</v>
      </c>
      <c r="E5049" s="239">
        <v>0.13200000000000001</v>
      </c>
      <c r="F5049" s="239">
        <v>1.1521999999999999</v>
      </c>
      <c r="G5049">
        <f t="shared" si="1173"/>
        <v>3.4386399999999999</v>
      </c>
      <c r="H5049" s="235">
        <f t="shared" si="1174"/>
        <v>3.8387269385571043</v>
      </c>
      <c r="I5049" s="236">
        <f t="shared" si="1175"/>
        <v>19.45274070836178</v>
      </c>
      <c r="J5049" s="237">
        <f t="shared" si="1180"/>
        <v>9.4527407083617803</v>
      </c>
      <c r="K5049" s="237">
        <f t="shared" si="1176"/>
        <v>972.40360252958862</v>
      </c>
      <c r="L5049" s="237">
        <f t="shared" si="1181"/>
        <v>472.58977171454717</v>
      </c>
      <c r="M5049" s="236">
        <f t="shared" si="1177"/>
        <v>5.2185564417167773</v>
      </c>
      <c r="N5049" s="236">
        <f t="shared" si="1178"/>
        <v>5.3522849689263694</v>
      </c>
      <c r="O5049" s="236">
        <f t="shared" si="1182"/>
        <v>3.3723558542116949</v>
      </c>
      <c r="P5049" s="236" t="str">
        <f t="shared" si="1183"/>
        <v>CLAY</v>
      </c>
      <c r="Q5049" s="236">
        <f t="shared" si="1179"/>
        <v>205.51969978920093</v>
      </c>
      <c r="R5049" s="238">
        <v>35</v>
      </c>
      <c r="S5049" s="236">
        <f t="shared" si="1184"/>
        <v>1.9718686841511679</v>
      </c>
      <c r="T5049" s="236" t="e">
        <f t="shared" si="1170"/>
        <v>#N/A</v>
      </c>
    </row>
    <row r="5050" spans="1:20" x14ac:dyDescent="0.2">
      <c r="A5050" s="53">
        <f t="shared" si="1171"/>
        <v>5038</v>
      </c>
      <c r="B5050" s="239">
        <v>50.006</v>
      </c>
      <c r="C5050" s="3">
        <f t="shared" si="1172"/>
        <v>49.999000000000002</v>
      </c>
      <c r="D5050" s="239">
        <v>3.1299000000000001</v>
      </c>
      <c r="E5050" s="239">
        <v>0.1361</v>
      </c>
      <c r="F5050" s="239">
        <v>1.278</v>
      </c>
      <c r="G5050">
        <f t="shared" si="1173"/>
        <v>3.3855</v>
      </c>
      <c r="H5050" s="235">
        <f t="shared" si="1174"/>
        <v>4.0200856594299212</v>
      </c>
      <c r="I5050" s="236">
        <f t="shared" si="1175"/>
        <v>19.482520528751589</v>
      </c>
      <c r="J5050" s="237">
        <f t="shared" si="1180"/>
        <v>9.4825205287515892</v>
      </c>
      <c r="K5050" s="237">
        <f t="shared" si="1176"/>
        <v>974.10654391705077</v>
      </c>
      <c r="L5050" s="237">
        <f t="shared" si="1181"/>
        <v>474.18292156075199</v>
      </c>
      <c r="M5050" s="236">
        <f t="shared" si="1177"/>
        <v>5.0853654706625768</v>
      </c>
      <c r="N5050" s="236">
        <f t="shared" si="1178"/>
        <v>5.6440395347626051</v>
      </c>
      <c r="O5050" s="236">
        <f t="shared" si="1182"/>
        <v>3.3948611846251451</v>
      </c>
      <c r="P5050" s="236" t="str">
        <f t="shared" si="1183"/>
        <v>CLAY</v>
      </c>
      <c r="Q5050" s="236">
        <f t="shared" si="1179"/>
        <v>200.94945467357911</v>
      </c>
      <c r="R5050" s="238">
        <v>35</v>
      </c>
      <c r="S5050" s="236">
        <f t="shared" si="1184"/>
        <v>1.9091617338239433</v>
      </c>
      <c r="T5050" s="236" t="e">
        <f t="shared" si="1170"/>
        <v>#N/A</v>
      </c>
    </row>
    <row r="5051" spans="1:20" x14ac:dyDescent="0.2">
      <c r="A5051" s="53">
        <f t="shared" si="1171"/>
        <v>5039</v>
      </c>
      <c r="B5051" s="239">
        <v>50.015999999999998</v>
      </c>
      <c r="C5051" s="3">
        <f t="shared" si="1172"/>
        <v>50.009</v>
      </c>
      <c r="D5051" s="239">
        <v>3.1728999999999998</v>
      </c>
      <c r="E5051" s="239">
        <v>0.14369999999999999</v>
      </c>
      <c r="F5051" s="239">
        <v>1.3441000000000001</v>
      </c>
      <c r="G5051">
        <f t="shared" si="1173"/>
        <v>3.4417199999999997</v>
      </c>
      <c r="H5051" s="235">
        <f t="shared" si="1174"/>
        <v>4.1752379624141422</v>
      </c>
      <c r="I5051" s="236">
        <f t="shared" si="1175"/>
        <v>19.552674310334279</v>
      </c>
      <c r="J5051" s="237">
        <f t="shared" si="1180"/>
        <v>9.5526743103342788</v>
      </c>
      <c r="K5051" s="237">
        <f t="shared" si="1176"/>
        <v>977.80968958550693</v>
      </c>
      <c r="L5051" s="237">
        <f t="shared" si="1181"/>
        <v>477.78655830567925</v>
      </c>
      <c r="M5051" s="236">
        <f t="shared" si="1177"/>
        <v>5.1569268067146572</v>
      </c>
      <c r="N5051" s="236">
        <f t="shared" si="1178"/>
        <v>5.8321928112645454</v>
      </c>
      <c r="O5051" s="236">
        <f t="shared" si="1182"/>
        <v>3.398225390604948</v>
      </c>
      <c r="P5051" s="236" t="str">
        <f t="shared" si="1183"/>
        <v>CLAY</v>
      </c>
      <c r="Q5051" s="236">
        <f t="shared" si="1179"/>
        <v>205.32585920120775</v>
      </c>
      <c r="R5051" s="238">
        <v>35</v>
      </c>
      <c r="S5051" s="236">
        <f t="shared" si="1184"/>
        <v>1.9428027876374721</v>
      </c>
      <c r="T5051" s="236" t="e">
        <f t="shared" si="1170"/>
        <v>#N/A</v>
      </c>
    </row>
    <row r="5052" spans="1:20" x14ac:dyDescent="0.2">
      <c r="A5052" s="53">
        <f t="shared" si="1171"/>
        <v>5040</v>
      </c>
      <c r="B5052" s="239">
        <v>50.024999999999999</v>
      </c>
      <c r="C5052" s="3">
        <f t="shared" si="1172"/>
        <v>50.018000000000001</v>
      </c>
      <c r="D5052" s="239">
        <v>3.2589000000000001</v>
      </c>
      <c r="E5052" s="239">
        <v>0.14799999999999999</v>
      </c>
      <c r="F5052" s="239">
        <v>1.3976999999999999</v>
      </c>
      <c r="G5052">
        <f t="shared" si="1173"/>
        <v>3.53844</v>
      </c>
      <c r="H5052" s="235">
        <f t="shared" si="1174"/>
        <v>4.1826341551644228</v>
      </c>
      <c r="I5052" s="236">
        <f t="shared" si="1175"/>
        <v>19.598080338200429</v>
      </c>
      <c r="J5052" s="237">
        <f t="shared" si="1180"/>
        <v>9.5980803382004289</v>
      </c>
      <c r="K5052" s="237">
        <f t="shared" si="1176"/>
        <v>980.25678235610906</v>
      </c>
      <c r="L5052" s="237">
        <f t="shared" si="1181"/>
        <v>480.14396891847645</v>
      </c>
      <c r="M5052" s="236">
        <f t="shared" si="1177"/>
        <v>5.3279503299941364</v>
      </c>
      <c r="N5052" s="236">
        <f t="shared" si="1178"/>
        <v>5.785355754788716</v>
      </c>
      <c r="O5052" s="236">
        <f t="shared" si="1182"/>
        <v>3.3846853060088153</v>
      </c>
      <c r="P5052" s="236" t="str">
        <f t="shared" si="1183"/>
        <v>CLAY</v>
      </c>
      <c r="Q5052" s="236">
        <f t="shared" si="1179"/>
        <v>213.18193480365758</v>
      </c>
      <c r="R5052" s="238">
        <v>35</v>
      </c>
      <c r="S5052" s="236">
        <f t="shared" si="1184"/>
        <v>2.0236724439043416</v>
      </c>
      <c r="T5052" s="236" t="e">
        <f t="shared" si="1170"/>
        <v>#N/A</v>
      </c>
    </row>
    <row r="5053" spans="1:20" x14ac:dyDescent="0.2">
      <c r="A5053" s="53">
        <f t="shared" si="1171"/>
        <v>5041</v>
      </c>
      <c r="B5053" s="239">
        <v>50.034999999999997</v>
      </c>
      <c r="C5053" s="3">
        <f t="shared" si="1172"/>
        <v>50.027999999999999</v>
      </c>
      <c r="D5053" s="239">
        <v>3.4918999999999998</v>
      </c>
      <c r="E5053" s="239">
        <v>0.15190000000000001</v>
      </c>
      <c r="F5053" s="239">
        <v>1.4197</v>
      </c>
      <c r="G5053">
        <f t="shared" si="1173"/>
        <v>3.7758399999999996</v>
      </c>
      <c r="H5053" s="235">
        <f t="shared" si="1174"/>
        <v>4.0229458875376078</v>
      </c>
      <c r="I5053" s="236">
        <f t="shared" si="1175"/>
        <v>19.653961268446835</v>
      </c>
      <c r="J5053" s="237">
        <f t="shared" si="1180"/>
        <v>9.6539612684468352</v>
      </c>
      <c r="K5053" s="237">
        <f t="shared" si="1176"/>
        <v>983.24837433785819</v>
      </c>
      <c r="L5053" s="237">
        <f t="shared" si="1181"/>
        <v>483.03595206673737</v>
      </c>
      <c r="M5053" s="236">
        <f t="shared" si="1177"/>
        <v>5.7813328670746857</v>
      </c>
      <c r="N5053" s="236">
        <f t="shared" si="1178"/>
        <v>5.439391803804595</v>
      </c>
      <c r="O5053" s="236">
        <f t="shared" si="1182"/>
        <v>3.3402529290043281</v>
      </c>
      <c r="P5053" s="236" t="str">
        <f t="shared" si="1183"/>
        <v>CLAY</v>
      </c>
      <c r="Q5053" s="236">
        <f t="shared" si="1179"/>
        <v>232.71596880517845</v>
      </c>
      <c r="R5053" s="238">
        <v>35</v>
      </c>
      <c r="S5053" s="236">
        <f t="shared" si="1184"/>
        <v>2.2411709141109495</v>
      </c>
      <c r="T5053" s="236" t="e">
        <f t="shared" si="1170"/>
        <v>#N/A</v>
      </c>
    </row>
    <row r="5054" spans="1:20" x14ac:dyDescent="0.2">
      <c r="A5054" s="53">
        <f t="shared" si="1171"/>
        <v>5042</v>
      </c>
      <c r="B5054" s="239">
        <v>50.043999999999997</v>
      </c>
      <c r="C5054" s="3">
        <f t="shared" si="1172"/>
        <v>50.036999999999999</v>
      </c>
      <c r="D5054" s="239">
        <v>3.8081</v>
      </c>
      <c r="E5054" s="239">
        <v>0.1527</v>
      </c>
      <c r="F5054" s="239">
        <v>1.4</v>
      </c>
      <c r="G5054">
        <f t="shared" si="1173"/>
        <v>4.0880999999999998</v>
      </c>
      <c r="H5054" s="235">
        <f t="shared" si="1174"/>
        <v>3.7352315256476114</v>
      </c>
      <c r="I5054" s="236">
        <f t="shared" si="1175"/>
        <v>19.691177814009606</v>
      </c>
      <c r="J5054" s="237">
        <f t="shared" si="1180"/>
        <v>9.6911778140096061</v>
      </c>
      <c r="K5054" s="237">
        <f t="shared" si="1176"/>
        <v>985.28746427959868</v>
      </c>
      <c r="L5054" s="237">
        <f t="shared" si="1181"/>
        <v>484.98530252429669</v>
      </c>
      <c r="M5054" s="236">
        <f t="shared" si="1177"/>
        <v>6.3977454977926005</v>
      </c>
      <c r="N5054" s="236">
        <f t="shared" si="1178"/>
        <v>4.9213414681704766</v>
      </c>
      <c r="O5054" s="236">
        <f t="shared" si="1182"/>
        <v>3.2791486194316506</v>
      </c>
      <c r="P5054" s="236" t="str">
        <f t="shared" si="1183"/>
        <v>CLAY</v>
      </c>
      <c r="Q5054" s="236">
        <f t="shared" si="1179"/>
        <v>258.56771131003342</v>
      </c>
      <c r="R5054" s="238">
        <v>35</v>
      </c>
      <c r="S5054" s="236">
        <f t="shared" si="1184"/>
        <v>2.5437457941435744</v>
      </c>
      <c r="T5054" s="236" t="e">
        <f t="shared" si="1170"/>
        <v>#N/A</v>
      </c>
    </row>
    <row r="5055" spans="1:20" x14ac:dyDescent="0.2">
      <c r="A5055" s="53">
        <f t="shared" si="1171"/>
        <v>5043</v>
      </c>
      <c r="B5055" s="239">
        <v>50.055</v>
      </c>
      <c r="C5055" s="3">
        <f t="shared" si="1172"/>
        <v>50.048000000000002</v>
      </c>
      <c r="D5055" s="239">
        <v>3.8651</v>
      </c>
      <c r="E5055" s="239">
        <v>0.15090000000000001</v>
      </c>
      <c r="F5055" s="239">
        <v>1.4856</v>
      </c>
      <c r="G5055">
        <f t="shared" si="1173"/>
        <v>4.1622199999999996</v>
      </c>
      <c r="H5055" s="235">
        <f t="shared" si="1174"/>
        <v>3.6254691006241866</v>
      </c>
      <c r="I5055" s="236">
        <f t="shared" si="1175"/>
        <v>19.684296530332482</v>
      </c>
      <c r="J5055" s="237">
        <f t="shared" si="1180"/>
        <v>9.6842965303324817</v>
      </c>
      <c r="K5055" s="237">
        <f t="shared" si="1176"/>
        <v>985.15967275008006</v>
      </c>
      <c r="L5055" s="237">
        <f t="shared" si="1181"/>
        <v>484.74746282579235</v>
      </c>
      <c r="M5055" s="236">
        <f t="shared" si="1177"/>
        <v>6.5540525137141055</v>
      </c>
      <c r="N5055" s="236">
        <f t="shared" si="1178"/>
        <v>4.7496737378801956</v>
      </c>
      <c r="O5055" s="236">
        <f t="shared" si="1182"/>
        <v>3.2616473000020614</v>
      </c>
      <c r="P5055" s="236" t="str">
        <f t="shared" si="1183"/>
        <v>CLAY</v>
      </c>
      <c r="Q5055" s="236">
        <f t="shared" si="1179"/>
        <v>264.75502727082659</v>
      </c>
      <c r="R5055" s="238">
        <v>35</v>
      </c>
      <c r="S5055" s="236">
        <f t="shared" si="1184"/>
        <v>2.6216662588098449</v>
      </c>
      <c r="T5055" s="236" t="e">
        <f t="shared" si="1170"/>
        <v>#N/A</v>
      </c>
    </row>
    <row r="5056" spans="1:20" x14ac:dyDescent="0.2">
      <c r="A5056" s="53">
        <f t="shared" si="1171"/>
        <v>5044</v>
      </c>
      <c r="B5056" s="239">
        <v>50.064</v>
      </c>
      <c r="C5056" s="3">
        <f t="shared" si="1172"/>
        <v>50.057000000000002</v>
      </c>
      <c r="D5056" s="239">
        <v>3.7056</v>
      </c>
      <c r="E5056" s="239">
        <v>0.1479</v>
      </c>
      <c r="F5056" s="239">
        <v>1.5236000000000001</v>
      </c>
      <c r="G5056">
        <f t="shared" si="1173"/>
        <v>4.0103200000000001</v>
      </c>
      <c r="H5056" s="235">
        <f t="shared" si="1174"/>
        <v>3.6879849987033455</v>
      </c>
      <c r="I5056" s="236">
        <f t="shared" si="1175"/>
        <v>19.646218249512426</v>
      </c>
      <c r="J5056" s="237">
        <f t="shared" si="1180"/>
        <v>9.646218249512426</v>
      </c>
      <c r="K5056" s="237">
        <f t="shared" si="1176"/>
        <v>983.43074691584354</v>
      </c>
      <c r="L5056" s="237">
        <f t="shared" si="1181"/>
        <v>482.92827044359012</v>
      </c>
      <c r="M5056" s="236">
        <f t="shared" si="1177"/>
        <v>6.2677822739675824</v>
      </c>
      <c r="N5056" s="236">
        <f t="shared" si="1178"/>
        <v>4.8862045365320776</v>
      </c>
      <c r="O5056" s="236">
        <f t="shared" si="1182"/>
        <v>3.2845841176628503</v>
      </c>
      <c r="P5056" s="236" t="str">
        <f t="shared" si="1183"/>
        <v>CLAY</v>
      </c>
      <c r="Q5056" s="236">
        <f t="shared" si="1179"/>
        <v>252.24077109034639</v>
      </c>
      <c r="R5056" s="238">
        <v>35</v>
      </c>
      <c r="S5056" s="236">
        <f t="shared" si="1184"/>
        <v>2.4793188708092675</v>
      </c>
      <c r="T5056" s="236" t="e">
        <f t="shared" si="1170"/>
        <v>#N/A</v>
      </c>
    </row>
    <row r="5057" spans="1:20" x14ac:dyDescent="0.2">
      <c r="A5057" s="53">
        <f t="shared" si="1171"/>
        <v>5045</v>
      </c>
      <c r="B5057" s="239">
        <v>50.073</v>
      </c>
      <c r="C5057" s="3">
        <f t="shared" si="1172"/>
        <v>50.066000000000003</v>
      </c>
      <c r="D5057" s="239">
        <v>3.7098</v>
      </c>
      <c r="E5057" s="239">
        <v>0.15340000000000001</v>
      </c>
      <c r="F5057" s="239">
        <v>1.4872000000000001</v>
      </c>
      <c r="G5057">
        <f t="shared" si="1173"/>
        <v>4.0072399999999995</v>
      </c>
      <c r="H5057" s="235">
        <f t="shared" si="1174"/>
        <v>3.8280711911440299</v>
      </c>
      <c r="I5057" s="236">
        <f t="shared" si="1175"/>
        <v>19.68873234375873</v>
      </c>
      <c r="J5057" s="237">
        <f t="shared" si="1180"/>
        <v>9.6887323437587298</v>
      </c>
      <c r="K5057" s="237">
        <f t="shared" si="1176"/>
        <v>985.73607352262457</v>
      </c>
      <c r="L5057" s="237">
        <f t="shared" si="1181"/>
        <v>485.14389464903087</v>
      </c>
      <c r="M5057" s="236">
        <f t="shared" si="1177"/>
        <v>6.2280572007676831</v>
      </c>
      <c r="N5057" s="236">
        <f t="shared" si="1178"/>
        <v>5.0769419379455059</v>
      </c>
      <c r="O5057" s="236">
        <f t="shared" si="1182"/>
        <v>3.2965182948550358</v>
      </c>
      <c r="P5057" s="236" t="str">
        <f t="shared" si="1183"/>
        <v>CLAY</v>
      </c>
      <c r="Q5057" s="236">
        <f t="shared" si="1179"/>
        <v>251.79199387311459</v>
      </c>
      <c r="R5057" s="238">
        <v>35</v>
      </c>
      <c r="S5057" s="236">
        <f t="shared" si="1184"/>
        <v>2.4596921180739426</v>
      </c>
      <c r="T5057" s="236" t="e">
        <f t="shared" si="1170"/>
        <v>#N/A</v>
      </c>
    </row>
    <row r="5058" spans="1:20" x14ac:dyDescent="0.2">
      <c r="A5058" s="53">
        <f t="shared" si="1171"/>
        <v>5046</v>
      </c>
      <c r="B5058" s="239">
        <v>50.082999999999998</v>
      </c>
      <c r="C5058" s="3">
        <f t="shared" si="1172"/>
        <v>50.076000000000001</v>
      </c>
      <c r="D5058" s="239">
        <v>3.8948</v>
      </c>
      <c r="E5058" s="239">
        <v>0.15609999999999999</v>
      </c>
      <c r="F5058" s="239">
        <v>1.4806999999999999</v>
      </c>
      <c r="G5058">
        <f t="shared" si="1173"/>
        <v>4.1909400000000003</v>
      </c>
      <c r="H5058" s="235">
        <f t="shared" si="1174"/>
        <v>3.7247013796427524</v>
      </c>
      <c r="I5058" s="236">
        <f t="shared" si="1175"/>
        <v>19.726711191584272</v>
      </c>
      <c r="J5058" s="237">
        <f t="shared" si="1180"/>
        <v>9.7267111915842719</v>
      </c>
      <c r="K5058" s="237">
        <f t="shared" si="1176"/>
        <v>987.83478962977404</v>
      </c>
      <c r="L5058" s="237">
        <f t="shared" si="1181"/>
        <v>487.14287660811505</v>
      </c>
      <c r="M5058" s="236">
        <f t="shared" si="1177"/>
        <v>6.5752890254145768</v>
      </c>
      <c r="N5058" s="236">
        <f t="shared" si="1178"/>
        <v>4.8733959625995986</v>
      </c>
      <c r="O5058" s="236">
        <f t="shared" si="1182"/>
        <v>3.2670135365699409</v>
      </c>
      <c r="P5058" s="236" t="str">
        <f t="shared" si="1183"/>
        <v>CLAY</v>
      </c>
      <c r="Q5058" s="236">
        <f t="shared" si="1179"/>
        <v>266.92543419751888</v>
      </c>
      <c r="R5058" s="238">
        <v>35</v>
      </c>
      <c r="S5058" s="236">
        <f t="shared" si="1184"/>
        <v>2.6322889952167041</v>
      </c>
      <c r="T5058" s="236" t="e">
        <f t="shared" si="1170"/>
        <v>#N/A</v>
      </c>
    </row>
    <row r="5059" spans="1:20" x14ac:dyDescent="0.2">
      <c r="A5059" s="53">
        <f t="shared" si="1171"/>
        <v>5047</v>
      </c>
      <c r="B5059" s="239">
        <v>50.094000000000001</v>
      </c>
      <c r="C5059" s="3">
        <f t="shared" si="1172"/>
        <v>50.087000000000003</v>
      </c>
      <c r="D5059" s="239">
        <v>4.2526000000000002</v>
      </c>
      <c r="E5059" s="239">
        <v>0.14729999999999999</v>
      </c>
      <c r="F5059" s="239">
        <v>1.4456</v>
      </c>
      <c r="G5059">
        <f t="shared" si="1173"/>
        <v>4.5417199999999998</v>
      </c>
      <c r="H5059" s="235">
        <f t="shared" si="1174"/>
        <v>3.2432646662497908</v>
      </c>
      <c r="I5059" s="236">
        <f t="shared" si="1175"/>
        <v>19.690088791411462</v>
      </c>
      <c r="J5059" s="237">
        <f t="shared" si="1180"/>
        <v>9.690088791411462</v>
      </c>
      <c r="K5059" s="237">
        <f t="shared" si="1176"/>
        <v>986.21747729542597</v>
      </c>
      <c r="L5059" s="237">
        <f t="shared" si="1181"/>
        <v>485.41530791696579</v>
      </c>
      <c r="M5059" s="236">
        <f t="shared" si="1177"/>
        <v>7.3246608928797334</v>
      </c>
      <c r="N5059" s="236">
        <f t="shared" si="1178"/>
        <v>4.1428742929973481</v>
      </c>
      <c r="O5059" s="236">
        <f t="shared" si="1182"/>
        <v>3.1879162145953557</v>
      </c>
      <c r="P5059" s="236" t="str">
        <f t="shared" si="1183"/>
        <v>CLAY</v>
      </c>
      <c r="Q5059" s="236">
        <f t="shared" si="1179"/>
        <v>296.29187689204781</v>
      </c>
      <c r="R5059" s="238">
        <v>35</v>
      </c>
      <c r="S5059" s="236">
        <f t="shared" si="1184"/>
        <v>3.0124816667142116</v>
      </c>
      <c r="T5059" s="236" t="e">
        <f t="shared" si="1170"/>
        <v>#N/A</v>
      </c>
    </row>
    <row r="5060" spans="1:20" x14ac:dyDescent="0.2">
      <c r="A5060" s="53">
        <f t="shared" si="1171"/>
        <v>5048</v>
      </c>
      <c r="B5060" s="239">
        <v>50.103000000000002</v>
      </c>
      <c r="C5060" s="3">
        <f t="shared" si="1172"/>
        <v>50.096000000000004</v>
      </c>
      <c r="D5060" s="239">
        <v>4.4157000000000002</v>
      </c>
      <c r="E5060" s="239">
        <v>0.13550000000000001</v>
      </c>
      <c r="F5060" s="239">
        <v>1.391</v>
      </c>
      <c r="G5060">
        <f t="shared" si="1173"/>
        <v>4.6939000000000002</v>
      </c>
      <c r="H5060" s="235">
        <f t="shared" si="1174"/>
        <v>2.8867253243571445</v>
      </c>
      <c r="I5060" s="236">
        <f t="shared" si="1175"/>
        <v>19.605059601190845</v>
      </c>
      <c r="J5060" s="237">
        <f t="shared" si="1180"/>
        <v>9.6050596011908453</v>
      </c>
      <c r="K5060" s="237">
        <f t="shared" si="1176"/>
        <v>982.13506578125669</v>
      </c>
      <c r="L5060" s="237">
        <f t="shared" si="1181"/>
        <v>481.24230119846493</v>
      </c>
      <c r="M5060" s="236">
        <f t="shared" si="1177"/>
        <v>7.7128816917696668</v>
      </c>
      <c r="N5060" s="236">
        <f t="shared" si="1178"/>
        <v>3.6505544505479355</v>
      </c>
      <c r="O5060" s="236">
        <f t="shared" si="1182"/>
        <v>3.138084245543352</v>
      </c>
      <c r="P5060" s="236" t="str">
        <f t="shared" si="1183"/>
        <v>CLAY</v>
      </c>
      <c r="Q5060" s="236">
        <f t="shared" si="1179"/>
        <v>309.31374451822865</v>
      </c>
      <c r="R5060" s="238">
        <v>35</v>
      </c>
      <c r="S5060" s="236">
        <f t="shared" si="1184"/>
        <v>3.2133708217699222</v>
      </c>
      <c r="T5060" s="236" t="e">
        <f t="shared" si="1170"/>
        <v>#N/A</v>
      </c>
    </row>
    <row r="5061" spans="1:20" x14ac:dyDescent="0.2">
      <c r="A5061" s="53">
        <f t="shared" si="1171"/>
        <v>5049</v>
      </c>
      <c r="B5061" s="239">
        <v>50.113</v>
      </c>
      <c r="C5061" s="3">
        <f t="shared" si="1172"/>
        <v>50.106000000000002</v>
      </c>
      <c r="D5061" s="239">
        <v>4.4794999999999998</v>
      </c>
      <c r="E5061" s="239">
        <v>0.12379999999999999</v>
      </c>
      <c r="F5061" s="239">
        <v>1.3364</v>
      </c>
      <c r="G5061">
        <f t="shared" si="1173"/>
        <v>4.7467799999999993</v>
      </c>
      <c r="H5061" s="235">
        <f t="shared" si="1174"/>
        <v>2.6080837957520679</v>
      </c>
      <c r="I5061" s="236">
        <f t="shared" si="1175"/>
        <v>19.503547988492848</v>
      </c>
      <c r="J5061" s="237">
        <f t="shared" si="1180"/>
        <v>9.5035479884928478</v>
      </c>
      <c r="K5061" s="237">
        <f t="shared" si="1176"/>
        <v>977.24477551142263</v>
      </c>
      <c r="L5061" s="237">
        <f t="shared" si="1181"/>
        <v>476.25130034734207</v>
      </c>
      <c r="M5061" s="236">
        <f t="shared" si="1177"/>
        <v>7.9150129810445877</v>
      </c>
      <c r="N5061" s="236">
        <f t="shared" si="1178"/>
        <v>3.284224516479914</v>
      </c>
      <c r="O5061" s="236">
        <f t="shared" si="1182"/>
        <v>3.1029115384078074</v>
      </c>
      <c r="P5061" s="236" t="str">
        <f t="shared" si="1183"/>
        <v>CLAY</v>
      </c>
      <c r="Q5061" s="236">
        <f t="shared" si="1179"/>
        <v>314.12793537404809</v>
      </c>
      <c r="R5061" s="238">
        <v>35</v>
      </c>
      <c r="S5061" s="236">
        <f t="shared" si="1184"/>
        <v>3.3189793322431895</v>
      </c>
      <c r="T5061" s="236" t="e">
        <f t="shared" si="1170"/>
        <v>#N/A</v>
      </c>
    </row>
    <row r="5062" spans="1:20" x14ac:dyDescent="0.2">
      <c r="A5062" s="53">
        <f t="shared" si="1171"/>
        <v>5050</v>
      </c>
      <c r="B5062" s="239">
        <v>50.122999999999998</v>
      </c>
      <c r="C5062" s="3">
        <f t="shared" si="1172"/>
        <v>50.116</v>
      </c>
      <c r="D5062" s="239">
        <v>4.4448999999999996</v>
      </c>
      <c r="E5062" s="239">
        <v>0.11260000000000001</v>
      </c>
      <c r="F5062" s="239">
        <v>1.2404999999999999</v>
      </c>
      <c r="G5062">
        <f t="shared" si="1173"/>
        <v>4.6929999999999996</v>
      </c>
      <c r="H5062" s="235">
        <f t="shared" si="1174"/>
        <v>2.3993181333901559</v>
      </c>
      <c r="I5062" s="236">
        <f t="shared" si="1175"/>
        <v>19.387902207565116</v>
      </c>
      <c r="J5062" s="237">
        <f t="shared" si="1180"/>
        <v>9.3879022075651157</v>
      </c>
      <c r="K5062" s="237">
        <f t="shared" si="1176"/>
        <v>971.64410703433339</v>
      </c>
      <c r="L5062" s="237">
        <f t="shared" si="1181"/>
        <v>470.54982234978627</v>
      </c>
      <c r="M5062" s="236">
        <f t="shared" si="1177"/>
        <v>7.9085268258785408</v>
      </c>
      <c r="N5062" s="236">
        <f t="shared" si="1178"/>
        <v>3.0257788622916553</v>
      </c>
      <c r="O5062" s="236">
        <f t="shared" si="1182"/>
        <v>3.083429813049039</v>
      </c>
      <c r="P5062" s="236" t="str">
        <f t="shared" si="1183"/>
        <v>CLAY</v>
      </c>
      <c r="Q5062" s="236">
        <f t="shared" si="1179"/>
        <v>310.11299108047223</v>
      </c>
      <c r="R5062" s="238">
        <v>35</v>
      </c>
      <c r="S5062" s="236">
        <f t="shared" si="1184"/>
        <v>3.3155799048837231</v>
      </c>
      <c r="T5062" s="236" t="e">
        <f t="shared" si="1170"/>
        <v>#N/A</v>
      </c>
    </row>
    <row r="5063" spans="1:20" x14ac:dyDescent="0.2">
      <c r="A5063" s="53">
        <f t="shared" si="1171"/>
        <v>5051</v>
      </c>
      <c r="B5063" s="239">
        <v>50.133000000000003</v>
      </c>
      <c r="C5063" s="3">
        <f t="shared" si="1172"/>
        <v>50.126000000000005</v>
      </c>
      <c r="D5063" s="239">
        <v>4.5045000000000002</v>
      </c>
      <c r="E5063" s="239">
        <v>0.1062</v>
      </c>
      <c r="F5063" s="239">
        <v>1.1457999999999999</v>
      </c>
      <c r="G5063">
        <f t="shared" si="1173"/>
        <v>4.7336600000000004</v>
      </c>
      <c r="H5063" s="235">
        <f t="shared" si="1174"/>
        <v>2.2435071382397553</v>
      </c>
      <c r="I5063" s="236">
        <f t="shared" si="1175"/>
        <v>19.322656604553931</v>
      </c>
      <c r="J5063" s="237">
        <f t="shared" si="1180"/>
        <v>9.3226566045539307</v>
      </c>
      <c r="K5063" s="237">
        <f t="shared" si="1176"/>
        <v>968.5674849598704</v>
      </c>
      <c r="L5063" s="237">
        <f t="shared" si="1181"/>
        <v>467.37274355610225</v>
      </c>
      <c r="M5063" s="236">
        <f t="shared" si="1177"/>
        <v>8.0558666866035971</v>
      </c>
      <c r="N5063" s="236">
        <f t="shared" si="1178"/>
        <v>2.8206478214219408</v>
      </c>
      <c r="O5063" s="236">
        <f t="shared" si="1182"/>
        <v>3.0599976500891177</v>
      </c>
      <c r="P5063" s="236" t="str">
        <f t="shared" si="1183"/>
        <v>CLAY</v>
      </c>
      <c r="Q5063" s="236">
        <f t="shared" si="1179"/>
        <v>313.75770958667755</v>
      </c>
      <c r="R5063" s="238">
        <v>35</v>
      </c>
      <c r="S5063" s="236">
        <f t="shared" si="1184"/>
        <v>3.3929725567022819</v>
      </c>
      <c r="T5063" s="236" t="e">
        <f t="shared" si="1170"/>
        <v>#N/A</v>
      </c>
    </row>
    <row r="5064" spans="1:20" x14ac:dyDescent="0.2">
      <c r="A5064" s="53">
        <f t="shared" si="1171"/>
        <v>5052</v>
      </c>
      <c r="B5064" s="239">
        <v>50.142000000000003</v>
      </c>
      <c r="C5064" s="3">
        <f t="shared" si="1172"/>
        <v>50.135000000000005</v>
      </c>
      <c r="D5064" s="239">
        <v>4.4763999999999999</v>
      </c>
      <c r="E5064" s="239">
        <v>0.10150000000000001</v>
      </c>
      <c r="F5064" s="239">
        <v>1.0699000000000001</v>
      </c>
      <c r="G5064">
        <f t="shared" si="1173"/>
        <v>4.6903800000000002</v>
      </c>
      <c r="H5064" s="235">
        <f t="shared" si="1174"/>
        <v>2.1640037694174032</v>
      </c>
      <c r="I5064" s="236">
        <f t="shared" si="1175"/>
        <v>19.265988594851223</v>
      </c>
      <c r="J5064" s="237">
        <f t="shared" si="1180"/>
        <v>9.2659885948512226</v>
      </c>
      <c r="K5064" s="237">
        <f t="shared" si="1176"/>
        <v>965.90033820286612</v>
      </c>
      <c r="L5064" s="237">
        <f t="shared" si="1181"/>
        <v>464.61520012303004</v>
      </c>
      <c r="M5064" s="236">
        <f t="shared" si="1177"/>
        <v>8.0162673558912676</v>
      </c>
      <c r="N5064" s="236">
        <f t="shared" si="1178"/>
        <v>2.7252128945986582</v>
      </c>
      <c r="O5064" s="236">
        <f t="shared" si="1182"/>
        <v>3.0536616227084208</v>
      </c>
      <c r="P5064" s="236" t="str">
        <f t="shared" si="1183"/>
        <v>CLAY</v>
      </c>
      <c r="Q5064" s="236">
        <f t="shared" si="1179"/>
        <v>310.37330514976117</v>
      </c>
      <c r="R5064" s="238">
        <v>35</v>
      </c>
      <c r="S5064" s="236">
        <f t="shared" si="1184"/>
        <v>3.3721373087791138</v>
      </c>
      <c r="T5064" s="236" t="e">
        <f t="shared" si="1170"/>
        <v>#N/A</v>
      </c>
    </row>
    <row r="5065" spans="1:20" x14ac:dyDescent="0.2">
      <c r="A5065" s="53">
        <f t="shared" si="1171"/>
        <v>5053</v>
      </c>
      <c r="B5065" s="239">
        <v>50.152999999999999</v>
      </c>
      <c r="C5065" s="3">
        <f t="shared" si="1172"/>
        <v>50.146000000000001</v>
      </c>
      <c r="D5065" s="239">
        <v>4.2784000000000004</v>
      </c>
      <c r="E5065" s="239">
        <v>0.1069</v>
      </c>
      <c r="F5065" s="239">
        <v>1.1798999999999999</v>
      </c>
      <c r="G5065">
        <f t="shared" si="1173"/>
        <v>4.5143800000000001</v>
      </c>
      <c r="H5065" s="235">
        <f t="shared" si="1174"/>
        <v>2.367988516695537</v>
      </c>
      <c r="I5065" s="236">
        <f t="shared" si="1175"/>
        <v>19.311821160341445</v>
      </c>
      <c r="J5065" s="237">
        <f t="shared" si="1180"/>
        <v>9.3118211603414451</v>
      </c>
      <c r="K5065" s="237">
        <f t="shared" si="1176"/>
        <v>968.41058390648209</v>
      </c>
      <c r="L5065" s="237">
        <f t="shared" si="1181"/>
        <v>467.01576665460448</v>
      </c>
      <c r="M5065" s="236">
        <f t="shared" si="1177"/>
        <v>7.592825915695574</v>
      </c>
      <c r="N5065" s="236">
        <f t="shared" si="1178"/>
        <v>3.014690412016253</v>
      </c>
      <c r="O5065" s="236">
        <f t="shared" si="1182"/>
        <v>3.0973272591009611</v>
      </c>
      <c r="P5065" s="236" t="str">
        <f t="shared" si="1183"/>
        <v>CLAY</v>
      </c>
      <c r="Q5065" s="236">
        <f t="shared" si="1179"/>
        <v>295.49745134112646</v>
      </c>
      <c r="R5065" s="238">
        <v>35</v>
      </c>
      <c r="S5065" s="236">
        <f t="shared" si="1184"/>
        <v>3.1509703173487513</v>
      </c>
      <c r="T5065" s="236" t="e">
        <f t="shared" si="1170"/>
        <v>#N/A</v>
      </c>
    </row>
    <row r="5066" spans="1:20" x14ac:dyDescent="0.2">
      <c r="A5066" s="53">
        <f t="shared" si="1171"/>
        <v>5054</v>
      </c>
      <c r="B5066" s="239">
        <v>50.161999999999999</v>
      </c>
      <c r="C5066" s="3">
        <f t="shared" si="1172"/>
        <v>50.155000000000001</v>
      </c>
      <c r="D5066" s="239">
        <v>4.1375000000000002</v>
      </c>
      <c r="E5066" s="239">
        <v>0.1134</v>
      </c>
      <c r="F5066" s="239">
        <v>1.1907000000000001</v>
      </c>
      <c r="G5066">
        <f t="shared" si="1173"/>
        <v>4.3756399999999998</v>
      </c>
      <c r="H5066" s="235">
        <f t="shared" si="1174"/>
        <v>2.5916208828879892</v>
      </c>
      <c r="I5066" s="236">
        <f t="shared" si="1175"/>
        <v>19.368835727097476</v>
      </c>
      <c r="J5066" s="237">
        <f t="shared" si="1180"/>
        <v>9.3688357270974763</v>
      </c>
      <c r="K5066" s="237">
        <f t="shared" si="1176"/>
        <v>971.44395589257397</v>
      </c>
      <c r="L5066" s="237">
        <f t="shared" si="1181"/>
        <v>469.9595377426636</v>
      </c>
      <c r="M5066" s="236">
        <f t="shared" si="1177"/>
        <v>7.2435939069534658</v>
      </c>
      <c r="N5066" s="236">
        <f t="shared" si="1178"/>
        <v>3.3311830027031628</v>
      </c>
      <c r="O5066" s="236">
        <f t="shared" si="1182"/>
        <v>3.1383099163966794</v>
      </c>
      <c r="P5066" s="236" t="str">
        <f t="shared" si="1183"/>
        <v>CLAY</v>
      </c>
      <c r="Q5066" s="236">
        <f t="shared" si="1179"/>
        <v>283.68300367561875</v>
      </c>
      <c r="R5066" s="238">
        <v>35</v>
      </c>
      <c r="S5066" s="236">
        <f t="shared" si="1184"/>
        <v>2.9708630145879367</v>
      </c>
      <c r="T5066" s="236" t="e">
        <f t="shared" si="1170"/>
        <v>#N/A</v>
      </c>
    </row>
    <row r="5067" spans="1:20" x14ac:dyDescent="0.2">
      <c r="A5067" s="53">
        <f t="shared" si="1171"/>
        <v>5055</v>
      </c>
      <c r="B5067" s="239">
        <v>50.170999999999999</v>
      </c>
      <c r="C5067" s="3">
        <f t="shared" si="1172"/>
        <v>50.164000000000001</v>
      </c>
      <c r="D5067" s="239">
        <v>4.0938999999999997</v>
      </c>
      <c r="E5067" s="239">
        <v>0.1148</v>
      </c>
      <c r="F5067" s="239">
        <v>1.1369</v>
      </c>
      <c r="G5067">
        <f t="shared" si="1173"/>
        <v>4.3212799999999998</v>
      </c>
      <c r="H5067" s="235">
        <f t="shared" si="1174"/>
        <v>2.6566202606635074</v>
      </c>
      <c r="I5067" s="236">
        <f t="shared" si="1175"/>
        <v>19.3783373189911</v>
      </c>
      <c r="J5067" s="237">
        <f t="shared" si="1180"/>
        <v>9.3783373189911003</v>
      </c>
      <c r="K5067" s="237">
        <f t="shared" si="1176"/>
        <v>972.09491326986961</v>
      </c>
      <c r="L5067" s="237">
        <f t="shared" si="1181"/>
        <v>470.52056163110251</v>
      </c>
      <c r="M5067" s="236">
        <f t="shared" si="1177"/>
        <v>7.1180419302397198</v>
      </c>
      <c r="N5067" s="236">
        <f t="shared" si="1178"/>
        <v>3.4276994859093115</v>
      </c>
      <c r="O5067" s="236">
        <f t="shared" si="1182"/>
        <v>3.1515188318246543</v>
      </c>
      <c r="P5067" s="236" t="str">
        <f t="shared" si="1183"/>
        <v>CLAY</v>
      </c>
      <c r="Q5067" s="236">
        <f t="shared" si="1179"/>
        <v>279.09875722751082</v>
      </c>
      <c r="R5067" s="238">
        <v>35</v>
      </c>
      <c r="S5067" s="236">
        <f t="shared" si="1184"/>
        <v>2.9066362540302806</v>
      </c>
      <c r="T5067" s="236" t="e">
        <f t="shared" si="1170"/>
        <v>#N/A</v>
      </c>
    </row>
    <row r="5068" spans="1:20" x14ac:dyDescent="0.2">
      <c r="A5068" s="53">
        <f t="shared" si="1171"/>
        <v>5056</v>
      </c>
      <c r="B5068" s="239">
        <v>50.182000000000002</v>
      </c>
      <c r="C5068" s="3">
        <f t="shared" si="1172"/>
        <v>50.175000000000004</v>
      </c>
      <c r="D5068" s="239">
        <v>4.0228000000000002</v>
      </c>
      <c r="E5068" s="239">
        <v>0.1179</v>
      </c>
      <c r="F5068" s="239">
        <v>1.0642</v>
      </c>
      <c r="G5068">
        <f t="shared" si="1173"/>
        <v>4.2356400000000001</v>
      </c>
      <c r="H5068" s="235">
        <f t="shared" si="1174"/>
        <v>2.7835226789812166</v>
      </c>
      <c r="I5068" s="236">
        <f t="shared" si="1175"/>
        <v>19.401757465027988</v>
      </c>
      <c r="J5068" s="237">
        <f t="shared" si="1180"/>
        <v>9.4017574650279876</v>
      </c>
      <c r="K5068" s="237">
        <f t="shared" si="1176"/>
        <v>973.48318080777938</v>
      </c>
      <c r="L5068" s="237">
        <f t="shared" si="1181"/>
        <v>471.79899311003447</v>
      </c>
      <c r="M5068" s="236">
        <f t="shared" si="1177"/>
        <v>6.9142937285400485</v>
      </c>
      <c r="N5068" s="236">
        <f t="shared" si="1178"/>
        <v>3.6141732765990855</v>
      </c>
      <c r="O5068" s="236">
        <f t="shared" si="1182"/>
        <v>3.1748295076688997</v>
      </c>
      <c r="P5068" s="236" t="str">
        <f t="shared" si="1183"/>
        <v>CLAY</v>
      </c>
      <c r="Q5068" s="236">
        <f t="shared" si="1179"/>
        <v>271.84640159935174</v>
      </c>
      <c r="R5068" s="238">
        <v>35</v>
      </c>
      <c r="S5068" s="236">
        <f t="shared" si="1184"/>
        <v>2.8030109215987262</v>
      </c>
      <c r="T5068" s="236" t="e">
        <f t="shared" si="1170"/>
        <v>#N/A</v>
      </c>
    </row>
    <row r="5069" spans="1:20" x14ac:dyDescent="0.2">
      <c r="A5069" s="53">
        <f t="shared" si="1171"/>
        <v>5057</v>
      </c>
      <c r="B5069" s="239">
        <v>50.191000000000003</v>
      </c>
      <c r="C5069" s="3">
        <f t="shared" si="1172"/>
        <v>50.184000000000005</v>
      </c>
      <c r="D5069" s="239">
        <v>4.0025000000000004</v>
      </c>
      <c r="E5069" s="239">
        <v>0.13120000000000001</v>
      </c>
      <c r="F5069" s="239">
        <v>1.1397999999999999</v>
      </c>
      <c r="G5069">
        <f t="shared" si="1173"/>
        <v>4.2304600000000008</v>
      </c>
      <c r="H5069" s="235">
        <f t="shared" si="1174"/>
        <v>3.1013175872127379</v>
      </c>
      <c r="I5069" s="236">
        <f t="shared" si="1175"/>
        <v>19.526613242733433</v>
      </c>
      <c r="J5069" s="237">
        <f t="shared" si="1180"/>
        <v>9.5266132427334327</v>
      </c>
      <c r="K5069" s="237">
        <f t="shared" si="1176"/>
        <v>979.92355897333471</v>
      </c>
      <c r="L5069" s="237">
        <f t="shared" si="1181"/>
        <v>478.15024526603372</v>
      </c>
      <c r="M5069" s="236">
        <f t="shared" si="1177"/>
        <v>6.7981486430444669</v>
      </c>
      <c r="N5069" s="236">
        <f t="shared" si="1178"/>
        <v>4.0362568573007946</v>
      </c>
      <c r="O5069" s="236">
        <f t="shared" si="1182"/>
        <v>3.207987159095091</v>
      </c>
      <c r="P5069" s="236" t="str">
        <f t="shared" si="1183"/>
        <v>CLAY</v>
      </c>
      <c r="Q5069" s="236">
        <f t="shared" si="1179"/>
        <v>270.87803675222216</v>
      </c>
      <c r="R5069" s="238">
        <v>35</v>
      </c>
      <c r="S5069" s="236">
        <f t="shared" si="1184"/>
        <v>2.7442794218556319</v>
      </c>
      <c r="T5069" s="236" t="e">
        <f t="shared" ref="T5069:T5132" si="1185">IF(P5069="SAND",17.6+(11*LOG(M5069)),#N/A)</f>
        <v>#N/A</v>
      </c>
    </row>
    <row r="5070" spans="1:20" x14ac:dyDescent="0.2">
      <c r="A5070" s="53">
        <f t="shared" ref="A5070:A5133" si="1186">$A5069+1</f>
        <v>5058</v>
      </c>
      <c r="B5070" s="239">
        <v>50.201999999999998</v>
      </c>
      <c r="C5070" s="3">
        <f t="shared" ref="C5070:C5133" si="1187">MAX($B5070 - $B$13, 0.001)</f>
        <v>50.195</v>
      </c>
      <c r="D5070" s="239">
        <v>3.9668000000000001</v>
      </c>
      <c r="E5070" s="239">
        <v>0.14349999999999999</v>
      </c>
      <c r="F5070" s="239">
        <v>1.1903999999999999</v>
      </c>
      <c r="G5070">
        <f t="shared" si="1173"/>
        <v>4.2048800000000002</v>
      </c>
      <c r="H5070" s="235">
        <f t="shared" si="1174"/>
        <v>3.4127014326211444</v>
      </c>
      <c r="I5070" s="236">
        <f t="shared" si="1175"/>
        <v>19.629321432939424</v>
      </c>
      <c r="J5070" s="237">
        <f t="shared" si="1180"/>
        <v>9.6293214329394239</v>
      </c>
      <c r="K5070" s="237">
        <f t="shared" si="1176"/>
        <v>985.2937893263944</v>
      </c>
      <c r="L5070" s="237">
        <f t="shared" si="1181"/>
        <v>483.41119457642492</v>
      </c>
      <c r="M5070" s="236">
        <f t="shared" si="1177"/>
        <v>6.6601399528918135</v>
      </c>
      <c r="N5070" s="236">
        <f t="shared" si="1178"/>
        <v>4.4570945025254272</v>
      </c>
      <c r="O5070" s="236">
        <f t="shared" si="1182"/>
        <v>3.2399699289034043</v>
      </c>
      <c r="P5070" s="236" t="str">
        <f t="shared" si="1183"/>
        <v>CLAY</v>
      </c>
      <c r="Q5070" s="236">
        <f t="shared" si="1179"/>
        <v>268.29885088946713</v>
      </c>
      <c r="R5070" s="238">
        <v>35</v>
      </c>
      <c r="S5070" s="236">
        <f t="shared" si="1184"/>
        <v>2.6748177889006945</v>
      </c>
      <c r="T5070" s="236" t="e">
        <f t="shared" si="1185"/>
        <v>#N/A</v>
      </c>
    </row>
    <row r="5071" spans="1:20" x14ac:dyDescent="0.2">
      <c r="A5071" s="53">
        <f t="shared" si="1186"/>
        <v>5059</v>
      </c>
      <c r="B5071" s="239">
        <v>50.210999999999999</v>
      </c>
      <c r="C5071" s="3">
        <f t="shared" si="1187"/>
        <v>50.204000000000001</v>
      </c>
      <c r="D5071" s="239">
        <v>3.8997999999999999</v>
      </c>
      <c r="E5071" s="239">
        <v>0.14269999999999999</v>
      </c>
      <c r="F5071" s="239">
        <v>1.1373</v>
      </c>
      <c r="G5071">
        <f t="shared" ref="G5071:G5134" si="1188">$D5071+($F5071*(1-$P$8))</f>
        <v>4.1272599999999997</v>
      </c>
      <c r="H5071" s="235">
        <f t="shared" ref="H5071:H5134" si="1189">($E5071/$G5071)*100</f>
        <v>3.4574996486773304</v>
      </c>
      <c r="I5071" s="236">
        <f t="shared" ref="I5071:I5134" si="1190">((0.27*(LOG($H5071)))+(0.36*(LOG(($G5071*1000)/101)))+1.236)*10</f>
        <v>19.615483427408488</v>
      </c>
      <c r="J5071" s="237">
        <f t="shared" si="1180"/>
        <v>9.6154834274084884</v>
      </c>
      <c r="K5071" s="237">
        <f t="shared" ref="K5071:K5134" si="1191">$I5071*$C5071</f>
        <v>984.7757299896158</v>
      </c>
      <c r="L5071" s="237">
        <f t="shared" si="1181"/>
        <v>482.80303837360759</v>
      </c>
      <c r="M5071" s="236">
        <f t="shared" ref="M5071:M5134" si="1192">(($G5071*1000)-$K5071)/$L5071</f>
        <v>6.5088328370846629</v>
      </c>
      <c r="N5071" s="236">
        <f t="shared" ref="N5071:N5134" si="1193">(($E5071*1000)/(($G5071*1000)-$K5071))*100</f>
        <v>4.5409932950763334</v>
      </c>
      <c r="O5071" s="236">
        <f t="shared" si="1182"/>
        <v>3.2527943430373831</v>
      </c>
      <c r="P5071" s="236" t="str">
        <f t="shared" si="1183"/>
        <v>CLAY</v>
      </c>
      <c r="Q5071" s="236">
        <f t="shared" ref="Q5071:Q5134" si="1194">IF(P5071="CLAY",($G5071*1000 -$K5071)/$L$8,#N/A)</f>
        <v>261.87368916753195</v>
      </c>
      <c r="R5071" s="238">
        <v>35</v>
      </c>
      <c r="S5071" s="236">
        <f t="shared" si="1184"/>
        <v>2.5990755638556471</v>
      </c>
      <c r="T5071" s="236" t="e">
        <f t="shared" si="1185"/>
        <v>#N/A</v>
      </c>
    </row>
    <row r="5072" spans="1:20" x14ac:dyDescent="0.2">
      <c r="A5072" s="53">
        <f t="shared" si="1186"/>
        <v>5060</v>
      </c>
      <c r="B5072" s="239">
        <v>50.222000000000001</v>
      </c>
      <c r="C5072" s="3">
        <f t="shared" si="1187"/>
        <v>50.215000000000003</v>
      </c>
      <c r="D5072" s="239">
        <v>3.7585999999999999</v>
      </c>
      <c r="E5072" s="239">
        <v>0.1411</v>
      </c>
      <c r="F5072" s="239">
        <v>1.0430999999999999</v>
      </c>
      <c r="G5072">
        <f t="shared" si="1188"/>
        <v>3.9672199999999997</v>
      </c>
      <c r="H5072" s="235">
        <f t="shared" si="1189"/>
        <v>3.5566467198693297</v>
      </c>
      <c r="I5072" s="236">
        <f t="shared" si="1190"/>
        <v>19.586803647752138</v>
      </c>
      <c r="J5072" s="237">
        <f t="shared" ref="J5072:J5135" si="1195">$I5072-10</f>
        <v>9.5868036477521379</v>
      </c>
      <c r="K5072" s="237">
        <f t="shared" si="1191"/>
        <v>983.55134517187366</v>
      </c>
      <c r="L5072" s="237">
        <f t="shared" ref="L5072:L5135" si="1196">$J5072*$B5072</f>
        <v>481.46845279740791</v>
      </c>
      <c r="M5072" s="236">
        <f t="shared" si="1192"/>
        <v>6.1970179717747627</v>
      </c>
      <c r="N5072" s="236">
        <f t="shared" si="1193"/>
        <v>4.7290773984461776</v>
      </c>
      <c r="O5072" s="236">
        <f t="shared" ref="O5072:O5135" si="1197">((3.47-LOG($M5072))^2+(LOG($N5072)+1.22)^2)^0.5</f>
        <v>3.2803784664900957</v>
      </c>
      <c r="P5072" s="236" t="str">
        <f t="shared" ref="P5072:P5135" si="1198">IF(O5072&lt;2.6,"SAND","CLAY")</f>
        <v>CLAY</v>
      </c>
      <c r="Q5072" s="236">
        <f t="shared" si="1194"/>
        <v>248.63905456901048</v>
      </c>
      <c r="R5072" s="238">
        <v>35</v>
      </c>
      <c r="S5072" s="236">
        <f t="shared" ref="S5072:S5135" si="1199">IF(P5072="SAND",#N/A,0.25*($M5072)^1.25)</f>
        <v>2.4443784891472147</v>
      </c>
      <c r="T5072" s="236" t="e">
        <f t="shared" si="1185"/>
        <v>#N/A</v>
      </c>
    </row>
    <row r="5073" spans="1:20" x14ac:dyDescent="0.2">
      <c r="A5073" s="53">
        <f t="shared" si="1186"/>
        <v>5061</v>
      </c>
      <c r="B5073" s="239">
        <v>50.231000000000002</v>
      </c>
      <c r="C5073" s="3">
        <f t="shared" si="1187"/>
        <v>50.224000000000004</v>
      </c>
      <c r="D5073" s="239">
        <v>3.6677</v>
      </c>
      <c r="E5073" s="239">
        <v>0.1447</v>
      </c>
      <c r="F5073" s="239">
        <v>1.0782</v>
      </c>
      <c r="G5073">
        <f t="shared" si="1188"/>
        <v>3.88334</v>
      </c>
      <c r="H5073" s="235">
        <f t="shared" si="1189"/>
        <v>3.7261738606457326</v>
      </c>
      <c r="I5073" s="236">
        <f t="shared" si="1190"/>
        <v>19.607992962994384</v>
      </c>
      <c r="J5073" s="237">
        <f t="shared" si="1195"/>
        <v>9.6079929629943841</v>
      </c>
      <c r="K5073" s="237">
        <f t="shared" si="1191"/>
        <v>984.79183857343003</v>
      </c>
      <c r="L5073" s="237">
        <f t="shared" si="1196"/>
        <v>482.61909452417092</v>
      </c>
      <c r="M5073" s="236">
        <f t="shared" si="1192"/>
        <v>6.0058712850645462</v>
      </c>
      <c r="N5073" s="236">
        <f t="shared" si="1193"/>
        <v>4.992154414601254</v>
      </c>
      <c r="O5073" s="236">
        <f t="shared" si="1197"/>
        <v>3.3050857671703158</v>
      </c>
      <c r="P5073" s="236" t="str">
        <f t="shared" si="1198"/>
        <v>CLAY</v>
      </c>
      <c r="Q5073" s="236">
        <f t="shared" si="1194"/>
        <v>241.54568011888082</v>
      </c>
      <c r="R5073" s="238">
        <v>35</v>
      </c>
      <c r="S5073" s="236">
        <f t="shared" si="1199"/>
        <v>2.3504988018087056</v>
      </c>
      <c r="T5073" s="236" t="e">
        <f t="shared" si="1185"/>
        <v>#N/A</v>
      </c>
    </row>
    <row r="5074" spans="1:20" x14ac:dyDescent="0.2">
      <c r="A5074" s="53">
        <f t="shared" si="1186"/>
        <v>5062</v>
      </c>
      <c r="B5074" s="239">
        <v>50.24</v>
      </c>
      <c r="C5074" s="3">
        <f t="shared" si="1187"/>
        <v>50.233000000000004</v>
      </c>
      <c r="D5074" s="239">
        <v>3.5733000000000001</v>
      </c>
      <c r="E5074" s="239">
        <v>0.1545</v>
      </c>
      <c r="F5074" s="239">
        <v>1.1666000000000001</v>
      </c>
      <c r="G5074">
        <f t="shared" si="1188"/>
        <v>3.8066200000000001</v>
      </c>
      <c r="H5074" s="235">
        <f t="shared" si="1189"/>
        <v>4.05871875837357</v>
      </c>
      <c r="I5074" s="236">
        <f t="shared" si="1190"/>
        <v>19.677035533088137</v>
      </c>
      <c r="J5074" s="237">
        <f t="shared" si="1195"/>
        <v>9.6770355330881372</v>
      </c>
      <c r="K5074" s="237">
        <f t="shared" si="1191"/>
        <v>988.43652593361651</v>
      </c>
      <c r="L5074" s="237">
        <f t="shared" si="1196"/>
        <v>486.17426518234805</v>
      </c>
      <c r="M5074" s="236">
        <f t="shared" si="1192"/>
        <v>5.796652920346113</v>
      </c>
      <c r="N5074" s="236">
        <f t="shared" si="1193"/>
        <v>5.4822548432970013</v>
      </c>
      <c r="O5074" s="236">
        <f t="shared" si="1197"/>
        <v>3.3413186571515356</v>
      </c>
      <c r="P5074" s="236" t="str">
        <f t="shared" si="1198"/>
        <v>CLAY</v>
      </c>
      <c r="Q5074" s="236">
        <f t="shared" si="1194"/>
        <v>234.84862283886528</v>
      </c>
      <c r="R5074" s="238">
        <v>35</v>
      </c>
      <c r="S5074" s="236">
        <f t="shared" si="1199"/>
        <v>2.2485970181177435</v>
      </c>
      <c r="T5074" s="236" t="e">
        <f t="shared" si="1185"/>
        <v>#N/A</v>
      </c>
    </row>
    <row r="5075" spans="1:20" x14ac:dyDescent="0.2">
      <c r="A5075" s="53">
        <f t="shared" si="1186"/>
        <v>5063</v>
      </c>
      <c r="B5075" s="239">
        <v>50.250999999999998</v>
      </c>
      <c r="C5075" s="3">
        <f t="shared" si="1187"/>
        <v>50.244</v>
      </c>
      <c r="D5075" s="239">
        <v>3.6549</v>
      </c>
      <c r="E5075" s="239">
        <v>0.1648</v>
      </c>
      <c r="F5075" s="239">
        <v>1.2708999999999999</v>
      </c>
      <c r="G5075">
        <f t="shared" si="1188"/>
        <v>3.9090799999999999</v>
      </c>
      <c r="H5075" s="235">
        <f t="shared" si="1189"/>
        <v>4.2158257185834005</v>
      </c>
      <c r="I5075" s="236">
        <f t="shared" si="1190"/>
        <v>19.76309461684901</v>
      </c>
      <c r="J5075" s="237">
        <f t="shared" si="1195"/>
        <v>9.7630946168490098</v>
      </c>
      <c r="K5075" s="237">
        <f t="shared" si="1191"/>
        <v>992.97692592896169</v>
      </c>
      <c r="L5075" s="237">
        <f t="shared" si="1196"/>
        <v>490.60526759127958</v>
      </c>
      <c r="M5075" s="236">
        <f t="shared" si="1192"/>
        <v>5.9438886345191611</v>
      </c>
      <c r="N5075" s="236">
        <f t="shared" si="1193"/>
        <v>5.6513777398797584</v>
      </c>
      <c r="O5075" s="236">
        <f t="shared" si="1197"/>
        <v>3.3402735985521721</v>
      </c>
      <c r="P5075" s="236" t="str">
        <f t="shared" si="1198"/>
        <v>CLAY</v>
      </c>
      <c r="Q5075" s="236">
        <f t="shared" si="1194"/>
        <v>243.00858950591987</v>
      </c>
      <c r="R5075" s="238">
        <v>35</v>
      </c>
      <c r="S5075" s="236">
        <f t="shared" si="1199"/>
        <v>2.3202155786753749</v>
      </c>
      <c r="T5075" s="236" t="e">
        <f t="shared" si="1185"/>
        <v>#N/A</v>
      </c>
    </row>
    <row r="5076" spans="1:20" x14ac:dyDescent="0.2">
      <c r="A5076" s="53">
        <f t="shared" si="1186"/>
        <v>5064</v>
      </c>
      <c r="B5076" s="239">
        <v>50.26</v>
      </c>
      <c r="C5076" s="3">
        <f t="shared" si="1187"/>
        <v>50.253</v>
      </c>
      <c r="D5076" s="239">
        <v>3.8151000000000002</v>
      </c>
      <c r="E5076" s="239">
        <v>0.1774</v>
      </c>
      <c r="F5076" s="239">
        <v>1.3623000000000001</v>
      </c>
      <c r="G5076">
        <f t="shared" si="1188"/>
        <v>4.0875599999999999</v>
      </c>
      <c r="H5076" s="235">
        <f t="shared" si="1189"/>
        <v>4.3399974556948404</v>
      </c>
      <c r="I5076" s="236">
        <f t="shared" si="1190"/>
        <v>19.866935542748681</v>
      </c>
      <c r="J5076" s="237">
        <f t="shared" si="1195"/>
        <v>9.8669355427486813</v>
      </c>
      <c r="K5076" s="237">
        <f t="shared" si="1191"/>
        <v>998.37311182974952</v>
      </c>
      <c r="L5076" s="237">
        <f t="shared" si="1196"/>
        <v>495.91218037854873</v>
      </c>
      <c r="M5076" s="236">
        <f t="shared" si="1192"/>
        <v>6.2293023047188631</v>
      </c>
      <c r="N5076" s="236">
        <f t="shared" si="1193"/>
        <v>5.7426114515549891</v>
      </c>
      <c r="O5076" s="236">
        <f t="shared" si="1197"/>
        <v>3.3279871740673612</v>
      </c>
      <c r="P5076" s="236" t="str">
        <f t="shared" si="1198"/>
        <v>CLAY</v>
      </c>
      <c r="Q5076" s="236">
        <f t="shared" si="1194"/>
        <v>257.43224068085419</v>
      </c>
      <c r="R5076" s="238">
        <v>35</v>
      </c>
      <c r="S5076" s="236">
        <f t="shared" si="1199"/>
        <v>2.4603068059303368</v>
      </c>
      <c r="T5076" s="236" t="e">
        <f t="shared" si="1185"/>
        <v>#N/A</v>
      </c>
    </row>
    <row r="5077" spans="1:20" x14ac:dyDescent="0.2">
      <c r="A5077" s="53">
        <f t="shared" si="1186"/>
        <v>5065</v>
      </c>
      <c r="B5077" s="239">
        <v>50.27</v>
      </c>
      <c r="C5077" s="3">
        <f t="shared" si="1187"/>
        <v>50.263000000000005</v>
      </c>
      <c r="D5077" s="239">
        <v>4.0171000000000001</v>
      </c>
      <c r="E5077" s="239">
        <v>0.18629999999999999</v>
      </c>
      <c r="F5077" s="239">
        <v>1.4633</v>
      </c>
      <c r="G5077">
        <f t="shared" si="1188"/>
        <v>4.3097599999999998</v>
      </c>
      <c r="H5077" s="235">
        <f t="shared" si="1189"/>
        <v>4.3227465102465104</v>
      </c>
      <c r="I5077" s="236">
        <f t="shared" si="1190"/>
        <v>19.945025540034703</v>
      </c>
      <c r="J5077" s="237">
        <f t="shared" si="1195"/>
        <v>9.9450255400347025</v>
      </c>
      <c r="K5077" s="237">
        <f t="shared" si="1191"/>
        <v>1002.4968187187643</v>
      </c>
      <c r="L5077" s="237">
        <f t="shared" si="1196"/>
        <v>499.93643389754453</v>
      </c>
      <c r="M5077" s="236">
        <f t="shared" si="1192"/>
        <v>6.6153673888049065</v>
      </c>
      <c r="N5077" s="236">
        <f t="shared" si="1193"/>
        <v>5.6330563909893394</v>
      </c>
      <c r="O5077" s="236">
        <f t="shared" si="1197"/>
        <v>3.3020291609166055</v>
      </c>
      <c r="P5077" s="236" t="str">
        <f t="shared" si="1198"/>
        <v>CLAY</v>
      </c>
      <c r="Q5077" s="236">
        <f t="shared" si="1194"/>
        <v>275.60526510676965</v>
      </c>
      <c r="R5077" s="238">
        <v>35</v>
      </c>
      <c r="S5077" s="236">
        <f t="shared" si="1199"/>
        <v>2.6523599937040725</v>
      </c>
      <c r="T5077" s="236" t="e">
        <f t="shared" si="1185"/>
        <v>#N/A</v>
      </c>
    </row>
    <row r="5078" spans="1:20" x14ac:dyDescent="0.2">
      <c r="A5078" s="53">
        <f t="shared" si="1186"/>
        <v>5066</v>
      </c>
      <c r="B5078" s="239">
        <v>50.28</v>
      </c>
      <c r="C5078" s="3">
        <f t="shared" si="1187"/>
        <v>50.273000000000003</v>
      </c>
      <c r="D5078" s="239">
        <v>4.3102</v>
      </c>
      <c r="E5078" s="239">
        <v>0.18060000000000001</v>
      </c>
      <c r="F5078" s="239">
        <v>1.4249000000000001</v>
      </c>
      <c r="G5078">
        <f t="shared" si="1188"/>
        <v>4.59518</v>
      </c>
      <c r="H5078" s="235">
        <f t="shared" si="1189"/>
        <v>3.930205127981929</v>
      </c>
      <c r="I5078" s="236">
        <f t="shared" si="1190"/>
        <v>19.933653243733225</v>
      </c>
      <c r="J5078" s="237">
        <f t="shared" si="1195"/>
        <v>9.9336532437332252</v>
      </c>
      <c r="K5078" s="237">
        <f t="shared" si="1191"/>
        <v>1002.1245495222005</v>
      </c>
      <c r="L5078" s="237">
        <f t="shared" si="1196"/>
        <v>499.46408509490658</v>
      </c>
      <c r="M5078" s="236">
        <f t="shared" si="1192"/>
        <v>7.1938214532383418</v>
      </c>
      <c r="N5078" s="236">
        <f t="shared" si="1193"/>
        <v>5.0263627291358404</v>
      </c>
      <c r="O5078" s="236">
        <f t="shared" si="1197"/>
        <v>3.2433310210021205</v>
      </c>
      <c r="P5078" s="236" t="str">
        <f t="shared" si="1198"/>
        <v>CLAY</v>
      </c>
      <c r="Q5078" s="236">
        <f t="shared" si="1194"/>
        <v>299.42128753981666</v>
      </c>
      <c r="R5078" s="238">
        <v>35</v>
      </c>
      <c r="S5078" s="236">
        <f t="shared" si="1199"/>
        <v>2.9453680874187786</v>
      </c>
      <c r="T5078" s="236" t="e">
        <f t="shared" si="1185"/>
        <v>#N/A</v>
      </c>
    </row>
    <row r="5079" spans="1:20" x14ac:dyDescent="0.2">
      <c r="A5079" s="53">
        <f t="shared" si="1186"/>
        <v>5067</v>
      </c>
      <c r="B5079" s="239">
        <v>50.289000000000001</v>
      </c>
      <c r="C5079" s="3">
        <f t="shared" si="1187"/>
        <v>50.282000000000004</v>
      </c>
      <c r="D5079" s="239">
        <v>4.7458</v>
      </c>
      <c r="E5079" s="239">
        <v>0.16830000000000001</v>
      </c>
      <c r="F5079" s="239">
        <v>1.2945</v>
      </c>
      <c r="G5079">
        <f t="shared" si="1188"/>
        <v>5.0046999999999997</v>
      </c>
      <c r="H5079" s="235">
        <f t="shared" si="1189"/>
        <v>3.3628389314044798</v>
      </c>
      <c r="I5079" s="236">
        <f t="shared" si="1190"/>
        <v>19.884310411975285</v>
      </c>
      <c r="J5079" s="237">
        <f t="shared" si="1195"/>
        <v>9.8843104119752851</v>
      </c>
      <c r="K5079" s="237">
        <f t="shared" si="1191"/>
        <v>999.8228961349414</v>
      </c>
      <c r="L5079" s="237">
        <f t="shared" si="1196"/>
        <v>497.07208630782515</v>
      </c>
      <c r="M5079" s="236">
        <f t="shared" si="1192"/>
        <v>8.0569342237916999</v>
      </c>
      <c r="N5079" s="236">
        <f t="shared" si="1193"/>
        <v>4.2023761437667018</v>
      </c>
      <c r="O5079" s="236">
        <f t="shared" si="1197"/>
        <v>3.1577996659710439</v>
      </c>
      <c r="P5079" s="236" t="str">
        <f t="shared" si="1198"/>
        <v>CLAY</v>
      </c>
      <c r="Q5079" s="236">
        <f t="shared" si="1194"/>
        <v>333.73975865542155</v>
      </c>
      <c r="R5079" s="238">
        <v>35</v>
      </c>
      <c r="S5079" s="236">
        <f t="shared" si="1199"/>
        <v>3.3935345980878373</v>
      </c>
      <c r="T5079" s="236" t="e">
        <f t="shared" si="1185"/>
        <v>#N/A</v>
      </c>
    </row>
    <row r="5080" spans="1:20" x14ac:dyDescent="0.2">
      <c r="A5080" s="53">
        <f t="shared" si="1186"/>
        <v>5068</v>
      </c>
      <c r="B5080" s="239">
        <v>50.3</v>
      </c>
      <c r="C5080" s="3">
        <f t="shared" si="1187"/>
        <v>50.292999999999999</v>
      </c>
      <c r="D5080" s="239">
        <v>5.1910999999999996</v>
      </c>
      <c r="E5080" s="239">
        <v>0.1588</v>
      </c>
      <c r="F5080" s="239">
        <v>1.2806999999999999</v>
      </c>
      <c r="G5080">
        <f t="shared" si="1188"/>
        <v>5.4472399999999999</v>
      </c>
      <c r="H5080" s="235">
        <f t="shared" si="1189"/>
        <v>2.9152378085048576</v>
      </c>
      <c r="I5080" s="236">
        <f t="shared" si="1190"/>
        <v>19.849298258479912</v>
      </c>
      <c r="J5080" s="237">
        <f t="shared" si="1195"/>
        <v>9.8492982584799122</v>
      </c>
      <c r="K5080" s="237">
        <f t="shared" si="1191"/>
        <v>998.28075731373019</v>
      </c>
      <c r="L5080" s="237">
        <f t="shared" si="1196"/>
        <v>495.41970240153955</v>
      </c>
      <c r="M5080" s="236">
        <f t="shared" si="1192"/>
        <v>8.9801823002194023</v>
      </c>
      <c r="N5080" s="236">
        <f t="shared" si="1193"/>
        <v>3.5693741240955266</v>
      </c>
      <c r="O5080" s="236">
        <f t="shared" si="1197"/>
        <v>3.078300873983657</v>
      </c>
      <c r="P5080" s="236" t="str">
        <f t="shared" si="1198"/>
        <v>CLAY</v>
      </c>
      <c r="Q5080" s="236">
        <f t="shared" si="1194"/>
        <v>370.74660355718908</v>
      </c>
      <c r="R5080" s="238">
        <v>35</v>
      </c>
      <c r="S5080" s="236">
        <f t="shared" si="1199"/>
        <v>3.8863906264619583</v>
      </c>
      <c r="T5080" s="236" t="e">
        <f t="shared" si="1185"/>
        <v>#N/A</v>
      </c>
    </row>
    <row r="5081" spans="1:20" x14ac:dyDescent="0.2">
      <c r="A5081" s="53">
        <f t="shared" si="1186"/>
        <v>5069</v>
      </c>
      <c r="B5081" s="239">
        <v>50.308999999999997</v>
      </c>
      <c r="C5081" s="3">
        <f t="shared" si="1187"/>
        <v>50.302</v>
      </c>
      <c r="D5081" s="239">
        <v>5.4682000000000004</v>
      </c>
      <c r="E5081" s="239">
        <v>0.14729999999999999</v>
      </c>
      <c r="F5081" s="239">
        <v>1.2545999999999999</v>
      </c>
      <c r="G5081">
        <f t="shared" si="1188"/>
        <v>5.7191200000000002</v>
      </c>
      <c r="H5081" s="235">
        <f t="shared" si="1189"/>
        <v>2.5755710668774214</v>
      </c>
      <c r="I5081" s="236">
        <f t="shared" si="1190"/>
        <v>19.780186759063106</v>
      </c>
      <c r="J5081" s="237">
        <f t="shared" si="1195"/>
        <v>9.7801867590631062</v>
      </c>
      <c r="K5081" s="237">
        <f t="shared" si="1191"/>
        <v>994.9829543543924</v>
      </c>
      <c r="L5081" s="237">
        <f t="shared" si="1196"/>
        <v>492.03141566170581</v>
      </c>
      <c r="M5081" s="236">
        <f t="shared" si="1192"/>
        <v>9.6012914933335658</v>
      </c>
      <c r="N5081" s="236">
        <f t="shared" si="1193"/>
        <v>3.1180297814554558</v>
      </c>
      <c r="O5081" s="236">
        <f t="shared" si="1197"/>
        <v>3.0209086857390708</v>
      </c>
      <c r="P5081" s="236" t="str">
        <f t="shared" si="1198"/>
        <v>CLAY</v>
      </c>
      <c r="Q5081" s="236">
        <f t="shared" si="1194"/>
        <v>393.67808713713401</v>
      </c>
      <c r="R5081" s="238">
        <v>35</v>
      </c>
      <c r="S5081" s="236">
        <f t="shared" si="1199"/>
        <v>4.2252467600799326</v>
      </c>
      <c r="T5081" s="236" t="e">
        <f t="shared" si="1185"/>
        <v>#N/A</v>
      </c>
    </row>
    <row r="5082" spans="1:20" x14ac:dyDescent="0.2">
      <c r="A5082" s="53">
        <f t="shared" si="1186"/>
        <v>5070</v>
      </c>
      <c r="B5082" s="239">
        <v>50.32</v>
      </c>
      <c r="C5082" s="3">
        <f t="shared" si="1187"/>
        <v>50.313000000000002</v>
      </c>
      <c r="D5082" s="239">
        <v>5.5007000000000001</v>
      </c>
      <c r="E5082" s="239">
        <v>0.15490000000000001</v>
      </c>
      <c r="F5082" s="239">
        <v>1.036</v>
      </c>
      <c r="G5082">
        <f t="shared" si="1188"/>
        <v>5.7079000000000004</v>
      </c>
      <c r="H5082" s="235">
        <f t="shared" si="1189"/>
        <v>2.7137826521137369</v>
      </c>
      <c r="I5082" s="236">
        <f t="shared" si="1190"/>
        <v>19.838410602600177</v>
      </c>
      <c r="J5082" s="237">
        <f t="shared" si="1195"/>
        <v>9.8384106026001774</v>
      </c>
      <c r="K5082" s="237">
        <f t="shared" si="1191"/>
        <v>998.12995264862275</v>
      </c>
      <c r="L5082" s="237">
        <f t="shared" si="1196"/>
        <v>495.06882152284095</v>
      </c>
      <c r="M5082" s="236">
        <f t="shared" si="1192"/>
        <v>9.5133642891589041</v>
      </c>
      <c r="N5082" s="236">
        <f t="shared" si="1193"/>
        <v>3.2889079178528209</v>
      </c>
      <c r="O5082" s="236">
        <f t="shared" si="1197"/>
        <v>3.037391558548026</v>
      </c>
      <c r="P5082" s="236" t="str">
        <f t="shared" si="1198"/>
        <v>CLAY</v>
      </c>
      <c r="Q5082" s="236">
        <f t="shared" si="1194"/>
        <v>392.4808372792815</v>
      </c>
      <c r="R5082" s="238">
        <v>35</v>
      </c>
      <c r="S5082" s="236">
        <f t="shared" si="1199"/>
        <v>4.1769345260818209</v>
      </c>
      <c r="T5082" s="236" t="e">
        <f t="shared" si="1185"/>
        <v>#N/A</v>
      </c>
    </row>
    <row r="5083" spans="1:20" x14ac:dyDescent="0.2">
      <c r="A5083" s="53">
        <f t="shared" si="1186"/>
        <v>5071</v>
      </c>
      <c r="B5083" s="239">
        <v>50.329000000000001</v>
      </c>
      <c r="C5083" s="3">
        <f t="shared" si="1187"/>
        <v>50.322000000000003</v>
      </c>
      <c r="D5083" s="239">
        <v>5.4687999999999999</v>
      </c>
      <c r="E5083" s="239">
        <v>0.153</v>
      </c>
      <c r="F5083" s="239">
        <v>0.82640000000000002</v>
      </c>
      <c r="G5083">
        <f t="shared" si="1188"/>
        <v>5.63408</v>
      </c>
      <c r="H5083" s="235">
        <f t="shared" si="1189"/>
        <v>2.7156163916735294</v>
      </c>
      <c r="I5083" s="236">
        <f t="shared" si="1190"/>
        <v>19.818850626024602</v>
      </c>
      <c r="J5083" s="237">
        <f t="shared" si="1195"/>
        <v>9.8188506260246022</v>
      </c>
      <c r="K5083" s="237">
        <f t="shared" si="1191"/>
        <v>997.32420120281006</v>
      </c>
      <c r="L5083" s="237">
        <f t="shared" si="1196"/>
        <v>494.17293315719223</v>
      </c>
      <c r="M5083" s="236">
        <f t="shared" si="1192"/>
        <v>9.3828607106700375</v>
      </c>
      <c r="N5083" s="236">
        <f t="shared" si="1193"/>
        <v>3.299720896228552</v>
      </c>
      <c r="O5083" s="236">
        <f t="shared" si="1197"/>
        <v>3.0431286707446379</v>
      </c>
      <c r="P5083" s="236" t="str">
        <f t="shared" si="1198"/>
        <v>CLAY</v>
      </c>
      <c r="Q5083" s="236">
        <f t="shared" si="1194"/>
        <v>386.39631656643246</v>
      </c>
      <c r="R5083" s="238">
        <v>35</v>
      </c>
      <c r="S5083" s="236">
        <f t="shared" si="1199"/>
        <v>4.1054341940197503</v>
      </c>
      <c r="T5083" s="236" t="e">
        <f t="shared" si="1185"/>
        <v>#N/A</v>
      </c>
    </row>
    <row r="5084" spans="1:20" x14ac:dyDescent="0.2">
      <c r="A5084" s="53">
        <f t="shared" si="1186"/>
        <v>5072</v>
      </c>
      <c r="B5084" s="239">
        <v>50.338999999999999</v>
      </c>
      <c r="C5084" s="3">
        <f t="shared" si="1187"/>
        <v>50.332000000000001</v>
      </c>
      <c r="D5084" s="239">
        <v>5.3951000000000002</v>
      </c>
      <c r="E5084" s="239">
        <v>0.1492</v>
      </c>
      <c r="F5084" s="239">
        <v>0.8226</v>
      </c>
      <c r="G5084">
        <f t="shared" si="1188"/>
        <v>5.5596199999999998</v>
      </c>
      <c r="H5084" s="235">
        <f t="shared" si="1189"/>
        <v>2.6836366514258172</v>
      </c>
      <c r="I5084" s="236">
        <f t="shared" si="1190"/>
        <v>19.784159474565101</v>
      </c>
      <c r="J5084" s="237">
        <f t="shared" si="1195"/>
        <v>9.7841594745651008</v>
      </c>
      <c r="K5084" s="237">
        <f t="shared" si="1191"/>
        <v>995.7763146738107</v>
      </c>
      <c r="L5084" s="237">
        <f t="shared" si="1196"/>
        <v>492.52480379013258</v>
      </c>
      <c r="M5084" s="236">
        <f t="shared" si="1192"/>
        <v>9.2662210110150447</v>
      </c>
      <c r="N5084" s="236">
        <f t="shared" si="1193"/>
        <v>3.2691741936673337</v>
      </c>
      <c r="O5084" s="236">
        <f t="shared" si="1197"/>
        <v>3.0452868029463005</v>
      </c>
      <c r="P5084" s="236" t="str">
        <f t="shared" si="1198"/>
        <v>CLAY</v>
      </c>
      <c r="Q5084" s="236">
        <f t="shared" si="1194"/>
        <v>380.32030711051578</v>
      </c>
      <c r="R5084" s="238">
        <v>35</v>
      </c>
      <c r="S5084" s="236">
        <f t="shared" si="1199"/>
        <v>4.0417395745210394</v>
      </c>
      <c r="T5084" s="236" t="e">
        <f t="shared" si="1185"/>
        <v>#N/A</v>
      </c>
    </row>
    <row r="5085" spans="1:20" x14ac:dyDescent="0.2">
      <c r="A5085" s="53">
        <f t="shared" si="1186"/>
        <v>5073</v>
      </c>
      <c r="B5085" s="239">
        <v>50.348999999999997</v>
      </c>
      <c r="C5085" s="3">
        <f t="shared" si="1187"/>
        <v>50.341999999999999</v>
      </c>
      <c r="D5085" s="239">
        <v>5.4389000000000003</v>
      </c>
      <c r="E5085" s="239">
        <v>0.1464</v>
      </c>
      <c r="F5085" s="239">
        <v>0.82869999999999999</v>
      </c>
      <c r="G5085">
        <f t="shared" si="1188"/>
        <v>5.6046399999999998</v>
      </c>
      <c r="H5085" s="235">
        <f t="shared" si="1189"/>
        <v>2.6121213851380287</v>
      </c>
      <c r="I5085" s="236">
        <f t="shared" si="1190"/>
        <v>19.765096911341498</v>
      </c>
      <c r="J5085" s="237">
        <f t="shared" si="1195"/>
        <v>9.765096911341498</v>
      </c>
      <c r="K5085" s="237">
        <f t="shared" si="1191"/>
        <v>995.01450871075372</v>
      </c>
      <c r="L5085" s="237">
        <f t="shared" si="1196"/>
        <v>491.66286438913306</v>
      </c>
      <c r="M5085" s="236">
        <f t="shared" si="1192"/>
        <v>9.3755819793640072</v>
      </c>
      <c r="N5085" s="236">
        <f t="shared" si="1193"/>
        <v>3.1759629990907143</v>
      </c>
      <c r="O5085" s="236">
        <f t="shared" si="1197"/>
        <v>3.0339525087824293</v>
      </c>
      <c r="P5085" s="236" t="str">
        <f t="shared" si="1198"/>
        <v>CLAY</v>
      </c>
      <c r="Q5085" s="236">
        <f t="shared" si="1194"/>
        <v>384.1354576074371</v>
      </c>
      <c r="R5085" s="238">
        <v>35</v>
      </c>
      <c r="S5085" s="236">
        <f t="shared" si="1199"/>
        <v>4.1014536044230896</v>
      </c>
      <c r="T5085" s="236" t="e">
        <f t="shared" si="1185"/>
        <v>#N/A</v>
      </c>
    </row>
    <row r="5086" spans="1:20" x14ac:dyDescent="0.2">
      <c r="A5086" s="53">
        <f t="shared" si="1186"/>
        <v>5074</v>
      </c>
      <c r="B5086" s="239">
        <v>50.359000000000002</v>
      </c>
      <c r="C5086" s="3">
        <f t="shared" si="1187"/>
        <v>50.352000000000004</v>
      </c>
      <c r="D5086" s="239">
        <v>5.2483000000000004</v>
      </c>
      <c r="E5086" s="239">
        <v>0.1462</v>
      </c>
      <c r="F5086" s="239">
        <v>0.85550000000000004</v>
      </c>
      <c r="G5086">
        <f t="shared" si="1188"/>
        <v>5.4194000000000004</v>
      </c>
      <c r="H5086" s="235">
        <f t="shared" si="1189"/>
        <v>2.6977156142746428</v>
      </c>
      <c r="I5086" s="236">
        <f t="shared" si="1190"/>
        <v>19.750357046758932</v>
      </c>
      <c r="J5086" s="237">
        <f t="shared" si="1195"/>
        <v>9.750357046758932</v>
      </c>
      <c r="K5086" s="237">
        <f t="shared" si="1191"/>
        <v>994.46997801840587</v>
      </c>
      <c r="L5086" s="237">
        <f t="shared" si="1196"/>
        <v>491.01823051773306</v>
      </c>
      <c r="M5086" s="236">
        <f t="shared" si="1192"/>
        <v>9.0117428375641317</v>
      </c>
      <c r="N5086" s="236">
        <f t="shared" si="1193"/>
        <v>3.304007052625161</v>
      </c>
      <c r="O5086" s="236">
        <f t="shared" si="1197"/>
        <v>3.0578506018071843</v>
      </c>
      <c r="P5086" s="236" t="str">
        <f t="shared" si="1198"/>
        <v>CLAY</v>
      </c>
      <c r="Q5086" s="236">
        <f t="shared" si="1194"/>
        <v>368.74416849846625</v>
      </c>
      <c r="R5086" s="238">
        <v>35</v>
      </c>
      <c r="S5086" s="236">
        <f t="shared" si="1199"/>
        <v>3.9034713506000975</v>
      </c>
      <c r="T5086" s="236" t="e">
        <f t="shared" si="1185"/>
        <v>#N/A</v>
      </c>
    </row>
    <row r="5087" spans="1:20" x14ac:dyDescent="0.2">
      <c r="A5087" s="53">
        <f t="shared" si="1186"/>
        <v>5075</v>
      </c>
      <c r="B5087" s="239">
        <v>50.368000000000002</v>
      </c>
      <c r="C5087" s="3">
        <f t="shared" si="1187"/>
        <v>50.361000000000004</v>
      </c>
      <c r="D5087" s="239">
        <v>5.0720000000000001</v>
      </c>
      <c r="E5087" s="239">
        <v>0.14710000000000001</v>
      </c>
      <c r="F5087" s="239">
        <v>0.84609999999999996</v>
      </c>
      <c r="G5087">
        <f t="shared" si="1188"/>
        <v>5.2412200000000002</v>
      </c>
      <c r="H5087" s="235">
        <f t="shared" si="1189"/>
        <v>2.8065984637164627</v>
      </c>
      <c r="I5087" s="236">
        <f t="shared" si="1190"/>
        <v>19.744486421367661</v>
      </c>
      <c r="J5087" s="237">
        <f t="shared" si="1195"/>
        <v>9.744486421367661</v>
      </c>
      <c r="K5087" s="237">
        <f t="shared" si="1191"/>
        <v>994.35208066649682</v>
      </c>
      <c r="L5087" s="237">
        <f t="shared" si="1196"/>
        <v>490.81029207144638</v>
      </c>
      <c r="M5087" s="236">
        <f t="shared" si="1192"/>
        <v>8.6527686724126287</v>
      </c>
      <c r="N5087" s="236">
        <f t="shared" si="1193"/>
        <v>3.463729100929648</v>
      </c>
      <c r="O5087" s="236">
        <f t="shared" si="1197"/>
        <v>3.0840392543857891</v>
      </c>
      <c r="P5087" s="236" t="str">
        <f t="shared" si="1198"/>
        <v>CLAY</v>
      </c>
      <c r="Q5087" s="236">
        <f t="shared" si="1194"/>
        <v>353.90565994445865</v>
      </c>
      <c r="R5087" s="238">
        <v>35</v>
      </c>
      <c r="S5087" s="236">
        <f t="shared" si="1199"/>
        <v>3.7100851328349913</v>
      </c>
      <c r="T5087" s="236" t="e">
        <f t="shared" si="1185"/>
        <v>#N/A</v>
      </c>
    </row>
    <row r="5088" spans="1:20" x14ac:dyDescent="0.2">
      <c r="A5088" s="53">
        <f t="shared" si="1186"/>
        <v>5076</v>
      </c>
      <c r="B5088" s="239">
        <v>50.378</v>
      </c>
      <c r="C5088" s="3">
        <f t="shared" si="1187"/>
        <v>50.371000000000002</v>
      </c>
      <c r="D5088" s="239">
        <v>5.2281000000000004</v>
      </c>
      <c r="E5088" s="239">
        <v>0.1449</v>
      </c>
      <c r="F5088" s="239">
        <v>0.6542</v>
      </c>
      <c r="G5088">
        <f t="shared" si="1188"/>
        <v>5.3589400000000005</v>
      </c>
      <c r="H5088" s="235">
        <f t="shared" si="1189"/>
        <v>2.7038929340503901</v>
      </c>
      <c r="I5088" s="236">
        <f t="shared" si="1190"/>
        <v>19.735498700298105</v>
      </c>
      <c r="J5088" s="237">
        <f t="shared" si="1195"/>
        <v>9.7354987002981055</v>
      </c>
      <c r="K5088" s="237">
        <f t="shared" si="1191"/>
        <v>994.09680503271591</v>
      </c>
      <c r="L5088" s="237">
        <f t="shared" si="1196"/>
        <v>490.45495352361797</v>
      </c>
      <c r="M5088" s="236">
        <f t="shared" si="1192"/>
        <v>8.899580203255292</v>
      </c>
      <c r="N5088" s="236">
        <f t="shared" si="1193"/>
        <v>3.3197068835616226</v>
      </c>
      <c r="O5088" s="236">
        <f t="shared" si="1197"/>
        <v>3.0634957664928639</v>
      </c>
      <c r="P5088" s="236" t="str">
        <f t="shared" si="1198"/>
        <v>CLAY</v>
      </c>
      <c r="Q5088" s="236">
        <f t="shared" si="1194"/>
        <v>363.73693291394039</v>
      </c>
      <c r="R5088" s="238">
        <v>35</v>
      </c>
      <c r="S5088" s="236">
        <f t="shared" si="1199"/>
        <v>3.8428365284537698</v>
      </c>
      <c r="T5088" s="236" t="e">
        <f t="shared" si="1185"/>
        <v>#N/A</v>
      </c>
    </row>
    <row r="5089" spans="1:20" x14ac:dyDescent="0.2">
      <c r="A5089" s="53">
        <f t="shared" si="1186"/>
        <v>5077</v>
      </c>
      <c r="B5089" s="239">
        <v>50.387999999999998</v>
      </c>
      <c r="C5089" s="3">
        <f t="shared" si="1187"/>
        <v>50.381</v>
      </c>
      <c r="D5089" s="239">
        <v>5.1783000000000001</v>
      </c>
      <c r="E5089" s="239">
        <v>0.14949999999999999</v>
      </c>
      <c r="F5089" s="239">
        <v>0.76590000000000003</v>
      </c>
      <c r="G5089">
        <f t="shared" si="1188"/>
        <v>5.33148</v>
      </c>
      <c r="H5089" s="235">
        <f t="shared" si="1189"/>
        <v>2.804099424550031</v>
      </c>
      <c r="I5089" s="236">
        <f t="shared" si="1190"/>
        <v>19.770137280503949</v>
      </c>
      <c r="J5089" s="237">
        <f t="shared" si="1195"/>
        <v>9.770137280503949</v>
      </c>
      <c r="K5089" s="237">
        <f t="shared" si="1191"/>
        <v>996.03928632906945</v>
      </c>
      <c r="L5089" s="237">
        <f t="shared" si="1196"/>
        <v>492.29767729003299</v>
      </c>
      <c r="M5089" s="236">
        <f t="shared" si="1192"/>
        <v>8.8065431011910764</v>
      </c>
      <c r="N5089" s="236">
        <f t="shared" si="1193"/>
        <v>3.4483230165870369</v>
      </c>
      <c r="O5089" s="236">
        <f t="shared" si="1197"/>
        <v>3.0766529075993119</v>
      </c>
      <c r="P5089" s="236" t="str">
        <f t="shared" si="1198"/>
        <v>CLAY</v>
      </c>
      <c r="Q5089" s="236">
        <f t="shared" si="1194"/>
        <v>361.28672613924419</v>
      </c>
      <c r="R5089" s="238">
        <v>35</v>
      </c>
      <c r="S5089" s="236">
        <f t="shared" si="1199"/>
        <v>3.7926855750610526</v>
      </c>
      <c r="T5089" s="236" t="e">
        <f t="shared" si="1185"/>
        <v>#N/A</v>
      </c>
    </row>
    <row r="5090" spans="1:20" x14ac:dyDescent="0.2">
      <c r="A5090" s="53">
        <f t="shared" si="1186"/>
        <v>5078</v>
      </c>
      <c r="B5090" s="239">
        <v>50.398000000000003</v>
      </c>
      <c r="C5090" s="3">
        <f t="shared" si="1187"/>
        <v>50.391000000000005</v>
      </c>
      <c r="D5090" s="239">
        <v>5.1311999999999998</v>
      </c>
      <c r="E5090" s="239">
        <v>0.1522</v>
      </c>
      <c r="F5090" s="239">
        <v>0.84419999999999995</v>
      </c>
      <c r="G5090">
        <f t="shared" si="1188"/>
        <v>5.3000400000000001</v>
      </c>
      <c r="H5090" s="235">
        <f t="shared" si="1189"/>
        <v>2.8716764401778101</v>
      </c>
      <c r="I5090" s="236">
        <f t="shared" si="1190"/>
        <v>19.788813848510141</v>
      </c>
      <c r="J5090" s="237">
        <f t="shared" si="1195"/>
        <v>9.7888138485101415</v>
      </c>
      <c r="K5090" s="237">
        <f t="shared" si="1191"/>
        <v>997.17811864027465</v>
      </c>
      <c r="L5090" s="237">
        <f t="shared" si="1196"/>
        <v>493.33664033721413</v>
      </c>
      <c r="M5090" s="236">
        <f t="shared" si="1192"/>
        <v>8.72195886042147</v>
      </c>
      <c r="N5090" s="236">
        <f t="shared" si="1193"/>
        <v>3.5371806996487662</v>
      </c>
      <c r="O5090" s="236">
        <f t="shared" si="1197"/>
        <v>3.0864124516666993</v>
      </c>
      <c r="P5090" s="236" t="str">
        <f t="shared" si="1198"/>
        <v>CLAY</v>
      </c>
      <c r="Q5090" s="236">
        <f t="shared" si="1194"/>
        <v>358.57182344664375</v>
      </c>
      <c r="R5090" s="238">
        <v>35</v>
      </c>
      <c r="S5090" s="236">
        <f t="shared" si="1199"/>
        <v>3.7472058466519593</v>
      </c>
      <c r="T5090" s="236" t="e">
        <f t="shared" si="1185"/>
        <v>#N/A</v>
      </c>
    </row>
    <row r="5091" spans="1:20" x14ac:dyDescent="0.2">
      <c r="A5091" s="53">
        <f t="shared" si="1186"/>
        <v>5079</v>
      </c>
      <c r="B5091" s="239">
        <v>50.406999999999996</v>
      </c>
      <c r="C5091" s="3">
        <f t="shared" si="1187"/>
        <v>50.4</v>
      </c>
      <c r="D5091" s="239">
        <v>5.1367000000000003</v>
      </c>
      <c r="E5091" s="239">
        <v>0.1424</v>
      </c>
      <c r="F5091" s="239">
        <v>0.83589999999999998</v>
      </c>
      <c r="G5091">
        <f t="shared" si="1188"/>
        <v>5.3038800000000004</v>
      </c>
      <c r="H5091" s="235">
        <f t="shared" si="1189"/>
        <v>2.6848269568693106</v>
      </c>
      <c r="I5091" s="236">
        <f t="shared" si="1190"/>
        <v>19.711054346151446</v>
      </c>
      <c r="J5091" s="237">
        <f t="shared" si="1195"/>
        <v>9.711054346151446</v>
      </c>
      <c r="K5091" s="237">
        <f t="shared" si="1191"/>
        <v>993.43713904603283</v>
      </c>
      <c r="L5091" s="237">
        <f t="shared" si="1196"/>
        <v>489.50511642645591</v>
      </c>
      <c r="M5091" s="236">
        <f t="shared" si="1192"/>
        <v>8.8057156428140733</v>
      </c>
      <c r="N5091" s="236">
        <f t="shared" si="1193"/>
        <v>3.3036048636655559</v>
      </c>
      <c r="O5091" s="236">
        <f t="shared" si="1197"/>
        <v>3.0660875947386748</v>
      </c>
      <c r="P5091" s="236" t="str">
        <f t="shared" si="1198"/>
        <v>CLAY</v>
      </c>
      <c r="Q5091" s="236">
        <f t="shared" si="1194"/>
        <v>359.20357174616396</v>
      </c>
      <c r="R5091" s="238">
        <v>35</v>
      </c>
      <c r="S5091" s="236">
        <f t="shared" si="1199"/>
        <v>3.7922401317477012</v>
      </c>
      <c r="T5091" s="236" t="e">
        <f t="shared" si="1185"/>
        <v>#N/A</v>
      </c>
    </row>
    <row r="5092" spans="1:20" x14ac:dyDescent="0.2">
      <c r="A5092" s="53">
        <f t="shared" si="1186"/>
        <v>5080</v>
      </c>
      <c r="B5092" s="239">
        <v>50.417999999999999</v>
      </c>
      <c r="C5092" s="3">
        <f t="shared" si="1187"/>
        <v>50.411000000000001</v>
      </c>
      <c r="D5092" s="239">
        <v>4.6971999999999996</v>
      </c>
      <c r="E5092" s="239">
        <v>0.13689999999999999</v>
      </c>
      <c r="F5092" s="239">
        <v>0.83809999999999996</v>
      </c>
      <c r="G5092">
        <f t="shared" si="1188"/>
        <v>4.8648199999999999</v>
      </c>
      <c r="H5092" s="235">
        <f t="shared" si="1189"/>
        <v>2.8140815076405703</v>
      </c>
      <c r="I5092" s="236">
        <f t="shared" si="1190"/>
        <v>19.631092462616117</v>
      </c>
      <c r="J5092" s="237">
        <f t="shared" si="1195"/>
        <v>9.6310924626161167</v>
      </c>
      <c r="K5092" s="237">
        <f t="shared" si="1191"/>
        <v>989.62300213294111</v>
      </c>
      <c r="L5092" s="237">
        <f t="shared" si="1196"/>
        <v>485.58041978017934</v>
      </c>
      <c r="M5092" s="236">
        <f t="shared" si="1192"/>
        <v>7.9805462494170332</v>
      </c>
      <c r="N5092" s="236">
        <f t="shared" si="1193"/>
        <v>3.5327236286400643</v>
      </c>
      <c r="O5092" s="236">
        <f t="shared" si="1197"/>
        <v>3.1177986227088224</v>
      </c>
      <c r="P5092" s="236" t="str">
        <f t="shared" si="1198"/>
        <v>CLAY</v>
      </c>
      <c r="Q5092" s="236">
        <f t="shared" si="1194"/>
        <v>322.93308315558824</v>
      </c>
      <c r="R5092" s="238">
        <v>35</v>
      </c>
      <c r="S5092" s="236">
        <f t="shared" si="1199"/>
        <v>3.3533646524734779</v>
      </c>
      <c r="T5092" s="236" t="e">
        <f t="shared" si="1185"/>
        <v>#N/A</v>
      </c>
    </row>
    <row r="5093" spans="1:20" x14ac:dyDescent="0.2">
      <c r="A5093" s="53">
        <f t="shared" si="1186"/>
        <v>5081</v>
      </c>
      <c r="B5093" s="239">
        <v>50.427</v>
      </c>
      <c r="C5093" s="3">
        <f t="shared" si="1187"/>
        <v>50.42</v>
      </c>
      <c r="D5093" s="239">
        <v>4.6097000000000001</v>
      </c>
      <c r="E5093" s="239">
        <v>0.13120000000000001</v>
      </c>
      <c r="F5093" s="239">
        <v>0.75180000000000002</v>
      </c>
      <c r="G5093">
        <f t="shared" si="1188"/>
        <v>4.7600600000000002</v>
      </c>
      <c r="H5093" s="235">
        <f t="shared" si="1189"/>
        <v>2.7562677781372504</v>
      </c>
      <c r="I5093" s="236">
        <f t="shared" si="1190"/>
        <v>19.572715593277085</v>
      </c>
      <c r="J5093" s="237">
        <f t="shared" si="1195"/>
        <v>9.5727155932770849</v>
      </c>
      <c r="K5093" s="237">
        <f t="shared" si="1191"/>
        <v>986.8563202130307</v>
      </c>
      <c r="L5093" s="237">
        <f t="shared" si="1196"/>
        <v>482.72332922218357</v>
      </c>
      <c r="M5093" s="236">
        <f t="shared" si="1192"/>
        <v>7.8164933231355658</v>
      </c>
      <c r="N5093" s="236">
        <f t="shared" si="1193"/>
        <v>3.4771512787087975</v>
      </c>
      <c r="O5093" s="236">
        <f t="shared" si="1197"/>
        <v>3.1213419983730568</v>
      </c>
      <c r="P5093" s="236" t="str">
        <f t="shared" si="1198"/>
        <v>CLAY</v>
      </c>
      <c r="Q5093" s="236">
        <f t="shared" si="1194"/>
        <v>314.43363998224748</v>
      </c>
      <c r="R5093" s="238">
        <v>35</v>
      </c>
      <c r="S5093" s="236">
        <f t="shared" si="1199"/>
        <v>3.2674199787803522</v>
      </c>
      <c r="T5093" s="236" t="e">
        <f t="shared" si="1185"/>
        <v>#N/A</v>
      </c>
    </row>
    <row r="5094" spans="1:20" x14ac:dyDescent="0.2">
      <c r="A5094" s="53">
        <f t="shared" si="1186"/>
        <v>5082</v>
      </c>
      <c r="B5094" s="239">
        <v>50.438000000000002</v>
      </c>
      <c r="C5094" s="3">
        <f t="shared" si="1187"/>
        <v>50.431000000000004</v>
      </c>
      <c r="D5094" s="239">
        <v>4.2996999999999996</v>
      </c>
      <c r="E5094" s="239">
        <v>0.13220000000000001</v>
      </c>
      <c r="F5094" s="239">
        <v>0.7994</v>
      </c>
      <c r="G5094">
        <f t="shared" si="1188"/>
        <v>4.4595799999999999</v>
      </c>
      <c r="H5094" s="235">
        <f t="shared" si="1189"/>
        <v>2.9644047197269701</v>
      </c>
      <c r="I5094" s="236">
        <f t="shared" si="1190"/>
        <v>19.556132546476203</v>
      </c>
      <c r="J5094" s="237">
        <f t="shared" si="1195"/>
        <v>9.5561325464762028</v>
      </c>
      <c r="K5094" s="237">
        <f t="shared" si="1191"/>
        <v>986.23532045134152</v>
      </c>
      <c r="L5094" s="237">
        <f t="shared" si="1196"/>
        <v>481.99221337916674</v>
      </c>
      <c r="M5094" s="236">
        <f t="shared" si="1192"/>
        <v>7.2062257089126405</v>
      </c>
      <c r="N5094" s="236">
        <f t="shared" si="1193"/>
        <v>3.8061296011998058</v>
      </c>
      <c r="O5094" s="236">
        <f t="shared" si="1197"/>
        <v>3.1726662785196278</v>
      </c>
      <c r="P5094" s="236" t="str">
        <f t="shared" si="1198"/>
        <v>CLAY</v>
      </c>
      <c r="Q5094" s="236">
        <f t="shared" si="1194"/>
        <v>289.44538996238822</v>
      </c>
      <c r="R5094" s="238">
        <v>35</v>
      </c>
      <c r="S5094" s="236">
        <f t="shared" si="1199"/>
        <v>2.9517178019461183</v>
      </c>
      <c r="T5094" s="236" t="e">
        <f t="shared" si="1185"/>
        <v>#N/A</v>
      </c>
    </row>
    <row r="5095" spans="1:20" x14ac:dyDescent="0.2">
      <c r="A5095" s="53">
        <f t="shared" si="1186"/>
        <v>5083</v>
      </c>
      <c r="B5095" s="239">
        <v>50.447000000000003</v>
      </c>
      <c r="C5095" s="3">
        <f t="shared" si="1187"/>
        <v>50.440000000000005</v>
      </c>
      <c r="D5095" s="239">
        <v>4.1746999999999996</v>
      </c>
      <c r="E5095" s="239">
        <v>0.15079999999999999</v>
      </c>
      <c r="F5095" s="239">
        <v>0.87070000000000003</v>
      </c>
      <c r="G5095">
        <f t="shared" si="1188"/>
        <v>4.3488399999999992</v>
      </c>
      <c r="H5095" s="235">
        <f t="shared" si="1189"/>
        <v>3.4675913576953854</v>
      </c>
      <c r="I5095" s="236">
        <f t="shared" si="1190"/>
        <v>19.700662763207248</v>
      </c>
      <c r="J5095" s="237">
        <f t="shared" si="1195"/>
        <v>9.700662763207248</v>
      </c>
      <c r="K5095" s="237">
        <f t="shared" si="1191"/>
        <v>993.70142977617365</v>
      </c>
      <c r="L5095" s="237">
        <f t="shared" si="1196"/>
        <v>489.36933441551605</v>
      </c>
      <c r="M5095" s="236">
        <f t="shared" si="1192"/>
        <v>6.8560458007265099</v>
      </c>
      <c r="N5095" s="236">
        <f t="shared" si="1193"/>
        <v>4.4945982660245205</v>
      </c>
      <c r="O5095" s="236">
        <f t="shared" si="1197"/>
        <v>3.2318011745772504</v>
      </c>
      <c r="P5095" s="236" t="str">
        <f t="shared" si="1198"/>
        <v>CLAY</v>
      </c>
      <c r="Q5095" s="236">
        <f t="shared" si="1194"/>
        <v>279.59488085198547</v>
      </c>
      <c r="R5095" s="238">
        <v>35</v>
      </c>
      <c r="S5095" s="236">
        <f t="shared" si="1199"/>
        <v>2.7735253927316612</v>
      </c>
      <c r="T5095" s="236" t="e">
        <f t="shared" si="1185"/>
        <v>#N/A</v>
      </c>
    </row>
    <row r="5096" spans="1:20" x14ac:dyDescent="0.2">
      <c r="A5096" s="53">
        <f t="shared" si="1186"/>
        <v>5084</v>
      </c>
      <c r="B5096" s="239">
        <v>50.456000000000003</v>
      </c>
      <c r="C5096" s="3">
        <f t="shared" si="1187"/>
        <v>50.449000000000005</v>
      </c>
      <c r="D5096" s="239">
        <v>4.3876999999999997</v>
      </c>
      <c r="E5096" s="239">
        <v>0.1638</v>
      </c>
      <c r="F5096" s="239">
        <v>0.94810000000000005</v>
      </c>
      <c r="G5096">
        <f t="shared" si="1188"/>
        <v>4.5773199999999994</v>
      </c>
      <c r="H5096" s="235">
        <f t="shared" si="1189"/>
        <v>3.5785131911249382</v>
      </c>
      <c r="I5096" s="236">
        <f t="shared" si="1190"/>
        <v>19.817640724904969</v>
      </c>
      <c r="J5096" s="237">
        <f t="shared" si="1195"/>
        <v>9.8176407249049689</v>
      </c>
      <c r="K5096" s="237">
        <f t="shared" si="1191"/>
        <v>999.78015693073087</v>
      </c>
      <c r="L5096" s="237">
        <f t="shared" si="1196"/>
        <v>495.35888041580512</v>
      </c>
      <c r="M5096" s="236">
        <f t="shared" si="1192"/>
        <v>7.2221171044037318</v>
      </c>
      <c r="N5096" s="236">
        <f t="shared" si="1193"/>
        <v>4.578565360140658</v>
      </c>
      <c r="O5096" s="236">
        <f t="shared" si="1197"/>
        <v>3.2181075342253136</v>
      </c>
      <c r="P5096" s="236" t="str">
        <f t="shared" si="1198"/>
        <v>CLAY</v>
      </c>
      <c r="Q5096" s="236">
        <f t="shared" si="1194"/>
        <v>298.12832025577239</v>
      </c>
      <c r="R5096" s="238">
        <v>35</v>
      </c>
      <c r="S5096" s="236">
        <f t="shared" si="1199"/>
        <v>2.9598565696967341</v>
      </c>
      <c r="T5096" s="236" t="e">
        <f t="shared" si="1185"/>
        <v>#N/A</v>
      </c>
    </row>
    <row r="5097" spans="1:20" x14ac:dyDescent="0.2">
      <c r="A5097" s="53">
        <f t="shared" si="1186"/>
        <v>5085</v>
      </c>
      <c r="B5097" s="239">
        <v>50.466999999999999</v>
      </c>
      <c r="C5097" s="3">
        <f t="shared" si="1187"/>
        <v>50.46</v>
      </c>
      <c r="D5097" s="239">
        <v>4.9546000000000001</v>
      </c>
      <c r="E5097" s="239">
        <v>0.16900000000000001</v>
      </c>
      <c r="F5097" s="239">
        <v>1.0013000000000001</v>
      </c>
      <c r="G5097">
        <f t="shared" si="1188"/>
        <v>5.1548600000000002</v>
      </c>
      <c r="H5097" s="235">
        <f t="shared" si="1189"/>
        <v>3.278459550792844</v>
      </c>
      <c r="I5097" s="236">
        <f t="shared" si="1190"/>
        <v>19.900732344201586</v>
      </c>
      <c r="J5097" s="237">
        <f t="shared" si="1195"/>
        <v>9.900732344201586</v>
      </c>
      <c r="K5097" s="237">
        <f t="shared" si="1191"/>
        <v>1004.190954088412</v>
      </c>
      <c r="L5097" s="237">
        <f t="shared" si="1196"/>
        <v>499.66025921482145</v>
      </c>
      <c r="M5097" s="236">
        <f t="shared" si="1192"/>
        <v>8.306982533359875</v>
      </c>
      <c r="N5097" s="236">
        <f t="shared" si="1193"/>
        <v>4.0716327447611143</v>
      </c>
      <c r="O5097" s="236">
        <f t="shared" si="1197"/>
        <v>3.1390114076408238</v>
      </c>
      <c r="P5097" s="236" t="str">
        <f t="shared" si="1198"/>
        <v>CLAY</v>
      </c>
      <c r="Q5097" s="236">
        <f t="shared" si="1194"/>
        <v>345.88908715929909</v>
      </c>
      <c r="R5097" s="238">
        <v>35</v>
      </c>
      <c r="S5097" s="236">
        <f t="shared" si="1199"/>
        <v>3.5256900523828354</v>
      </c>
      <c r="T5097" s="236" t="e">
        <f t="shared" si="1185"/>
        <v>#N/A</v>
      </c>
    </row>
    <row r="5098" spans="1:20" x14ac:dyDescent="0.2">
      <c r="A5098" s="53">
        <f t="shared" si="1186"/>
        <v>5086</v>
      </c>
      <c r="B5098" s="239">
        <v>50.475999999999999</v>
      </c>
      <c r="C5098" s="3">
        <f t="shared" si="1187"/>
        <v>50.469000000000001</v>
      </c>
      <c r="D5098" s="239">
        <v>5.4038000000000004</v>
      </c>
      <c r="E5098" s="239">
        <v>0.1653</v>
      </c>
      <c r="F5098" s="239">
        <v>0.92820000000000003</v>
      </c>
      <c r="G5098">
        <f t="shared" si="1188"/>
        <v>5.5894400000000006</v>
      </c>
      <c r="H5098" s="235">
        <f t="shared" si="1189"/>
        <v>2.9573624549149824</v>
      </c>
      <c r="I5098" s="236">
        <f t="shared" si="1190"/>
        <v>19.906411227736164</v>
      </c>
      <c r="J5098" s="237">
        <f t="shared" si="1195"/>
        <v>9.9064112277361644</v>
      </c>
      <c r="K5098" s="237">
        <f t="shared" si="1191"/>
        <v>1004.6566682526166</v>
      </c>
      <c r="L5098" s="237">
        <f t="shared" si="1196"/>
        <v>500.03601313121061</v>
      </c>
      <c r="M5098" s="236">
        <f t="shared" si="1192"/>
        <v>9.1689062614462653</v>
      </c>
      <c r="N5098" s="236">
        <f t="shared" si="1193"/>
        <v>3.6054048368082805</v>
      </c>
      <c r="O5098" s="236">
        <f t="shared" si="1197"/>
        <v>3.073440581227656</v>
      </c>
      <c r="P5098" s="236" t="str">
        <f t="shared" si="1198"/>
        <v>CLAY</v>
      </c>
      <c r="Q5098" s="236">
        <f t="shared" si="1194"/>
        <v>382.06527764561537</v>
      </c>
      <c r="R5098" s="238">
        <v>35</v>
      </c>
      <c r="S5098" s="236">
        <f t="shared" si="1199"/>
        <v>3.9887509862665262</v>
      </c>
      <c r="T5098" s="236" t="e">
        <f t="shared" si="1185"/>
        <v>#N/A</v>
      </c>
    </row>
    <row r="5099" spans="1:20" x14ac:dyDescent="0.2">
      <c r="A5099" s="53">
        <f t="shared" si="1186"/>
        <v>5087</v>
      </c>
      <c r="B5099" s="239">
        <v>50.485999999999997</v>
      </c>
      <c r="C5099" s="3">
        <f t="shared" si="1187"/>
        <v>50.478999999999999</v>
      </c>
      <c r="D5099" s="239">
        <v>5.7172999999999998</v>
      </c>
      <c r="E5099" s="239">
        <v>0.15440000000000001</v>
      </c>
      <c r="F5099" s="239">
        <v>1.0072000000000001</v>
      </c>
      <c r="G5099">
        <f t="shared" si="1188"/>
        <v>5.9187399999999997</v>
      </c>
      <c r="H5099" s="235">
        <f t="shared" si="1189"/>
        <v>2.6086633303709914</v>
      </c>
      <c r="I5099" s="236">
        <f t="shared" si="1190"/>
        <v>19.84879708990935</v>
      </c>
      <c r="J5099" s="237">
        <f t="shared" si="1195"/>
        <v>9.8487970899093504</v>
      </c>
      <c r="K5099" s="237">
        <f t="shared" si="1191"/>
        <v>1001.947428301534</v>
      </c>
      <c r="L5099" s="237">
        <f t="shared" si="1196"/>
        <v>497.22636988116346</v>
      </c>
      <c r="M5099" s="236">
        <f t="shared" si="1192"/>
        <v>9.8884388872488262</v>
      </c>
      <c r="N5099" s="236">
        <f t="shared" si="1193"/>
        <v>3.1402585679278268</v>
      </c>
      <c r="O5099" s="236">
        <f t="shared" si="1197"/>
        <v>3.0121359448472385</v>
      </c>
      <c r="P5099" s="236" t="str">
        <f t="shared" si="1198"/>
        <v>CLAY</v>
      </c>
      <c r="Q5099" s="236">
        <f t="shared" si="1194"/>
        <v>409.73271430820546</v>
      </c>
      <c r="R5099" s="238">
        <v>35</v>
      </c>
      <c r="S5099" s="236">
        <f t="shared" si="1199"/>
        <v>4.3837893372253776</v>
      </c>
      <c r="T5099" s="236" t="e">
        <f t="shared" si="1185"/>
        <v>#N/A</v>
      </c>
    </row>
    <row r="5100" spans="1:20" x14ac:dyDescent="0.2">
      <c r="A5100" s="53">
        <f t="shared" si="1186"/>
        <v>5088</v>
      </c>
      <c r="B5100" s="239">
        <v>50.496000000000002</v>
      </c>
      <c r="C5100" s="3">
        <f t="shared" si="1187"/>
        <v>50.489000000000004</v>
      </c>
      <c r="D5100" s="239">
        <v>5.9927999999999999</v>
      </c>
      <c r="E5100" s="239">
        <v>0.14710000000000001</v>
      </c>
      <c r="F5100" s="239">
        <v>0.96120000000000005</v>
      </c>
      <c r="G5100">
        <f t="shared" si="1188"/>
        <v>6.1850399999999999</v>
      </c>
      <c r="H5100" s="235">
        <f t="shared" si="1189"/>
        <v>2.3783192994709816</v>
      </c>
      <c r="I5100" s="236">
        <f t="shared" si="1190"/>
        <v>19.809205532132871</v>
      </c>
      <c r="J5100" s="237">
        <f t="shared" si="1195"/>
        <v>9.8092055321328715</v>
      </c>
      <c r="K5100" s="237">
        <f t="shared" si="1191"/>
        <v>1000.1469781118566</v>
      </c>
      <c r="L5100" s="237">
        <f t="shared" si="1196"/>
        <v>495.32564255058151</v>
      </c>
      <c r="M5100" s="236">
        <f t="shared" si="1192"/>
        <v>10.467645073228113</v>
      </c>
      <c r="N5100" s="236">
        <f t="shared" si="1193"/>
        <v>2.8370884293854095</v>
      </c>
      <c r="O5100" s="236">
        <f t="shared" si="1197"/>
        <v>2.9667732684687418</v>
      </c>
      <c r="P5100" s="236" t="str">
        <f t="shared" si="1198"/>
        <v>CLAY</v>
      </c>
      <c r="Q5100" s="236">
        <f t="shared" si="1194"/>
        <v>432.07441849067862</v>
      </c>
      <c r="R5100" s="238">
        <v>35</v>
      </c>
      <c r="S5100" s="236">
        <f t="shared" si="1199"/>
        <v>4.7070763680468737</v>
      </c>
      <c r="T5100" s="236" t="e">
        <f t="shared" si="1185"/>
        <v>#N/A</v>
      </c>
    </row>
    <row r="5101" spans="1:20" x14ac:dyDescent="0.2">
      <c r="A5101" s="53">
        <f t="shared" si="1186"/>
        <v>5089</v>
      </c>
      <c r="B5101" s="239">
        <v>50.505000000000003</v>
      </c>
      <c r="C5101" s="3">
        <f t="shared" si="1187"/>
        <v>50.498000000000005</v>
      </c>
      <c r="D5101" s="239">
        <v>6.1982999999999997</v>
      </c>
      <c r="E5101" s="239">
        <v>0.1487</v>
      </c>
      <c r="F5101" s="239">
        <v>0.94069999999999998</v>
      </c>
      <c r="G5101">
        <f t="shared" si="1188"/>
        <v>6.3864399999999995</v>
      </c>
      <c r="H5101" s="235">
        <f t="shared" si="1189"/>
        <v>2.3283707354958318</v>
      </c>
      <c r="I5101" s="236">
        <f t="shared" si="1190"/>
        <v>19.834415622129484</v>
      </c>
      <c r="J5101" s="237">
        <f t="shared" si="1195"/>
        <v>9.8344156221294838</v>
      </c>
      <c r="K5101" s="237">
        <f t="shared" si="1191"/>
        <v>1001.5983200862947</v>
      </c>
      <c r="L5101" s="237">
        <f t="shared" si="1196"/>
        <v>496.68716099564961</v>
      </c>
      <c r="M5101" s="236">
        <f t="shared" si="1192"/>
        <v>10.841515752328597</v>
      </c>
      <c r="N5101" s="236">
        <f t="shared" si="1193"/>
        <v>2.761455374903111</v>
      </c>
      <c r="O5101" s="236">
        <f t="shared" si="1197"/>
        <v>2.9475695472310846</v>
      </c>
      <c r="P5101" s="236" t="str">
        <f t="shared" si="1198"/>
        <v>CLAY</v>
      </c>
      <c r="Q5101" s="236">
        <f t="shared" si="1194"/>
        <v>448.73680665947541</v>
      </c>
      <c r="R5101" s="238">
        <v>35</v>
      </c>
      <c r="S5101" s="236">
        <f t="shared" si="1199"/>
        <v>4.9181584350352194</v>
      </c>
      <c r="T5101" s="236" t="e">
        <f t="shared" si="1185"/>
        <v>#N/A</v>
      </c>
    </row>
    <row r="5102" spans="1:20" x14ac:dyDescent="0.2">
      <c r="A5102" s="53">
        <f t="shared" si="1186"/>
        <v>5090</v>
      </c>
      <c r="B5102" s="239">
        <v>50.515999999999998</v>
      </c>
      <c r="C5102" s="3">
        <f t="shared" si="1187"/>
        <v>50.509</v>
      </c>
      <c r="D5102" s="239">
        <v>6.0072999999999999</v>
      </c>
      <c r="E5102" s="239">
        <v>0.15010000000000001</v>
      </c>
      <c r="F5102" s="239">
        <v>0.88600000000000001</v>
      </c>
      <c r="G5102">
        <f t="shared" si="1188"/>
        <v>6.1844999999999999</v>
      </c>
      <c r="H5102" s="235">
        <f t="shared" si="1189"/>
        <v>2.4270353302611367</v>
      </c>
      <c r="I5102" s="236">
        <f t="shared" si="1190"/>
        <v>19.832845057910653</v>
      </c>
      <c r="J5102" s="237">
        <f t="shared" si="1195"/>
        <v>9.832845057910653</v>
      </c>
      <c r="K5102" s="237">
        <f t="shared" si="1191"/>
        <v>1001.7371710300092</v>
      </c>
      <c r="L5102" s="237">
        <f t="shared" si="1196"/>
        <v>496.71600094541452</v>
      </c>
      <c r="M5102" s="236">
        <f t="shared" si="1192"/>
        <v>10.434056521443807</v>
      </c>
      <c r="N5102" s="236">
        <f t="shared" si="1193"/>
        <v>2.8961386996331169</v>
      </c>
      <c r="O5102" s="236">
        <f t="shared" si="1197"/>
        <v>2.972977991101919</v>
      </c>
      <c r="P5102" s="236" t="str">
        <f t="shared" si="1198"/>
        <v>CLAY</v>
      </c>
      <c r="Q5102" s="236">
        <f t="shared" si="1194"/>
        <v>431.89690241416588</v>
      </c>
      <c r="R5102" s="238">
        <v>35</v>
      </c>
      <c r="S5102" s="236">
        <f t="shared" si="1199"/>
        <v>4.6882038791920966</v>
      </c>
      <c r="T5102" s="236" t="e">
        <f t="shared" si="1185"/>
        <v>#N/A</v>
      </c>
    </row>
    <row r="5103" spans="1:20" x14ac:dyDescent="0.2">
      <c r="A5103" s="53">
        <f t="shared" si="1186"/>
        <v>5091</v>
      </c>
      <c r="B5103" s="239">
        <v>50.524999999999999</v>
      </c>
      <c r="C5103" s="3">
        <f t="shared" si="1187"/>
        <v>50.518000000000001</v>
      </c>
      <c r="D5103" s="239">
        <v>5.8281000000000001</v>
      </c>
      <c r="E5103" s="239">
        <v>0.1474</v>
      </c>
      <c r="F5103" s="239">
        <v>0.60189999999999999</v>
      </c>
      <c r="G5103">
        <f t="shared" si="1188"/>
        <v>5.94848</v>
      </c>
      <c r="H5103" s="235">
        <f t="shared" si="1189"/>
        <v>2.4779439453440206</v>
      </c>
      <c r="I5103" s="236">
        <f t="shared" si="1190"/>
        <v>19.796351665058587</v>
      </c>
      <c r="J5103" s="237">
        <f t="shared" si="1195"/>
        <v>9.7963516650585873</v>
      </c>
      <c r="K5103" s="237">
        <f t="shared" si="1191"/>
        <v>1000.0720934154298</v>
      </c>
      <c r="L5103" s="237">
        <f t="shared" si="1196"/>
        <v>494.96066787708509</v>
      </c>
      <c r="M5103" s="236">
        <f t="shared" si="1192"/>
        <v>9.9975780455618377</v>
      </c>
      <c r="N5103" s="236">
        <f t="shared" si="1193"/>
        <v>2.9787358435803779</v>
      </c>
      <c r="O5103" s="236">
        <f t="shared" si="1197"/>
        <v>2.9951901561483618</v>
      </c>
      <c r="P5103" s="236" t="str">
        <f t="shared" si="1198"/>
        <v>CLAY</v>
      </c>
      <c r="Q5103" s="236">
        <f t="shared" si="1194"/>
        <v>412.36732554871418</v>
      </c>
      <c r="R5103" s="238">
        <v>35</v>
      </c>
      <c r="S5103" s="236">
        <f t="shared" si="1199"/>
        <v>4.4443526559372311</v>
      </c>
      <c r="T5103" s="236" t="e">
        <f t="shared" si="1185"/>
        <v>#N/A</v>
      </c>
    </row>
    <row r="5104" spans="1:20" x14ac:dyDescent="0.2">
      <c r="A5104" s="53">
        <f t="shared" si="1186"/>
        <v>5092</v>
      </c>
      <c r="B5104" s="239">
        <v>50.533999999999999</v>
      </c>
      <c r="C5104" s="3">
        <f t="shared" si="1187"/>
        <v>50.527000000000001</v>
      </c>
      <c r="D5104" s="239">
        <v>5.6051000000000002</v>
      </c>
      <c r="E5104" s="239">
        <v>0.14249999999999999</v>
      </c>
      <c r="F5104" s="239">
        <v>0.54579999999999995</v>
      </c>
      <c r="G5104">
        <f t="shared" si="1188"/>
        <v>5.7142600000000003</v>
      </c>
      <c r="H5104" s="235">
        <f t="shared" si="1189"/>
        <v>2.4937612219254985</v>
      </c>
      <c r="I5104" s="236">
        <f t="shared" si="1190"/>
        <v>19.741007185398441</v>
      </c>
      <c r="J5104" s="237">
        <f t="shared" si="1195"/>
        <v>9.7410071853984412</v>
      </c>
      <c r="K5104" s="237">
        <f t="shared" si="1191"/>
        <v>997.45387005662701</v>
      </c>
      <c r="L5104" s="237">
        <f t="shared" si="1196"/>
        <v>492.25205710692484</v>
      </c>
      <c r="M5104" s="236">
        <f t="shared" si="1192"/>
        <v>9.5820953144718075</v>
      </c>
      <c r="N5104" s="236">
        <f t="shared" si="1193"/>
        <v>3.0211120846238972</v>
      </c>
      <c r="O5104" s="236">
        <f t="shared" si="1197"/>
        <v>3.0138673141730683</v>
      </c>
      <c r="P5104" s="236" t="str">
        <f t="shared" si="1198"/>
        <v>CLAY</v>
      </c>
      <c r="Q5104" s="236">
        <f t="shared" si="1194"/>
        <v>393.0671774952811</v>
      </c>
      <c r="R5104" s="238">
        <v>35</v>
      </c>
      <c r="S5104" s="236">
        <f t="shared" si="1199"/>
        <v>4.2146898063524665</v>
      </c>
      <c r="T5104" s="236" t="e">
        <f t="shared" si="1185"/>
        <v>#N/A</v>
      </c>
    </row>
    <row r="5105" spans="1:20" x14ac:dyDescent="0.2">
      <c r="A5105" s="53">
        <f t="shared" si="1186"/>
        <v>5093</v>
      </c>
      <c r="B5105" s="239">
        <v>50.545000000000002</v>
      </c>
      <c r="C5105" s="3">
        <f t="shared" si="1187"/>
        <v>50.538000000000004</v>
      </c>
      <c r="D5105" s="239">
        <v>5.4907000000000004</v>
      </c>
      <c r="E5105" s="239">
        <v>0.13969999999999999</v>
      </c>
      <c r="F5105" s="239">
        <v>0.4249</v>
      </c>
      <c r="G5105">
        <f t="shared" si="1188"/>
        <v>5.5756800000000002</v>
      </c>
      <c r="H5105" s="235">
        <f t="shared" si="1189"/>
        <v>2.5055239898989896</v>
      </c>
      <c r="I5105" s="236">
        <f t="shared" si="1190"/>
        <v>19.708141407549221</v>
      </c>
      <c r="J5105" s="237">
        <f t="shared" si="1195"/>
        <v>9.7081414075492205</v>
      </c>
      <c r="K5105" s="237">
        <f t="shared" si="1191"/>
        <v>996.01005045472255</v>
      </c>
      <c r="L5105" s="237">
        <f t="shared" si="1196"/>
        <v>490.69800744457535</v>
      </c>
      <c r="M5105" s="236">
        <f t="shared" si="1192"/>
        <v>9.3329703403422819</v>
      </c>
      <c r="N5105" s="236">
        <f t="shared" si="1193"/>
        <v>3.0504381656121531</v>
      </c>
      <c r="O5105" s="236">
        <f t="shared" si="1197"/>
        <v>3.0256819346087473</v>
      </c>
      <c r="P5105" s="236" t="str">
        <f t="shared" si="1198"/>
        <v>CLAY</v>
      </c>
      <c r="Q5105" s="236">
        <f t="shared" si="1194"/>
        <v>381.63916246210647</v>
      </c>
      <c r="R5105" s="238">
        <v>35</v>
      </c>
      <c r="S5105" s="236">
        <f t="shared" si="1199"/>
        <v>4.0781656824475787</v>
      </c>
      <c r="T5105" s="236" t="e">
        <f t="shared" si="1185"/>
        <v>#N/A</v>
      </c>
    </row>
    <row r="5106" spans="1:20" x14ac:dyDescent="0.2">
      <c r="A5106" s="53">
        <f t="shared" si="1186"/>
        <v>5094</v>
      </c>
      <c r="B5106" s="239">
        <v>50.554000000000002</v>
      </c>
      <c r="C5106" s="3">
        <f t="shared" si="1187"/>
        <v>50.547000000000004</v>
      </c>
      <c r="D5106" s="239">
        <v>5.2023999999999999</v>
      </c>
      <c r="E5106" s="239">
        <v>0.1522</v>
      </c>
      <c r="F5106" s="239">
        <v>0.46089999999999998</v>
      </c>
      <c r="G5106">
        <f t="shared" si="1188"/>
        <v>5.2945799999999998</v>
      </c>
      <c r="H5106" s="235">
        <f t="shared" si="1189"/>
        <v>2.8746378371844417</v>
      </c>
      <c r="I5106" s="236">
        <f t="shared" si="1190"/>
        <v>19.788410979266505</v>
      </c>
      <c r="J5106" s="237">
        <f t="shared" si="1195"/>
        <v>9.7884109792665051</v>
      </c>
      <c r="K5106" s="237">
        <f t="shared" si="1191"/>
        <v>1000.2448097689842</v>
      </c>
      <c r="L5106" s="237">
        <f t="shared" si="1196"/>
        <v>494.84332864583894</v>
      </c>
      <c r="M5106" s="236">
        <f t="shared" si="1192"/>
        <v>8.6781713355268586</v>
      </c>
      <c r="N5106" s="236">
        <f t="shared" si="1193"/>
        <v>3.544204009650497</v>
      </c>
      <c r="O5106" s="236">
        <f t="shared" si="1197"/>
        <v>3.0886974843847708</v>
      </c>
      <c r="P5106" s="236" t="str">
        <f t="shared" si="1198"/>
        <v>CLAY</v>
      </c>
      <c r="Q5106" s="236">
        <f t="shared" si="1194"/>
        <v>357.86126585258467</v>
      </c>
      <c r="R5106" s="238">
        <v>35</v>
      </c>
      <c r="S5106" s="236">
        <f t="shared" si="1199"/>
        <v>3.7237051379931536</v>
      </c>
      <c r="T5106" s="236" t="e">
        <f t="shared" si="1185"/>
        <v>#N/A</v>
      </c>
    </row>
    <row r="5107" spans="1:20" x14ac:dyDescent="0.2">
      <c r="A5107" s="53">
        <f t="shared" si="1186"/>
        <v>5095</v>
      </c>
      <c r="B5107" s="239">
        <v>50.564999999999998</v>
      </c>
      <c r="C5107" s="3">
        <f t="shared" si="1187"/>
        <v>50.558</v>
      </c>
      <c r="D5107" s="239">
        <v>4.8785999999999996</v>
      </c>
      <c r="E5107" s="239">
        <v>0.16550000000000001</v>
      </c>
      <c r="F5107" s="239">
        <v>0.51429999999999998</v>
      </c>
      <c r="G5107">
        <f t="shared" si="1188"/>
        <v>4.9814599999999993</v>
      </c>
      <c r="H5107" s="235">
        <f t="shared" si="1189"/>
        <v>3.3223191594432162</v>
      </c>
      <c r="I5107" s="236">
        <f t="shared" si="1190"/>
        <v>19.862818631927396</v>
      </c>
      <c r="J5107" s="237">
        <f t="shared" si="1195"/>
        <v>9.8628186319273965</v>
      </c>
      <c r="K5107" s="237">
        <f t="shared" si="1191"/>
        <v>1004.2243843929853</v>
      </c>
      <c r="L5107" s="237">
        <f t="shared" si="1196"/>
        <v>498.7134241234088</v>
      </c>
      <c r="M5107" s="236">
        <f t="shared" si="1192"/>
        <v>7.9749920961077425</v>
      </c>
      <c r="N5107" s="236">
        <f t="shared" si="1193"/>
        <v>4.1611816848507486</v>
      </c>
      <c r="O5107" s="236">
        <f t="shared" si="1197"/>
        <v>3.1589123825196603</v>
      </c>
      <c r="P5107" s="236" t="str">
        <f t="shared" si="1198"/>
        <v>CLAY</v>
      </c>
      <c r="Q5107" s="236">
        <f t="shared" si="1194"/>
        <v>331.43630130058449</v>
      </c>
      <c r="R5107" s="238">
        <v>35</v>
      </c>
      <c r="S5107" s="236">
        <f t="shared" si="1199"/>
        <v>3.350447640244075</v>
      </c>
      <c r="T5107" s="236" t="e">
        <f t="shared" si="1185"/>
        <v>#N/A</v>
      </c>
    </row>
    <row r="5108" spans="1:20" x14ac:dyDescent="0.2">
      <c r="A5108" s="53">
        <f t="shared" si="1186"/>
        <v>5096</v>
      </c>
      <c r="B5108" s="239">
        <v>50.573999999999998</v>
      </c>
      <c r="C5108" s="3">
        <f t="shared" si="1187"/>
        <v>50.567</v>
      </c>
      <c r="D5108" s="239">
        <v>4.5041000000000002</v>
      </c>
      <c r="E5108" s="239">
        <v>0.1741</v>
      </c>
      <c r="F5108" s="239">
        <v>0.61960000000000004</v>
      </c>
      <c r="G5108">
        <f t="shared" si="1188"/>
        <v>4.6280200000000002</v>
      </c>
      <c r="H5108" s="235">
        <f t="shared" si="1189"/>
        <v>3.7618679262405954</v>
      </c>
      <c r="I5108" s="236">
        <f t="shared" si="1190"/>
        <v>19.89345544077889</v>
      </c>
      <c r="J5108" s="237">
        <f t="shared" si="1195"/>
        <v>9.8934554407788902</v>
      </c>
      <c r="K5108" s="237">
        <f t="shared" si="1191"/>
        <v>1005.9523612738661</v>
      </c>
      <c r="L5108" s="237">
        <f t="shared" si="1196"/>
        <v>500.35161546195155</v>
      </c>
      <c r="M5108" s="236">
        <f t="shared" si="1192"/>
        <v>7.23904455745995</v>
      </c>
      <c r="N5108" s="236">
        <f t="shared" si="1193"/>
        <v>4.8066468482965776</v>
      </c>
      <c r="O5108" s="236">
        <f t="shared" si="1197"/>
        <v>3.2296699194411866</v>
      </c>
      <c r="P5108" s="236" t="str">
        <f t="shared" si="1198"/>
        <v>CLAY</v>
      </c>
      <c r="Q5108" s="236">
        <f t="shared" si="1194"/>
        <v>301.83896989384453</v>
      </c>
      <c r="R5108" s="238">
        <v>35</v>
      </c>
      <c r="S5108" s="236">
        <f t="shared" si="1199"/>
        <v>2.9685308792721492</v>
      </c>
      <c r="T5108" s="236" t="e">
        <f t="shared" si="1185"/>
        <v>#N/A</v>
      </c>
    </row>
    <row r="5109" spans="1:20" x14ac:dyDescent="0.2">
      <c r="A5109" s="53">
        <f t="shared" si="1186"/>
        <v>5097</v>
      </c>
      <c r="B5109" s="239">
        <v>50.582999999999998</v>
      </c>
      <c r="C5109" s="3">
        <f t="shared" si="1187"/>
        <v>50.576000000000001</v>
      </c>
      <c r="D5109" s="239">
        <v>4.5692000000000004</v>
      </c>
      <c r="E5109" s="239">
        <v>0.1709</v>
      </c>
      <c r="F5109" s="239">
        <v>0.71970000000000001</v>
      </c>
      <c r="G5109">
        <f t="shared" si="1188"/>
        <v>4.7131400000000001</v>
      </c>
      <c r="H5109" s="235">
        <f t="shared" si="1189"/>
        <v>3.6260327509897854</v>
      </c>
      <c r="I5109" s="236">
        <f t="shared" si="1190"/>
        <v>19.878825930013313</v>
      </c>
      <c r="J5109" s="237">
        <f t="shared" si="1195"/>
        <v>9.8788259300133134</v>
      </c>
      <c r="K5109" s="237">
        <f t="shared" si="1191"/>
        <v>1005.3915002363533</v>
      </c>
      <c r="L5109" s="237">
        <f t="shared" si="1196"/>
        <v>499.70065201786343</v>
      </c>
      <c r="M5109" s="236">
        <f t="shared" si="1192"/>
        <v>7.4199392872337127</v>
      </c>
      <c r="N5109" s="236">
        <f t="shared" si="1193"/>
        <v>4.609266243675755</v>
      </c>
      <c r="O5109" s="236">
        <f t="shared" si="1197"/>
        <v>3.2102939226703335</v>
      </c>
      <c r="P5109" s="236" t="str">
        <f t="shared" si="1198"/>
        <v>CLAY</v>
      </c>
      <c r="Q5109" s="236">
        <f t="shared" si="1194"/>
        <v>308.97904164697059</v>
      </c>
      <c r="R5109" s="238">
        <v>35</v>
      </c>
      <c r="S5109" s="236">
        <f t="shared" si="1199"/>
        <v>3.0615435975540568</v>
      </c>
      <c r="T5109" s="236" t="e">
        <f t="shared" si="1185"/>
        <v>#N/A</v>
      </c>
    </row>
    <row r="5110" spans="1:20" x14ac:dyDescent="0.2">
      <c r="A5110" s="53">
        <f t="shared" si="1186"/>
        <v>5098</v>
      </c>
      <c r="B5110" s="239">
        <v>50.594000000000001</v>
      </c>
      <c r="C5110" s="3">
        <f t="shared" si="1187"/>
        <v>50.587000000000003</v>
      </c>
      <c r="D5110" s="239">
        <v>4.8682999999999996</v>
      </c>
      <c r="E5110" s="239">
        <v>0.16819999999999999</v>
      </c>
      <c r="F5110" s="239">
        <v>0.76959999999999995</v>
      </c>
      <c r="G5110">
        <f t="shared" si="1188"/>
        <v>5.0222199999999999</v>
      </c>
      <c r="H5110" s="235">
        <f t="shared" si="1189"/>
        <v>3.3491165261577547</v>
      </c>
      <c r="I5110" s="236">
        <f t="shared" si="1190"/>
        <v>19.884979391215282</v>
      </c>
      <c r="J5110" s="237">
        <f t="shared" si="1195"/>
        <v>9.8849793912152819</v>
      </c>
      <c r="K5110" s="237">
        <f t="shared" si="1191"/>
        <v>1005.9214524634075</v>
      </c>
      <c r="L5110" s="237">
        <f t="shared" si="1196"/>
        <v>500.12064731914597</v>
      </c>
      <c r="M5110" s="236">
        <f t="shared" si="1192"/>
        <v>8.0306593400324857</v>
      </c>
      <c r="N5110" s="236">
        <f t="shared" si="1193"/>
        <v>4.1879356827984289</v>
      </c>
      <c r="O5110" s="236">
        <f t="shared" si="1197"/>
        <v>3.1580793846461623</v>
      </c>
      <c r="P5110" s="236" t="str">
        <f t="shared" si="1198"/>
        <v>CLAY</v>
      </c>
      <c r="Q5110" s="236">
        <f t="shared" si="1194"/>
        <v>334.69154562804937</v>
      </c>
      <c r="R5110" s="238">
        <v>35</v>
      </c>
      <c r="S5110" s="236">
        <f t="shared" si="1199"/>
        <v>3.3797067034624337</v>
      </c>
      <c r="T5110" s="236" t="e">
        <f t="shared" si="1185"/>
        <v>#N/A</v>
      </c>
    </row>
    <row r="5111" spans="1:20" x14ac:dyDescent="0.2">
      <c r="A5111" s="53">
        <f t="shared" si="1186"/>
        <v>5099</v>
      </c>
      <c r="B5111" s="239">
        <v>50.603000000000002</v>
      </c>
      <c r="C5111" s="3">
        <f t="shared" si="1187"/>
        <v>50.596000000000004</v>
      </c>
      <c r="D5111" s="239">
        <v>5.0297999999999998</v>
      </c>
      <c r="E5111" s="239">
        <v>0.17280000000000001</v>
      </c>
      <c r="F5111" s="239">
        <v>0.71340000000000003</v>
      </c>
      <c r="G5111">
        <f t="shared" si="1188"/>
        <v>5.1724800000000002</v>
      </c>
      <c r="H5111" s="235">
        <f t="shared" si="1189"/>
        <v>3.3407572383073498</v>
      </c>
      <c r="I5111" s="236">
        <f t="shared" si="1190"/>
        <v>19.928140085449712</v>
      </c>
      <c r="J5111" s="237">
        <f t="shared" si="1195"/>
        <v>9.9281400854497122</v>
      </c>
      <c r="K5111" s="237">
        <f t="shared" si="1191"/>
        <v>1008.2841757634137</v>
      </c>
      <c r="L5111" s="237">
        <f t="shared" si="1196"/>
        <v>502.39367274401178</v>
      </c>
      <c r="M5111" s="236">
        <f t="shared" si="1192"/>
        <v>8.2887107265747737</v>
      </c>
      <c r="N5111" s="236">
        <f t="shared" si="1193"/>
        <v>4.1496607578890465</v>
      </c>
      <c r="O5111" s="236">
        <f t="shared" si="1197"/>
        <v>3.1445999698142986</v>
      </c>
      <c r="P5111" s="236" t="str">
        <f t="shared" si="1198"/>
        <v>CLAY</v>
      </c>
      <c r="Q5111" s="236">
        <f t="shared" si="1194"/>
        <v>347.01631868638225</v>
      </c>
      <c r="R5111" s="238">
        <v>35</v>
      </c>
      <c r="S5111" s="236">
        <f t="shared" si="1199"/>
        <v>3.5159989573974855</v>
      </c>
      <c r="T5111" s="236" t="e">
        <f t="shared" si="1185"/>
        <v>#N/A</v>
      </c>
    </row>
    <row r="5112" spans="1:20" x14ac:dyDescent="0.2">
      <c r="A5112" s="53">
        <f t="shared" si="1186"/>
        <v>5100</v>
      </c>
      <c r="B5112" s="239">
        <v>50.613999999999997</v>
      </c>
      <c r="C5112" s="3">
        <f t="shared" si="1187"/>
        <v>50.606999999999999</v>
      </c>
      <c r="D5112" s="239">
        <v>5.2028999999999996</v>
      </c>
      <c r="E5112" s="239">
        <v>0.16880000000000001</v>
      </c>
      <c r="F5112" s="239">
        <v>0.65329999999999999</v>
      </c>
      <c r="G5112">
        <f t="shared" si="1188"/>
        <v>5.3335599999999994</v>
      </c>
      <c r="H5112" s="235">
        <f t="shared" si="1189"/>
        <v>3.1648654932165385</v>
      </c>
      <c r="I5112" s="236">
        <f t="shared" si="1190"/>
        <v>19.912664115118083</v>
      </c>
      <c r="J5112" s="237">
        <f t="shared" si="1195"/>
        <v>9.9126641151180834</v>
      </c>
      <c r="K5112" s="237">
        <f t="shared" si="1191"/>
        <v>1007.7201928737809</v>
      </c>
      <c r="L5112" s="237">
        <f t="shared" si="1196"/>
        <v>501.71958152258662</v>
      </c>
      <c r="M5112" s="236">
        <f t="shared" si="1192"/>
        <v>8.6220270574220663</v>
      </c>
      <c r="N5112" s="236">
        <f t="shared" si="1193"/>
        <v>3.9021324766101033</v>
      </c>
      <c r="O5112" s="236">
        <f t="shared" si="1197"/>
        <v>3.1151164949765864</v>
      </c>
      <c r="P5112" s="236" t="str">
        <f t="shared" si="1198"/>
        <v>CLAY</v>
      </c>
      <c r="Q5112" s="236">
        <f t="shared" si="1194"/>
        <v>360.48665059385149</v>
      </c>
      <c r="R5112" s="238">
        <v>35</v>
      </c>
      <c r="S5112" s="236">
        <f t="shared" si="1199"/>
        <v>3.6936159371775763</v>
      </c>
      <c r="T5112" s="236" t="e">
        <f t="shared" si="1185"/>
        <v>#N/A</v>
      </c>
    </row>
    <row r="5113" spans="1:20" x14ac:dyDescent="0.2">
      <c r="A5113" s="53">
        <f t="shared" si="1186"/>
        <v>5101</v>
      </c>
      <c r="B5113" s="239">
        <v>50.622999999999998</v>
      </c>
      <c r="C5113" s="3">
        <f t="shared" si="1187"/>
        <v>50.616</v>
      </c>
      <c r="D5113" s="239">
        <v>5.2331000000000003</v>
      </c>
      <c r="E5113" s="239">
        <v>0.17050000000000001</v>
      </c>
      <c r="F5113" s="239">
        <v>0.55130000000000001</v>
      </c>
      <c r="G5113">
        <f t="shared" si="1188"/>
        <v>5.3433600000000006</v>
      </c>
      <c r="H5113" s="235">
        <f t="shared" si="1189"/>
        <v>3.1908761528326743</v>
      </c>
      <c r="I5113" s="236">
        <f t="shared" si="1190"/>
        <v>19.925131880903315</v>
      </c>
      <c r="J5113" s="237">
        <f t="shared" si="1195"/>
        <v>9.9251318809033151</v>
      </c>
      <c r="K5113" s="237">
        <f t="shared" si="1191"/>
        <v>1008.5304752838022</v>
      </c>
      <c r="L5113" s="237">
        <f t="shared" si="1196"/>
        <v>502.43995120696849</v>
      </c>
      <c r="M5113" s="236">
        <f t="shared" si="1192"/>
        <v>8.6275574111951272</v>
      </c>
      <c r="N5113" s="236">
        <f t="shared" si="1193"/>
        <v>3.9332573294485584</v>
      </c>
      <c r="O5113" s="236">
        <f t="shared" si="1197"/>
        <v>3.1168975727346862</v>
      </c>
      <c r="P5113" s="236" t="str">
        <f t="shared" si="1198"/>
        <v>CLAY</v>
      </c>
      <c r="Q5113" s="236">
        <f t="shared" si="1194"/>
        <v>361.23579372634987</v>
      </c>
      <c r="R5113" s="238">
        <v>35</v>
      </c>
      <c r="S5113" s="236">
        <f t="shared" si="1199"/>
        <v>3.6965776305568898</v>
      </c>
      <c r="T5113" s="236" t="e">
        <f t="shared" si="1185"/>
        <v>#N/A</v>
      </c>
    </row>
    <row r="5114" spans="1:20" x14ac:dyDescent="0.2">
      <c r="A5114" s="53">
        <f t="shared" si="1186"/>
        <v>5102</v>
      </c>
      <c r="B5114" s="239">
        <v>50.631999999999998</v>
      </c>
      <c r="C5114" s="3">
        <f t="shared" si="1187"/>
        <v>50.625</v>
      </c>
      <c r="D5114" s="239">
        <v>5.0372000000000003</v>
      </c>
      <c r="E5114" s="239">
        <v>0.18759999999999999</v>
      </c>
      <c r="F5114" s="239">
        <v>0.69510000000000005</v>
      </c>
      <c r="G5114">
        <f t="shared" si="1188"/>
        <v>5.1762200000000007</v>
      </c>
      <c r="H5114" s="235">
        <f t="shared" si="1189"/>
        <v>3.6242663565304403</v>
      </c>
      <c r="I5114" s="236">
        <f t="shared" si="1190"/>
        <v>20.024783160114463</v>
      </c>
      <c r="J5114" s="237">
        <f t="shared" si="1195"/>
        <v>10.024783160114463</v>
      </c>
      <c r="K5114" s="237">
        <f t="shared" si="1191"/>
        <v>1013.7546474807947</v>
      </c>
      <c r="L5114" s="237">
        <f t="shared" si="1196"/>
        <v>507.57482096291551</v>
      </c>
      <c r="M5114" s="236">
        <f t="shared" si="1192"/>
        <v>8.200693140417469</v>
      </c>
      <c r="N5114" s="236">
        <f t="shared" si="1193"/>
        <v>4.5069444214463132</v>
      </c>
      <c r="O5114" s="236">
        <f t="shared" si="1197"/>
        <v>3.1694375622512139</v>
      </c>
      <c r="P5114" s="236" t="str">
        <f t="shared" si="1198"/>
        <v>CLAY</v>
      </c>
      <c r="Q5114" s="236">
        <f t="shared" si="1194"/>
        <v>346.87211270993384</v>
      </c>
      <c r="R5114" s="238">
        <v>35</v>
      </c>
      <c r="S5114" s="236">
        <f t="shared" si="1199"/>
        <v>3.4693907039501326</v>
      </c>
      <c r="T5114" s="236" t="e">
        <f t="shared" si="1185"/>
        <v>#N/A</v>
      </c>
    </row>
    <row r="5115" spans="1:20" x14ac:dyDescent="0.2">
      <c r="A5115" s="53">
        <f t="shared" si="1186"/>
        <v>5103</v>
      </c>
      <c r="B5115" s="239">
        <v>50.643000000000001</v>
      </c>
      <c r="C5115" s="3">
        <f t="shared" si="1187"/>
        <v>50.636000000000003</v>
      </c>
      <c r="D5115" s="239">
        <v>4.6245000000000003</v>
      </c>
      <c r="E5115" s="239">
        <v>0.20080000000000001</v>
      </c>
      <c r="F5115" s="239">
        <v>0.68869999999999998</v>
      </c>
      <c r="G5115">
        <f t="shared" si="1188"/>
        <v>4.7622400000000003</v>
      </c>
      <c r="H5115" s="235">
        <f t="shared" si="1189"/>
        <v>4.2165031581776642</v>
      </c>
      <c r="I5115" s="236">
        <f t="shared" si="1190"/>
        <v>20.071935217928836</v>
      </c>
      <c r="J5115" s="237">
        <f t="shared" si="1195"/>
        <v>10.071935217928836</v>
      </c>
      <c r="K5115" s="237">
        <f t="shared" si="1191"/>
        <v>1016.3625116950445</v>
      </c>
      <c r="L5115" s="237">
        <f t="shared" si="1196"/>
        <v>510.07301524157003</v>
      </c>
      <c r="M5115" s="236">
        <f t="shared" si="1192"/>
        <v>7.3438064284402751</v>
      </c>
      <c r="N5115" s="236">
        <f t="shared" si="1193"/>
        <v>5.3605597253759578</v>
      </c>
      <c r="O5115" s="236">
        <f t="shared" si="1197"/>
        <v>3.2527905640677668</v>
      </c>
      <c r="P5115" s="236" t="str">
        <f t="shared" si="1198"/>
        <v>CLAY</v>
      </c>
      <c r="Q5115" s="236">
        <f t="shared" si="1194"/>
        <v>312.15645735874637</v>
      </c>
      <c r="R5115" s="238">
        <v>35</v>
      </c>
      <c r="S5115" s="236">
        <f t="shared" si="1199"/>
        <v>3.0223275844643838</v>
      </c>
      <c r="T5115" s="236" t="e">
        <f t="shared" si="1185"/>
        <v>#N/A</v>
      </c>
    </row>
    <row r="5116" spans="1:20" x14ac:dyDescent="0.2">
      <c r="A5116" s="53">
        <f t="shared" si="1186"/>
        <v>5104</v>
      </c>
      <c r="B5116" s="239">
        <v>50.652000000000001</v>
      </c>
      <c r="C5116" s="3">
        <f t="shared" si="1187"/>
        <v>50.645000000000003</v>
      </c>
      <c r="D5116" s="239">
        <v>4.1959999999999997</v>
      </c>
      <c r="E5116" s="239">
        <v>0.19109999999999999</v>
      </c>
      <c r="F5116" s="239">
        <v>0.6583</v>
      </c>
      <c r="G5116">
        <f t="shared" si="1188"/>
        <v>4.3276599999999998</v>
      </c>
      <c r="H5116" s="235">
        <f t="shared" si="1189"/>
        <v>4.4157812767176718</v>
      </c>
      <c r="I5116" s="236">
        <f t="shared" si="1190"/>
        <v>19.976474729450068</v>
      </c>
      <c r="J5116" s="237">
        <f t="shared" si="1195"/>
        <v>9.976474729450068</v>
      </c>
      <c r="K5116" s="237">
        <f t="shared" si="1191"/>
        <v>1011.7085626729987</v>
      </c>
      <c r="L5116" s="237">
        <f t="shared" si="1196"/>
        <v>505.32839799610485</v>
      </c>
      <c r="M5116" s="236">
        <f t="shared" si="1192"/>
        <v>6.561973264270339</v>
      </c>
      <c r="N5116" s="236">
        <f t="shared" si="1193"/>
        <v>5.763051830277897</v>
      </c>
      <c r="O5116" s="236">
        <f t="shared" si="1197"/>
        <v>3.3107719041161605</v>
      </c>
      <c r="P5116" s="236" t="str">
        <f t="shared" si="1198"/>
        <v>CLAY</v>
      </c>
      <c r="Q5116" s="236">
        <f t="shared" si="1194"/>
        <v>276.32928644391677</v>
      </c>
      <c r="R5116" s="238">
        <v>35</v>
      </c>
      <c r="S5116" s="236">
        <f t="shared" si="1199"/>
        <v>2.6256273005576047</v>
      </c>
      <c r="T5116" s="236" t="e">
        <f t="shared" si="1185"/>
        <v>#N/A</v>
      </c>
    </row>
    <row r="5117" spans="1:20" x14ac:dyDescent="0.2">
      <c r="A5117" s="53">
        <f t="shared" si="1186"/>
        <v>5105</v>
      </c>
      <c r="B5117" s="239">
        <v>50.662999999999997</v>
      </c>
      <c r="C5117" s="3">
        <f t="shared" si="1187"/>
        <v>50.655999999999999</v>
      </c>
      <c r="D5117" s="239">
        <v>3.9847000000000001</v>
      </c>
      <c r="E5117" s="239">
        <v>0.16880000000000001</v>
      </c>
      <c r="F5117" s="239">
        <v>0.67779999999999996</v>
      </c>
      <c r="G5117">
        <f t="shared" si="1188"/>
        <v>4.12026</v>
      </c>
      <c r="H5117" s="235">
        <f t="shared" si="1189"/>
        <v>4.0968288408983904</v>
      </c>
      <c r="I5117" s="236">
        <f t="shared" si="1190"/>
        <v>19.811780808456049</v>
      </c>
      <c r="J5117" s="237">
        <f t="shared" si="1195"/>
        <v>9.8117808084560494</v>
      </c>
      <c r="K5117" s="237">
        <f t="shared" si="1191"/>
        <v>1003.5855686331496</v>
      </c>
      <c r="L5117" s="237">
        <f t="shared" si="1196"/>
        <v>497.0942510988088</v>
      </c>
      <c r="M5117" s="236">
        <f t="shared" si="1192"/>
        <v>6.2697857086006419</v>
      </c>
      <c r="N5117" s="236">
        <f t="shared" si="1193"/>
        <v>5.4160292875368121</v>
      </c>
      <c r="O5117" s="236">
        <f t="shared" si="1197"/>
        <v>3.3106566733188951</v>
      </c>
      <c r="P5117" s="236" t="str">
        <f t="shared" si="1198"/>
        <v>CLAY</v>
      </c>
      <c r="Q5117" s="236">
        <f t="shared" si="1194"/>
        <v>259.72286928057088</v>
      </c>
      <c r="R5117" s="238">
        <v>35</v>
      </c>
      <c r="S5117" s="236">
        <f t="shared" si="1199"/>
        <v>2.480309522590447</v>
      </c>
      <c r="T5117" s="236" t="e">
        <f t="shared" si="1185"/>
        <v>#N/A</v>
      </c>
    </row>
    <row r="5118" spans="1:20" x14ac:dyDescent="0.2">
      <c r="A5118" s="53">
        <f t="shared" si="1186"/>
        <v>5106</v>
      </c>
      <c r="B5118" s="239">
        <v>50.671999999999997</v>
      </c>
      <c r="C5118" s="3">
        <f t="shared" si="1187"/>
        <v>50.664999999999999</v>
      </c>
      <c r="D5118" s="239">
        <v>3.9016999999999999</v>
      </c>
      <c r="E5118" s="239">
        <v>0.17780000000000001</v>
      </c>
      <c r="F5118" s="239">
        <v>0.77500000000000002</v>
      </c>
      <c r="G5118">
        <f t="shared" si="1188"/>
        <v>4.0567000000000002</v>
      </c>
      <c r="H5118" s="235">
        <f t="shared" si="1189"/>
        <v>4.3828727783666528</v>
      </c>
      <c r="I5118" s="236">
        <f t="shared" si="1190"/>
        <v>19.866614400150379</v>
      </c>
      <c r="J5118" s="237">
        <f t="shared" si="1195"/>
        <v>9.8666144001503788</v>
      </c>
      <c r="K5118" s="237">
        <f t="shared" si="1191"/>
        <v>1006.542018583619</v>
      </c>
      <c r="L5118" s="237">
        <f t="shared" si="1196"/>
        <v>499.96108488441996</v>
      </c>
      <c r="M5118" s="236">
        <f t="shared" si="1192"/>
        <v>6.100790788790114</v>
      </c>
      <c r="N5118" s="236">
        <f t="shared" si="1193"/>
        <v>5.8292062602421728</v>
      </c>
      <c r="O5118" s="236">
        <f t="shared" si="1197"/>
        <v>3.3391310843346611</v>
      </c>
      <c r="P5118" s="236" t="str">
        <f t="shared" si="1198"/>
        <v>CLAY</v>
      </c>
      <c r="Q5118" s="236">
        <f t="shared" si="1194"/>
        <v>254.17983178469845</v>
      </c>
      <c r="R5118" s="238">
        <v>35</v>
      </c>
      <c r="S5118" s="236">
        <f t="shared" si="1199"/>
        <v>2.3970256091632018</v>
      </c>
      <c r="T5118" s="236" t="e">
        <f t="shared" si="1185"/>
        <v>#N/A</v>
      </c>
    </row>
    <row r="5119" spans="1:20" x14ac:dyDescent="0.2">
      <c r="A5119" s="53">
        <f t="shared" si="1186"/>
        <v>5107</v>
      </c>
      <c r="B5119" s="239">
        <v>50.680999999999997</v>
      </c>
      <c r="C5119" s="3">
        <f t="shared" si="1187"/>
        <v>50.673999999999999</v>
      </c>
      <c r="D5119" s="239">
        <v>3.6665000000000001</v>
      </c>
      <c r="E5119" s="239">
        <v>0.20069999999999999</v>
      </c>
      <c r="F5119" s="239">
        <v>0.87739999999999996</v>
      </c>
      <c r="G5119">
        <f t="shared" si="1188"/>
        <v>3.84198</v>
      </c>
      <c r="H5119" s="235">
        <f t="shared" si="1189"/>
        <v>5.2238689425764839</v>
      </c>
      <c r="I5119" s="236">
        <f t="shared" si="1190"/>
        <v>19.987420549870862</v>
      </c>
      <c r="J5119" s="237">
        <f t="shared" si="1195"/>
        <v>9.9874205498708619</v>
      </c>
      <c r="K5119" s="237">
        <f t="shared" si="1191"/>
        <v>1012.8425489441561</v>
      </c>
      <c r="L5119" s="237">
        <f t="shared" si="1196"/>
        <v>506.17246088800511</v>
      </c>
      <c r="M5119" s="236">
        <f t="shared" si="1192"/>
        <v>5.5892757304349168</v>
      </c>
      <c r="N5119" s="236">
        <f t="shared" si="1193"/>
        <v>7.0940349655015194</v>
      </c>
      <c r="O5119" s="236">
        <f t="shared" si="1197"/>
        <v>3.4207297534799661</v>
      </c>
      <c r="P5119" s="236" t="str">
        <f t="shared" si="1198"/>
        <v>CLAY</v>
      </c>
      <c r="Q5119" s="236">
        <f t="shared" si="1194"/>
        <v>235.76145425465367</v>
      </c>
      <c r="R5119" s="238">
        <v>35</v>
      </c>
      <c r="S5119" s="236">
        <f t="shared" si="1199"/>
        <v>2.148495394891504</v>
      </c>
      <c r="T5119" s="236" t="e">
        <f t="shared" si="1185"/>
        <v>#N/A</v>
      </c>
    </row>
    <row r="5120" spans="1:20" x14ac:dyDescent="0.2">
      <c r="A5120" s="53">
        <f t="shared" si="1186"/>
        <v>5108</v>
      </c>
      <c r="B5120" s="239">
        <v>50.692</v>
      </c>
      <c r="C5120" s="3">
        <f t="shared" si="1187"/>
        <v>50.685000000000002</v>
      </c>
      <c r="D5120" s="239">
        <v>3.6680000000000001</v>
      </c>
      <c r="E5120" s="239">
        <v>0.20100000000000001</v>
      </c>
      <c r="F5120" s="239">
        <v>0.94140000000000001</v>
      </c>
      <c r="G5120">
        <f t="shared" si="1188"/>
        <v>3.8562799999999999</v>
      </c>
      <c r="H5120" s="235">
        <f t="shared" si="1189"/>
        <v>5.2122771168068711</v>
      </c>
      <c r="I5120" s="236">
        <f t="shared" si="1190"/>
        <v>19.990624113410817</v>
      </c>
      <c r="J5120" s="237">
        <f t="shared" si="1195"/>
        <v>9.9906241134108171</v>
      </c>
      <c r="K5120" s="237">
        <f t="shared" si="1191"/>
        <v>1013.2247831882273</v>
      </c>
      <c r="L5120" s="237">
        <f t="shared" si="1196"/>
        <v>506.44471755702114</v>
      </c>
      <c r="M5120" s="236">
        <f t="shared" si="1192"/>
        <v>5.6137523371278322</v>
      </c>
      <c r="N5120" s="236">
        <f t="shared" si="1193"/>
        <v>7.0698591716204229</v>
      </c>
      <c r="O5120" s="236">
        <f t="shared" si="1197"/>
        <v>3.4183217796888155</v>
      </c>
      <c r="P5120" s="236" t="str">
        <f t="shared" si="1198"/>
        <v>CLAY</v>
      </c>
      <c r="Q5120" s="236">
        <f t="shared" si="1194"/>
        <v>236.9212680676477</v>
      </c>
      <c r="R5120" s="238">
        <v>35</v>
      </c>
      <c r="S5120" s="236">
        <f t="shared" si="1199"/>
        <v>2.1602627137954893</v>
      </c>
      <c r="T5120" s="236" t="e">
        <f t="shared" si="1185"/>
        <v>#N/A</v>
      </c>
    </row>
    <row r="5121" spans="1:20" x14ac:dyDescent="0.2">
      <c r="A5121" s="53">
        <f t="shared" si="1186"/>
        <v>5109</v>
      </c>
      <c r="B5121" s="239">
        <v>50.701000000000001</v>
      </c>
      <c r="C5121" s="3">
        <f t="shared" si="1187"/>
        <v>50.694000000000003</v>
      </c>
      <c r="D5121" s="239">
        <v>3.6770999999999998</v>
      </c>
      <c r="E5121" s="239">
        <v>0.19170000000000001</v>
      </c>
      <c r="F5121" s="239">
        <v>0.95709999999999995</v>
      </c>
      <c r="G5121">
        <f t="shared" si="1188"/>
        <v>3.8685199999999997</v>
      </c>
      <c r="H5121" s="235">
        <f t="shared" si="1189"/>
        <v>4.9553834541375004</v>
      </c>
      <c r="I5121" s="236">
        <f t="shared" si="1190"/>
        <v>19.936313120979861</v>
      </c>
      <c r="J5121" s="237">
        <f t="shared" si="1195"/>
        <v>9.936313120979861</v>
      </c>
      <c r="K5121" s="237">
        <f t="shared" si="1191"/>
        <v>1010.6514573549531</v>
      </c>
      <c r="L5121" s="237">
        <f t="shared" si="1196"/>
        <v>503.78101154679996</v>
      </c>
      <c r="M5121" s="236">
        <f t="shared" si="1192"/>
        <v>5.6728389461728606</v>
      </c>
      <c r="N5121" s="236">
        <f t="shared" si="1193"/>
        <v>6.7077962873189287</v>
      </c>
      <c r="O5121" s="236">
        <f t="shared" si="1197"/>
        <v>3.4009159232322652</v>
      </c>
      <c r="P5121" s="236" t="str">
        <f t="shared" si="1198"/>
        <v>CLAY</v>
      </c>
      <c r="Q5121" s="236">
        <f t="shared" si="1194"/>
        <v>238.15571188708722</v>
      </c>
      <c r="R5121" s="238">
        <v>35</v>
      </c>
      <c r="S5121" s="236">
        <f t="shared" si="1199"/>
        <v>2.1887218632990728</v>
      </c>
      <c r="T5121" s="236" t="e">
        <f t="shared" si="1185"/>
        <v>#N/A</v>
      </c>
    </row>
    <row r="5122" spans="1:20" x14ac:dyDescent="0.2">
      <c r="A5122" s="53">
        <f t="shared" si="1186"/>
        <v>5110</v>
      </c>
      <c r="B5122" s="239">
        <v>50.710999999999999</v>
      </c>
      <c r="C5122" s="3">
        <f t="shared" si="1187"/>
        <v>50.704000000000001</v>
      </c>
      <c r="D5122" s="239">
        <v>3.5501999999999998</v>
      </c>
      <c r="E5122" s="239">
        <v>0.18279999999999999</v>
      </c>
      <c r="F5122" s="239">
        <v>0.99680000000000002</v>
      </c>
      <c r="G5122">
        <f t="shared" si="1188"/>
        <v>3.7495599999999998</v>
      </c>
      <c r="H5122" s="235">
        <f t="shared" si="1189"/>
        <v>4.8752386946735085</v>
      </c>
      <c r="I5122" s="236">
        <f t="shared" si="1190"/>
        <v>19.868361047923486</v>
      </c>
      <c r="J5122" s="237">
        <f t="shared" si="1195"/>
        <v>9.8683610479234858</v>
      </c>
      <c r="K5122" s="237">
        <f t="shared" si="1191"/>
        <v>1007.4053785739125</v>
      </c>
      <c r="L5122" s="237">
        <f t="shared" si="1196"/>
        <v>500.43445710124786</v>
      </c>
      <c r="M5122" s="236">
        <f t="shared" si="1192"/>
        <v>5.4795479857840705</v>
      </c>
      <c r="N5122" s="236">
        <f t="shared" si="1193"/>
        <v>6.6662907544189771</v>
      </c>
      <c r="O5122" s="236">
        <f t="shared" si="1197"/>
        <v>3.4113367115931119</v>
      </c>
      <c r="P5122" s="236" t="str">
        <f t="shared" si="1198"/>
        <v>CLAY</v>
      </c>
      <c r="Q5122" s="236">
        <f t="shared" si="1194"/>
        <v>228.51288511884061</v>
      </c>
      <c r="R5122" s="238">
        <v>35</v>
      </c>
      <c r="S5122" s="236">
        <f t="shared" si="1199"/>
        <v>2.0959017815116612</v>
      </c>
      <c r="T5122" s="236" t="e">
        <f t="shared" si="1185"/>
        <v>#N/A</v>
      </c>
    </row>
    <row r="5123" spans="1:20" x14ac:dyDescent="0.2">
      <c r="A5123" s="53">
        <f t="shared" si="1186"/>
        <v>5111</v>
      </c>
      <c r="B5123" s="239">
        <v>50.72</v>
      </c>
      <c r="C5123" s="3">
        <f t="shared" si="1187"/>
        <v>50.713000000000001</v>
      </c>
      <c r="D5123" s="239">
        <v>3.476</v>
      </c>
      <c r="E5123" s="239">
        <v>0.16950000000000001</v>
      </c>
      <c r="F5123" s="239">
        <v>1.0295000000000001</v>
      </c>
      <c r="G5123">
        <f t="shared" si="1188"/>
        <v>3.6818999999999997</v>
      </c>
      <c r="H5123" s="235">
        <f t="shared" si="1189"/>
        <v>4.6036014014503381</v>
      </c>
      <c r="I5123" s="236">
        <f t="shared" si="1190"/>
        <v>19.772666041281987</v>
      </c>
      <c r="J5123" s="237">
        <f t="shared" si="1195"/>
        <v>9.7726660412819868</v>
      </c>
      <c r="K5123" s="237">
        <f t="shared" si="1191"/>
        <v>1002.7312129515334</v>
      </c>
      <c r="L5123" s="237">
        <f t="shared" si="1196"/>
        <v>495.66962161382236</v>
      </c>
      <c r="M5123" s="236">
        <f t="shared" si="1192"/>
        <v>5.4051502658676434</v>
      </c>
      <c r="N5123" s="236">
        <f t="shared" si="1193"/>
        <v>6.3265890831287042</v>
      </c>
      <c r="O5123" s="236">
        <f t="shared" si="1197"/>
        <v>3.4025502136301822</v>
      </c>
      <c r="P5123" s="236" t="str">
        <f t="shared" si="1198"/>
        <v>CLAY</v>
      </c>
      <c r="Q5123" s="236">
        <f t="shared" si="1194"/>
        <v>223.26406558737219</v>
      </c>
      <c r="R5123" s="238">
        <v>35</v>
      </c>
      <c r="S5123" s="236">
        <f t="shared" si="1199"/>
        <v>2.0603913775324618</v>
      </c>
      <c r="T5123" s="236" t="e">
        <f t="shared" si="1185"/>
        <v>#N/A</v>
      </c>
    </row>
    <row r="5124" spans="1:20" x14ac:dyDescent="0.2">
      <c r="A5124" s="53">
        <f t="shared" si="1186"/>
        <v>5112</v>
      </c>
      <c r="B5124" s="239">
        <v>50.731000000000002</v>
      </c>
      <c r="C5124" s="3">
        <f t="shared" si="1187"/>
        <v>50.724000000000004</v>
      </c>
      <c r="D5124" s="239">
        <v>3.5245000000000002</v>
      </c>
      <c r="E5124" s="239">
        <v>0.1598</v>
      </c>
      <c r="F5124" s="239">
        <v>0.99280000000000002</v>
      </c>
      <c r="G5124">
        <f t="shared" si="1188"/>
        <v>3.7230600000000003</v>
      </c>
      <c r="H5124" s="235">
        <f t="shared" si="1189"/>
        <v>4.2921682701863517</v>
      </c>
      <c r="I5124" s="236">
        <f t="shared" si="1190"/>
        <v>19.70791037856355</v>
      </c>
      <c r="J5124" s="237">
        <f t="shared" si="1195"/>
        <v>9.7079103785635503</v>
      </c>
      <c r="K5124" s="237">
        <f t="shared" si="1191"/>
        <v>999.66404604225761</v>
      </c>
      <c r="L5124" s="237">
        <f t="shared" si="1196"/>
        <v>492.49200141490746</v>
      </c>
      <c r="M5124" s="236">
        <f t="shared" si="1192"/>
        <v>5.5298277863062708</v>
      </c>
      <c r="N5124" s="236">
        <f t="shared" si="1193"/>
        <v>5.8676741355869524</v>
      </c>
      <c r="O5124" s="236">
        <f t="shared" si="1197"/>
        <v>3.3752183578963399</v>
      </c>
      <c r="P5124" s="236" t="str">
        <f t="shared" si="1198"/>
        <v>CLAY</v>
      </c>
      <c r="Q5124" s="236">
        <f t="shared" si="1194"/>
        <v>226.9496628298119</v>
      </c>
      <c r="R5124" s="238">
        <v>35</v>
      </c>
      <c r="S5124" s="236">
        <f t="shared" si="1199"/>
        <v>2.1199690309734085</v>
      </c>
      <c r="T5124" s="236" t="e">
        <f t="shared" si="1185"/>
        <v>#N/A</v>
      </c>
    </row>
    <row r="5125" spans="1:20" x14ac:dyDescent="0.2">
      <c r="A5125" s="53">
        <f t="shared" si="1186"/>
        <v>5113</v>
      </c>
      <c r="B5125" s="239">
        <v>50.74</v>
      </c>
      <c r="C5125" s="3">
        <f t="shared" si="1187"/>
        <v>50.733000000000004</v>
      </c>
      <c r="D5125" s="239">
        <v>3.4373999999999998</v>
      </c>
      <c r="E5125" s="239">
        <v>0.16350000000000001</v>
      </c>
      <c r="F5125" s="239">
        <v>1.1146</v>
      </c>
      <c r="G5125">
        <f t="shared" si="1188"/>
        <v>3.6603199999999996</v>
      </c>
      <c r="H5125" s="235">
        <f t="shared" si="1189"/>
        <v>4.4668225728898028</v>
      </c>
      <c r="I5125" s="236">
        <f t="shared" si="1190"/>
        <v>19.72810814762564</v>
      </c>
      <c r="J5125" s="237">
        <f t="shared" si="1195"/>
        <v>9.7281081476256404</v>
      </c>
      <c r="K5125" s="237">
        <f t="shared" si="1191"/>
        <v>1000.8661106534917</v>
      </c>
      <c r="L5125" s="237">
        <f t="shared" si="1196"/>
        <v>493.60420741052502</v>
      </c>
      <c r="M5125" s="236">
        <f t="shared" si="1192"/>
        <v>5.3878266218558997</v>
      </c>
      <c r="N5125" s="236">
        <f t="shared" si="1193"/>
        <v>6.1478787301018372</v>
      </c>
      <c r="O5125" s="236">
        <f t="shared" si="1197"/>
        <v>3.3962969106152183</v>
      </c>
      <c r="P5125" s="236" t="str">
        <f t="shared" si="1198"/>
        <v>CLAY</v>
      </c>
      <c r="Q5125" s="236">
        <f t="shared" si="1194"/>
        <v>221.62115744554231</v>
      </c>
      <c r="R5125" s="238">
        <v>35</v>
      </c>
      <c r="S5125" s="236">
        <f t="shared" si="1199"/>
        <v>2.0521401787443172</v>
      </c>
      <c r="T5125" s="236" t="e">
        <f t="shared" si="1185"/>
        <v>#N/A</v>
      </c>
    </row>
    <row r="5126" spans="1:20" x14ac:dyDescent="0.2">
      <c r="A5126" s="53">
        <f t="shared" si="1186"/>
        <v>5114</v>
      </c>
      <c r="B5126" s="239">
        <v>50.75</v>
      </c>
      <c r="C5126" s="3">
        <f t="shared" si="1187"/>
        <v>50.743000000000002</v>
      </c>
      <c r="D5126" s="239">
        <v>3.5030000000000001</v>
      </c>
      <c r="E5126" s="239">
        <v>0.16189999999999999</v>
      </c>
      <c r="F5126" s="239">
        <v>1.1460999999999999</v>
      </c>
      <c r="G5126">
        <f t="shared" si="1188"/>
        <v>3.7322199999999999</v>
      </c>
      <c r="H5126" s="235">
        <f t="shared" si="1189"/>
        <v>4.3379007668358245</v>
      </c>
      <c r="I5126" s="236">
        <f t="shared" si="1190"/>
        <v>19.724180058251612</v>
      </c>
      <c r="J5126" s="237">
        <f t="shared" si="1195"/>
        <v>9.724180058251612</v>
      </c>
      <c r="K5126" s="237">
        <f t="shared" si="1191"/>
        <v>1000.8640686958616</v>
      </c>
      <c r="L5126" s="237">
        <f t="shared" si="1196"/>
        <v>493.50213795626934</v>
      </c>
      <c r="M5126" s="236">
        <f t="shared" si="1192"/>
        <v>5.5346384974449121</v>
      </c>
      <c r="N5126" s="236">
        <f t="shared" si="1193"/>
        <v>5.9274588911851449</v>
      </c>
      <c r="O5126" s="236">
        <f t="shared" si="1197"/>
        <v>3.3775090298107227</v>
      </c>
      <c r="P5126" s="236" t="str">
        <f t="shared" si="1198"/>
        <v>CLAY</v>
      </c>
      <c r="Q5126" s="236">
        <f t="shared" si="1194"/>
        <v>227.61299427534485</v>
      </c>
      <c r="R5126" s="238">
        <v>35</v>
      </c>
      <c r="S5126" s="236">
        <f t="shared" si="1199"/>
        <v>2.122274633385921</v>
      </c>
      <c r="T5126" s="236" t="e">
        <f t="shared" si="1185"/>
        <v>#N/A</v>
      </c>
    </row>
    <row r="5127" spans="1:20" x14ac:dyDescent="0.2">
      <c r="A5127" s="53">
        <f t="shared" si="1186"/>
        <v>5115</v>
      </c>
      <c r="B5127" s="239">
        <v>50.761000000000003</v>
      </c>
      <c r="C5127" s="3">
        <f t="shared" si="1187"/>
        <v>50.754000000000005</v>
      </c>
      <c r="D5127" s="239">
        <v>3.6314000000000002</v>
      </c>
      <c r="E5127" s="239">
        <v>0.16120000000000001</v>
      </c>
      <c r="F5127" s="239">
        <v>1.1680999999999999</v>
      </c>
      <c r="G5127">
        <f t="shared" si="1188"/>
        <v>3.8650200000000003</v>
      </c>
      <c r="H5127" s="235">
        <f t="shared" si="1189"/>
        <v>4.170741677921459</v>
      </c>
      <c r="I5127" s="236">
        <f t="shared" si="1190"/>
        <v>19.732765226560154</v>
      </c>
      <c r="J5127" s="237">
        <f t="shared" si="1195"/>
        <v>9.7327652265601543</v>
      </c>
      <c r="K5127" s="237">
        <f t="shared" si="1191"/>
        <v>1001.5167663088341</v>
      </c>
      <c r="L5127" s="237">
        <f t="shared" si="1196"/>
        <v>494.04489566542003</v>
      </c>
      <c r="M5127" s="236">
        <f t="shared" si="1192"/>
        <v>5.7960384953160302</v>
      </c>
      <c r="N5127" s="236">
        <f t="shared" si="1193"/>
        <v>5.6294680621752597</v>
      </c>
      <c r="O5127" s="236">
        <f t="shared" si="1197"/>
        <v>3.3481158856916271</v>
      </c>
      <c r="P5127" s="236" t="str">
        <f t="shared" si="1198"/>
        <v>CLAY</v>
      </c>
      <c r="Q5127" s="236">
        <f t="shared" si="1194"/>
        <v>238.62526947426386</v>
      </c>
      <c r="R5127" s="238">
        <v>35</v>
      </c>
      <c r="S5127" s="236">
        <f t="shared" si="1199"/>
        <v>2.2482990927452318</v>
      </c>
      <c r="T5127" s="236" t="e">
        <f t="shared" si="1185"/>
        <v>#N/A</v>
      </c>
    </row>
    <row r="5128" spans="1:20" x14ac:dyDescent="0.2">
      <c r="A5128" s="53">
        <f t="shared" si="1186"/>
        <v>5116</v>
      </c>
      <c r="B5128" s="239">
        <v>50.77</v>
      </c>
      <c r="C5128" s="3">
        <f t="shared" si="1187"/>
        <v>50.763000000000005</v>
      </c>
      <c r="D5128" s="239">
        <v>3.6598999999999999</v>
      </c>
      <c r="E5128" s="239">
        <v>0.16350000000000001</v>
      </c>
      <c r="F5128" s="239">
        <v>1.1644000000000001</v>
      </c>
      <c r="G5128">
        <f t="shared" si="1188"/>
        <v>3.8927800000000001</v>
      </c>
      <c r="H5128" s="235">
        <f t="shared" si="1189"/>
        <v>4.2000832310071461</v>
      </c>
      <c r="I5128" s="236">
        <f t="shared" si="1190"/>
        <v>19.752174872552008</v>
      </c>
      <c r="J5128" s="237">
        <f t="shared" si="1195"/>
        <v>9.7521748725520077</v>
      </c>
      <c r="K5128" s="237">
        <f t="shared" si="1191"/>
        <v>1002.6796530553577</v>
      </c>
      <c r="L5128" s="237">
        <f t="shared" si="1196"/>
        <v>495.11791827946547</v>
      </c>
      <c r="M5128" s="236">
        <f t="shared" si="1192"/>
        <v>5.8371960299634065</v>
      </c>
      <c r="N5128" s="236">
        <f t="shared" si="1193"/>
        <v>5.6572430148610238</v>
      </c>
      <c r="O5128" s="236">
        <f t="shared" si="1197"/>
        <v>3.3468912648287614</v>
      </c>
      <c r="P5128" s="236" t="str">
        <f t="shared" si="1198"/>
        <v>CLAY</v>
      </c>
      <c r="Q5128" s="236">
        <f t="shared" si="1194"/>
        <v>240.84169557872019</v>
      </c>
      <c r="R5128" s="238">
        <v>35</v>
      </c>
      <c r="S5128" s="236">
        <f t="shared" si="1199"/>
        <v>2.26827317464251</v>
      </c>
      <c r="T5128" s="236" t="e">
        <f t="shared" si="1185"/>
        <v>#N/A</v>
      </c>
    </row>
    <row r="5129" spans="1:20" x14ac:dyDescent="0.2">
      <c r="A5129" s="53">
        <f t="shared" si="1186"/>
        <v>5117</v>
      </c>
      <c r="B5129" s="239">
        <v>50.78</v>
      </c>
      <c r="C5129" s="3">
        <f t="shared" si="1187"/>
        <v>50.773000000000003</v>
      </c>
      <c r="D5129" s="239">
        <v>3.7038000000000002</v>
      </c>
      <c r="E5129" s="239">
        <v>0.158</v>
      </c>
      <c r="F5129" s="239">
        <v>1.1667000000000001</v>
      </c>
      <c r="G5129">
        <f t="shared" si="1188"/>
        <v>3.9371400000000003</v>
      </c>
      <c r="H5129" s="235">
        <f t="shared" si="1189"/>
        <v>4.0130653215278089</v>
      </c>
      <c r="I5129" s="236">
        <f t="shared" si="1190"/>
        <v>19.716479961411906</v>
      </c>
      <c r="J5129" s="237">
        <f t="shared" si="1195"/>
        <v>9.7164799614119062</v>
      </c>
      <c r="K5129" s="237">
        <f t="shared" si="1191"/>
        <v>1001.0648370807668</v>
      </c>
      <c r="L5129" s="237">
        <f t="shared" si="1196"/>
        <v>493.40285244049659</v>
      </c>
      <c r="M5129" s="236">
        <f t="shared" si="1192"/>
        <v>5.9506651580886807</v>
      </c>
      <c r="N5129" s="236">
        <f t="shared" si="1193"/>
        <v>5.3813336250869783</v>
      </c>
      <c r="O5129" s="236">
        <f t="shared" si="1197"/>
        <v>3.3273620997547457</v>
      </c>
      <c r="P5129" s="236" t="str">
        <f t="shared" si="1198"/>
        <v>CLAY</v>
      </c>
      <c r="Q5129" s="236">
        <f t="shared" si="1194"/>
        <v>244.67293024326946</v>
      </c>
      <c r="R5129" s="238">
        <v>35</v>
      </c>
      <c r="S5129" s="236">
        <f t="shared" si="1199"/>
        <v>2.3235225963057764</v>
      </c>
      <c r="T5129" s="236" t="e">
        <f t="shared" si="1185"/>
        <v>#N/A</v>
      </c>
    </row>
    <row r="5130" spans="1:20" x14ac:dyDescent="0.2">
      <c r="A5130" s="53">
        <f t="shared" si="1186"/>
        <v>5118</v>
      </c>
      <c r="B5130" s="239">
        <v>50.79</v>
      </c>
      <c r="C5130" s="3">
        <f t="shared" si="1187"/>
        <v>50.783000000000001</v>
      </c>
      <c r="D5130" s="239">
        <v>3.8620999999999999</v>
      </c>
      <c r="E5130" s="239">
        <v>0.13800000000000001</v>
      </c>
      <c r="F5130" s="239">
        <v>1.1022000000000001</v>
      </c>
      <c r="G5130">
        <f t="shared" si="1188"/>
        <v>4.0825399999999998</v>
      </c>
      <c r="H5130" s="235">
        <f t="shared" si="1189"/>
        <v>3.3802485707427241</v>
      </c>
      <c r="I5130" s="236">
        <f t="shared" si="1190"/>
        <v>19.571953991378425</v>
      </c>
      <c r="J5130" s="237">
        <f t="shared" si="1195"/>
        <v>9.5719539913784253</v>
      </c>
      <c r="K5130" s="237">
        <f t="shared" si="1191"/>
        <v>993.9225395441706</v>
      </c>
      <c r="L5130" s="237">
        <f t="shared" si="1196"/>
        <v>486.15954322211019</v>
      </c>
      <c r="M5130" s="236">
        <f t="shared" si="1192"/>
        <v>6.3530943771780333</v>
      </c>
      <c r="N5130" s="236">
        <f t="shared" si="1193"/>
        <v>4.4680185153014538</v>
      </c>
      <c r="O5130" s="236">
        <f t="shared" si="1197"/>
        <v>3.2573451386074752</v>
      </c>
      <c r="P5130" s="236" t="str">
        <f t="shared" si="1198"/>
        <v>CLAY</v>
      </c>
      <c r="Q5130" s="236">
        <f t="shared" si="1194"/>
        <v>257.38478837131908</v>
      </c>
      <c r="R5130" s="238">
        <v>35</v>
      </c>
      <c r="S5130" s="236">
        <f t="shared" si="1199"/>
        <v>2.5215735619895701</v>
      </c>
      <c r="T5130" s="236" t="e">
        <f t="shared" si="1185"/>
        <v>#N/A</v>
      </c>
    </row>
    <row r="5131" spans="1:20" x14ac:dyDescent="0.2">
      <c r="A5131" s="53">
        <f t="shared" si="1186"/>
        <v>5119</v>
      </c>
      <c r="B5131" s="239">
        <v>50.8</v>
      </c>
      <c r="C5131" s="3">
        <f t="shared" si="1187"/>
        <v>50.792999999999999</v>
      </c>
      <c r="D5131" s="239">
        <v>3.9367999999999999</v>
      </c>
      <c r="E5131" s="239">
        <v>0.12989999999999999</v>
      </c>
      <c r="F5131" s="239">
        <v>1.1439999999999999</v>
      </c>
      <c r="G5131">
        <f t="shared" si="1188"/>
        <v>4.1655999999999995</v>
      </c>
      <c r="H5131" s="235">
        <f t="shared" si="1189"/>
        <v>3.1183983099673518</v>
      </c>
      <c r="I5131" s="236">
        <f t="shared" si="1190"/>
        <v>19.508897570480531</v>
      </c>
      <c r="J5131" s="237">
        <f t="shared" si="1195"/>
        <v>9.5088975704805314</v>
      </c>
      <c r="K5131" s="237">
        <f t="shared" si="1191"/>
        <v>990.91543429741762</v>
      </c>
      <c r="L5131" s="237">
        <f t="shared" si="1196"/>
        <v>483.05199658041096</v>
      </c>
      <c r="M5131" s="236">
        <f t="shared" si="1192"/>
        <v>6.5721383788424319</v>
      </c>
      <c r="N5131" s="236">
        <f t="shared" si="1193"/>
        <v>4.0917450950359893</v>
      </c>
      <c r="O5131" s="236">
        <f t="shared" si="1197"/>
        <v>3.2234374144116469</v>
      </c>
      <c r="P5131" s="236" t="str">
        <f t="shared" si="1198"/>
        <v>CLAY</v>
      </c>
      <c r="Q5131" s="236">
        <f t="shared" si="1194"/>
        <v>264.55704714188181</v>
      </c>
      <c r="R5131" s="238">
        <v>35</v>
      </c>
      <c r="S5131" s="236">
        <f t="shared" si="1199"/>
        <v>2.6307124646130164</v>
      </c>
      <c r="T5131" s="236" t="e">
        <f t="shared" si="1185"/>
        <v>#N/A</v>
      </c>
    </row>
    <row r="5132" spans="1:20" x14ac:dyDescent="0.2">
      <c r="A5132" s="53">
        <f t="shared" si="1186"/>
        <v>5120</v>
      </c>
      <c r="B5132" s="239">
        <v>50.808999999999997</v>
      </c>
      <c r="C5132" s="3">
        <f t="shared" si="1187"/>
        <v>50.802</v>
      </c>
      <c r="D5132" s="239">
        <v>3.9746999999999999</v>
      </c>
      <c r="E5132" s="239">
        <v>0.122</v>
      </c>
      <c r="F5132" s="239">
        <v>1.2444999999999999</v>
      </c>
      <c r="G5132">
        <f t="shared" si="1188"/>
        <v>4.2236000000000002</v>
      </c>
      <c r="H5132" s="235">
        <f t="shared" si="1189"/>
        <v>2.8885311109006535</v>
      </c>
      <c r="I5132" s="236">
        <f t="shared" si="1190"/>
        <v>19.440729100290579</v>
      </c>
      <c r="J5132" s="237">
        <f t="shared" si="1195"/>
        <v>9.4407291002905787</v>
      </c>
      <c r="K5132" s="237">
        <f t="shared" si="1191"/>
        <v>987.62791975296193</v>
      </c>
      <c r="L5132" s="237">
        <f t="shared" si="1196"/>
        <v>479.674004856664</v>
      </c>
      <c r="M5132" s="236">
        <f t="shared" si="1192"/>
        <v>6.7461902197806412</v>
      </c>
      <c r="N5132" s="236">
        <f t="shared" si="1193"/>
        <v>3.7701190546330783</v>
      </c>
      <c r="O5132" s="236">
        <f t="shared" si="1197"/>
        <v>3.1939729317219809</v>
      </c>
      <c r="P5132" s="236" t="str">
        <f t="shared" si="1198"/>
        <v>CLAY</v>
      </c>
      <c r="Q5132" s="236">
        <f t="shared" si="1194"/>
        <v>269.66434002058651</v>
      </c>
      <c r="R5132" s="238">
        <v>35</v>
      </c>
      <c r="S5132" s="236">
        <f t="shared" si="1199"/>
        <v>2.7180862713029499</v>
      </c>
      <c r="T5132" s="236" t="e">
        <f t="shared" si="1185"/>
        <v>#N/A</v>
      </c>
    </row>
    <row r="5133" spans="1:20" x14ac:dyDescent="0.2">
      <c r="A5133" s="53">
        <f t="shared" si="1186"/>
        <v>5121</v>
      </c>
      <c r="B5133" s="239">
        <v>50.82</v>
      </c>
      <c r="C5133" s="3">
        <f t="shared" si="1187"/>
        <v>50.813000000000002</v>
      </c>
      <c r="D5133" s="239">
        <v>4.0502000000000002</v>
      </c>
      <c r="E5133" s="239">
        <v>0.1182</v>
      </c>
      <c r="F5133" s="239">
        <v>1.1904999999999999</v>
      </c>
      <c r="G5133">
        <f t="shared" si="1188"/>
        <v>4.2883000000000004</v>
      </c>
      <c r="H5133" s="235">
        <f t="shared" si="1189"/>
        <v>2.7563370100039641</v>
      </c>
      <c r="I5133" s="236">
        <f t="shared" si="1190"/>
        <v>19.409566885082157</v>
      </c>
      <c r="J5133" s="237">
        <f t="shared" si="1195"/>
        <v>9.4095668850821568</v>
      </c>
      <c r="K5133" s="237">
        <f t="shared" si="1191"/>
        <v>986.25832213167973</v>
      </c>
      <c r="L5133" s="237">
        <f t="shared" si="1196"/>
        <v>478.19418909987519</v>
      </c>
      <c r="M5133" s="236">
        <f t="shared" si="1192"/>
        <v>6.905231709494192</v>
      </c>
      <c r="N5133" s="236">
        <f t="shared" si="1193"/>
        <v>3.5796035159769901</v>
      </c>
      <c r="O5133" s="236">
        <f t="shared" si="1197"/>
        <v>3.1729660244552447</v>
      </c>
      <c r="P5133" s="236" t="str">
        <f t="shared" si="1198"/>
        <v>CLAY</v>
      </c>
      <c r="Q5133" s="236">
        <f t="shared" si="1194"/>
        <v>275.17013982236</v>
      </c>
      <c r="R5133" s="238">
        <v>35</v>
      </c>
      <c r="S5133" s="236">
        <f t="shared" si="1199"/>
        <v>2.7984195676921568</v>
      </c>
      <c r="T5133" s="236" t="e">
        <f t="shared" ref="T5133:T5196" si="1200">IF(P5133="SAND",17.6+(11*LOG(M5133)),#N/A)</f>
        <v>#N/A</v>
      </c>
    </row>
    <row r="5134" spans="1:20" x14ac:dyDescent="0.2">
      <c r="A5134" s="53">
        <f t="shared" ref="A5134:A5197" si="1201">$A5133+1</f>
        <v>5122</v>
      </c>
      <c r="B5134" s="239">
        <v>50.829000000000001</v>
      </c>
      <c r="C5134" s="3">
        <f t="shared" ref="C5134:C5197" si="1202">MAX($B5134 - $B$13, 0.001)</f>
        <v>50.822000000000003</v>
      </c>
      <c r="D5134" s="239">
        <v>3.9481000000000002</v>
      </c>
      <c r="E5134" s="239">
        <v>0.1137</v>
      </c>
      <c r="F5134" s="239">
        <v>1.1796</v>
      </c>
      <c r="G5134">
        <f t="shared" si="1188"/>
        <v>4.1840200000000003</v>
      </c>
      <c r="H5134" s="235">
        <f t="shared" si="1189"/>
        <v>2.7174822300084602</v>
      </c>
      <c r="I5134" s="236">
        <f t="shared" si="1190"/>
        <v>19.354430685687902</v>
      </c>
      <c r="J5134" s="237">
        <f t="shared" si="1195"/>
        <v>9.3544306856879018</v>
      </c>
      <c r="K5134" s="237">
        <f t="shared" si="1191"/>
        <v>983.63087630803057</v>
      </c>
      <c r="L5134" s="237">
        <f t="shared" si="1196"/>
        <v>475.47635732283038</v>
      </c>
      <c r="M5134" s="236">
        <f t="shared" si="1192"/>
        <v>6.7309111681425353</v>
      </c>
      <c r="N5134" s="236">
        <f t="shared" si="1193"/>
        <v>3.5526929884337202</v>
      </c>
      <c r="O5134" s="236">
        <f t="shared" si="1197"/>
        <v>3.1803534754739826</v>
      </c>
      <c r="P5134" s="236" t="str">
        <f t="shared" si="1198"/>
        <v>CLAY</v>
      </c>
      <c r="Q5134" s="236">
        <f t="shared" si="1194"/>
        <v>266.69909364099749</v>
      </c>
      <c r="R5134" s="238">
        <v>35</v>
      </c>
      <c r="S5134" s="236">
        <f t="shared" si="1199"/>
        <v>2.7103934077786089</v>
      </c>
      <c r="T5134" s="236" t="e">
        <f t="shared" si="1200"/>
        <v>#N/A</v>
      </c>
    </row>
    <row r="5135" spans="1:20" x14ac:dyDescent="0.2">
      <c r="A5135" s="53">
        <f t="shared" si="1201"/>
        <v>5123</v>
      </c>
      <c r="B5135" s="239">
        <v>50.838999999999999</v>
      </c>
      <c r="C5135" s="3">
        <f t="shared" si="1202"/>
        <v>50.832000000000001</v>
      </c>
      <c r="D5135" s="239">
        <v>3.8409</v>
      </c>
      <c r="E5135" s="239">
        <v>0.1091</v>
      </c>
      <c r="F5135" s="239">
        <v>1.0860000000000001</v>
      </c>
      <c r="G5135">
        <f t="shared" ref="G5135:G5198" si="1203">$D5135+($F5135*(1-$P$8))</f>
        <v>4.0580999999999996</v>
      </c>
      <c r="H5135" s="235">
        <f t="shared" ref="H5135:H5198" si="1204">($E5135/$G5135)*100</f>
        <v>2.6884502599738798</v>
      </c>
      <c r="I5135" s="236">
        <f t="shared" ref="I5135:I5198" si="1205">((0.27*(LOG($H5135)))+(0.36*(LOG(($G5135*1000)/101)))+1.236)*10</f>
        <v>19.294060351242315</v>
      </c>
      <c r="J5135" s="237">
        <f t="shared" si="1195"/>
        <v>9.2940603512423152</v>
      </c>
      <c r="K5135" s="237">
        <f t="shared" ref="K5135:K5198" si="1206">$I5135*$C5135</f>
        <v>980.75567577434936</v>
      </c>
      <c r="L5135" s="237">
        <f t="shared" si="1196"/>
        <v>472.50073419680803</v>
      </c>
      <c r="M5135" s="236">
        <f t="shared" ref="M5135:M5198" si="1207">(($G5135*1000)-$K5135)/$L5135</f>
        <v>6.5128879206013277</v>
      </c>
      <c r="N5135" s="236">
        <f t="shared" ref="N5135:N5198" si="1208">(($E5135*1000)/(($G5135*1000)-$K5135))*100</f>
        <v>3.5452646342216765</v>
      </c>
      <c r="O5135" s="236">
        <f t="shared" si="1197"/>
        <v>3.1917385604338615</v>
      </c>
      <c r="P5135" s="236" t="str">
        <f t="shared" si="1198"/>
        <v>CLAY</v>
      </c>
      <c r="Q5135" s="236">
        <f t="shared" ref="Q5135:Q5198" si="1209">IF(P5135="CLAY",($G5135*1000 -$K5135)/$L$8,#N/A)</f>
        <v>256.44536035213747</v>
      </c>
      <c r="R5135" s="238">
        <v>35</v>
      </c>
      <c r="S5135" s="236">
        <f t="shared" si="1199"/>
        <v>2.6010997918146002</v>
      </c>
      <c r="T5135" s="236" t="e">
        <f t="shared" si="1200"/>
        <v>#N/A</v>
      </c>
    </row>
    <row r="5136" spans="1:20" x14ac:dyDescent="0.2">
      <c r="A5136" s="53">
        <f t="shared" si="1201"/>
        <v>5124</v>
      </c>
      <c r="B5136" s="239">
        <v>50.848999999999997</v>
      </c>
      <c r="C5136" s="3">
        <f t="shared" si="1202"/>
        <v>50.841999999999999</v>
      </c>
      <c r="D5136" s="239">
        <v>3.7765</v>
      </c>
      <c r="E5136" s="239">
        <v>0.1065</v>
      </c>
      <c r="F5136" s="239">
        <v>1.0775999999999999</v>
      </c>
      <c r="G5136">
        <f t="shared" si="1203"/>
        <v>3.9920200000000001</v>
      </c>
      <c r="H5136" s="235">
        <f t="shared" si="1204"/>
        <v>2.6678223054994716</v>
      </c>
      <c r="I5136" s="236">
        <f t="shared" si="1205"/>
        <v>19.259360432964876</v>
      </c>
      <c r="J5136" s="237">
        <f t="shared" ref="J5136:J5199" si="1210">$I5136-10</f>
        <v>9.2593604329648755</v>
      </c>
      <c r="K5136" s="237">
        <f t="shared" si="1206"/>
        <v>979.18440313280018</v>
      </c>
      <c r="L5136" s="237">
        <f t="shared" ref="L5136:L5199" si="1211">$J5136*$B5136</f>
        <v>470.82921865583091</v>
      </c>
      <c r="M5136" s="236">
        <f t="shared" si="1207"/>
        <v>6.3989987823366956</v>
      </c>
      <c r="N5136" s="236">
        <f t="shared" si="1208"/>
        <v>3.5348759192416805</v>
      </c>
      <c r="O5136" s="236">
        <f t="shared" ref="O5136:O5199" si="1212">((3.47-LOG($M5136))^2+(LOG($N5136)+1.22)^2)^0.5</f>
        <v>3.197412445811429</v>
      </c>
      <c r="P5136" s="236" t="str">
        <f t="shared" ref="P5136:P5199" si="1213">IF(O5136&lt;2.6,"SAND","CLAY")</f>
        <v>CLAY</v>
      </c>
      <c r="Q5136" s="236">
        <f t="shared" si="1209"/>
        <v>251.06963307226667</v>
      </c>
      <c r="R5136" s="238">
        <v>35</v>
      </c>
      <c r="S5136" s="236">
        <f t="shared" ref="S5136:S5199" si="1214">IF(P5136="SAND",#N/A,0.25*($M5136)^1.25)</f>
        <v>2.5443686923485256</v>
      </c>
      <c r="T5136" s="236" t="e">
        <f t="shared" si="1200"/>
        <v>#N/A</v>
      </c>
    </row>
    <row r="5137" spans="1:20" x14ac:dyDescent="0.2">
      <c r="A5137" s="53">
        <f t="shared" si="1201"/>
        <v>5125</v>
      </c>
      <c r="B5137" s="239">
        <v>50.859000000000002</v>
      </c>
      <c r="C5137" s="3">
        <f t="shared" si="1202"/>
        <v>50.852000000000004</v>
      </c>
      <c r="D5137" s="239">
        <v>3.8125</v>
      </c>
      <c r="E5137" s="239">
        <v>0.1103</v>
      </c>
      <c r="F5137" s="239">
        <v>1.0044</v>
      </c>
      <c r="G5137">
        <f t="shared" si="1203"/>
        <v>4.0133799999999997</v>
      </c>
      <c r="H5137" s="235">
        <f t="shared" si="1204"/>
        <v>2.7483069133747615</v>
      </c>
      <c r="I5137" s="236">
        <f t="shared" si="1205"/>
        <v>19.30255619186876</v>
      </c>
      <c r="J5137" s="237">
        <f t="shared" si="1210"/>
        <v>9.30255619186876</v>
      </c>
      <c r="K5137" s="237">
        <f t="shared" si="1206"/>
        <v>981.5735874689102</v>
      </c>
      <c r="L5137" s="237">
        <f t="shared" si="1211"/>
        <v>473.11870536225331</v>
      </c>
      <c r="M5137" s="236">
        <f t="shared" si="1207"/>
        <v>6.40813051390501</v>
      </c>
      <c r="N5137" s="236">
        <f t="shared" si="1208"/>
        <v>3.6380950823280487</v>
      </c>
      <c r="O5137" s="236">
        <f t="shared" si="1212"/>
        <v>3.2038277537319986</v>
      </c>
      <c r="P5137" s="236" t="str">
        <f t="shared" si="1213"/>
        <v>CLAY</v>
      </c>
      <c r="Q5137" s="236">
        <f t="shared" si="1209"/>
        <v>252.65053437759079</v>
      </c>
      <c r="R5137" s="238">
        <v>35</v>
      </c>
      <c r="S5137" s="236">
        <f t="shared" si="1214"/>
        <v>2.5489081984177782</v>
      </c>
      <c r="T5137" s="236" t="e">
        <f t="shared" si="1200"/>
        <v>#N/A</v>
      </c>
    </row>
    <row r="5138" spans="1:20" x14ac:dyDescent="0.2">
      <c r="A5138" s="53">
        <f t="shared" si="1201"/>
        <v>5126</v>
      </c>
      <c r="B5138" s="239">
        <v>50.869</v>
      </c>
      <c r="C5138" s="3">
        <f t="shared" si="1202"/>
        <v>50.862000000000002</v>
      </c>
      <c r="D5138" s="239">
        <v>3.5594000000000001</v>
      </c>
      <c r="E5138" s="239">
        <v>0.11840000000000001</v>
      </c>
      <c r="F5138" s="239">
        <v>1.1712</v>
      </c>
      <c r="G5138">
        <f t="shared" si="1203"/>
        <v>3.7936399999999999</v>
      </c>
      <c r="H5138" s="235">
        <f t="shared" si="1204"/>
        <v>3.1210130639702243</v>
      </c>
      <c r="I5138" s="236">
        <f t="shared" si="1205"/>
        <v>19.363643155086024</v>
      </c>
      <c r="J5138" s="237">
        <f t="shared" si="1210"/>
        <v>9.3636431550860237</v>
      </c>
      <c r="K5138" s="237">
        <f t="shared" si="1206"/>
        <v>984.87361815398538</v>
      </c>
      <c r="L5138" s="237">
        <f t="shared" si="1211"/>
        <v>476.31916365607094</v>
      </c>
      <c r="M5138" s="236">
        <f t="shared" si="1207"/>
        <v>5.8968158246811608</v>
      </c>
      <c r="N5138" s="236">
        <f t="shared" si="1208"/>
        <v>4.2153737229717052</v>
      </c>
      <c r="O5138" s="236">
        <f t="shared" si="1212"/>
        <v>3.2695696527717004</v>
      </c>
      <c r="P5138" s="236" t="str">
        <f t="shared" si="1213"/>
        <v>CLAY</v>
      </c>
      <c r="Q5138" s="236">
        <f t="shared" si="1209"/>
        <v>234.06386515383454</v>
      </c>
      <c r="R5138" s="238">
        <v>35</v>
      </c>
      <c r="S5138" s="236">
        <f t="shared" si="1214"/>
        <v>2.2972695878130804</v>
      </c>
      <c r="T5138" s="236" t="e">
        <f t="shared" si="1200"/>
        <v>#N/A</v>
      </c>
    </row>
    <row r="5139" spans="1:20" x14ac:dyDescent="0.2">
      <c r="A5139" s="53">
        <f t="shared" si="1201"/>
        <v>5127</v>
      </c>
      <c r="B5139" s="239">
        <v>50.878999999999998</v>
      </c>
      <c r="C5139" s="3">
        <f t="shared" si="1202"/>
        <v>50.872</v>
      </c>
      <c r="D5139" s="239">
        <v>3.5341</v>
      </c>
      <c r="E5139" s="239">
        <v>0.1186</v>
      </c>
      <c r="F5139" s="239">
        <v>1.2101999999999999</v>
      </c>
      <c r="G5139">
        <f t="shared" si="1203"/>
        <v>3.7761399999999998</v>
      </c>
      <c r="H5139" s="235">
        <f t="shared" si="1204"/>
        <v>3.1407733823428159</v>
      </c>
      <c r="I5139" s="236">
        <f t="shared" si="1205"/>
        <v>19.363814993371516</v>
      </c>
      <c r="J5139" s="237">
        <f t="shared" si="1210"/>
        <v>9.3638149933715162</v>
      </c>
      <c r="K5139" s="237">
        <f t="shared" si="1206"/>
        <v>985.07599634279575</v>
      </c>
      <c r="L5139" s="237">
        <f t="shared" si="1211"/>
        <v>476.42154304774937</v>
      </c>
      <c r="M5139" s="236">
        <f t="shared" si="1207"/>
        <v>5.8583916793566777</v>
      </c>
      <c r="N5139" s="236">
        <f t="shared" si="1208"/>
        <v>4.2492755395288437</v>
      </c>
      <c r="O5139" s="236">
        <f t="shared" si="1212"/>
        <v>3.2738768298771337</v>
      </c>
      <c r="P5139" s="236" t="str">
        <f t="shared" si="1213"/>
        <v>CLAY</v>
      </c>
      <c r="Q5139" s="236">
        <f t="shared" si="1209"/>
        <v>232.58866697143367</v>
      </c>
      <c r="R5139" s="238">
        <v>35</v>
      </c>
      <c r="S5139" s="236">
        <f t="shared" si="1214"/>
        <v>2.2785733523546394</v>
      </c>
      <c r="T5139" s="236" t="e">
        <f t="shared" si="1200"/>
        <v>#N/A</v>
      </c>
    </row>
    <row r="5140" spans="1:20" x14ac:dyDescent="0.2">
      <c r="A5140" s="53">
        <f t="shared" si="1201"/>
        <v>5128</v>
      </c>
      <c r="B5140" s="239">
        <v>50.889000000000003</v>
      </c>
      <c r="C5140" s="3">
        <f t="shared" si="1202"/>
        <v>50.882000000000005</v>
      </c>
      <c r="D5140" s="239">
        <v>3.6789999999999998</v>
      </c>
      <c r="E5140" s="239">
        <v>0.1167</v>
      </c>
      <c r="F5140" s="239">
        <v>1.2488999999999999</v>
      </c>
      <c r="G5140">
        <f t="shared" si="1203"/>
        <v>3.9287799999999997</v>
      </c>
      <c r="H5140" s="235">
        <f t="shared" si="1204"/>
        <v>2.9703877539592445</v>
      </c>
      <c r="I5140" s="236">
        <f t="shared" si="1205"/>
        <v>19.360366304968526</v>
      </c>
      <c r="J5140" s="237">
        <f t="shared" si="1210"/>
        <v>9.360366304968526</v>
      </c>
      <c r="K5140" s="237">
        <f t="shared" si="1206"/>
        <v>985.09415832940863</v>
      </c>
      <c r="L5140" s="237">
        <f t="shared" si="1211"/>
        <v>476.33968089354335</v>
      </c>
      <c r="M5140" s="236">
        <f t="shared" si="1207"/>
        <v>6.1798039503000632</v>
      </c>
      <c r="N5140" s="236">
        <f t="shared" si="1208"/>
        <v>3.9644176137277887</v>
      </c>
      <c r="O5140" s="236">
        <f t="shared" si="1212"/>
        <v>3.2377388545790815</v>
      </c>
      <c r="P5140" s="236" t="str">
        <f t="shared" si="1213"/>
        <v>CLAY</v>
      </c>
      <c r="Q5140" s="236">
        <f t="shared" si="1209"/>
        <v>245.30715347254923</v>
      </c>
      <c r="R5140" s="238">
        <v>35</v>
      </c>
      <c r="S5140" s="236">
        <f t="shared" si="1214"/>
        <v>2.4358939721796844</v>
      </c>
      <c r="T5140" s="236" t="e">
        <f t="shared" si="1200"/>
        <v>#N/A</v>
      </c>
    </row>
    <row r="5141" spans="1:20" x14ac:dyDescent="0.2">
      <c r="A5141" s="53">
        <f t="shared" si="1201"/>
        <v>5129</v>
      </c>
      <c r="B5141" s="239">
        <v>50.898000000000003</v>
      </c>
      <c r="C5141" s="3">
        <f t="shared" si="1202"/>
        <v>50.891000000000005</v>
      </c>
      <c r="D5141" s="239">
        <v>3.7427999999999999</v>
      </c>
      <c r="E5141" s="239">
        <v>0.1212</v>
      </c>
      <c r="F5141" s="239">
        <v>1.2403</v>
      </c>
      <c r="G5141">
        <f t="shared" si="1203"/>
        <v>3.9908599999999996</v>
      </c>
      <c r="H5141" s="235">
        <f t="shared" si="1204"/>
        <v>3.0369394065439534</v>
      </c>
      <c r="I5141" s="236">
        <f t="shared" si="1205"/>
        <v>19.410859971563124</v>
      </c>
      <c r="J5141" s="237">
        <f t="shared" si="1210"/>
        <v>9.4108599715631236</v>
      </c>
      <c r="K5141" s="237">
        <f t="shared" si="1206"/>
        <v>987.83807481281906</v>
      </c>
      <c r="L5141" s="237">
        <f t="shared" si="1211"/>
        <v>478.99395083261987</v>
      </c>
      <c r="M5141" s="236">
        <f t="shared" si="1207"/>
        <v>6.2694360126409183</v>
      </c>
      <c r="N5141" s="236">
        <f t="shared" si="1208"/>
        <v>4.0359345692238167</v>
      </c>
      <c r="O5141" s="236">
        <f t="shared" si="1212"/>
        <v>3.2369398429276108</v>
      </c>
      <c r="P5141" s="236" t="str">
        <f t="shared" si="1213"/>
        <v>CLAY</v>
      </c>
      <c r="Q5141" s="236">
        <f t="shared" si="1209"/>
        <v>250.2518270989317</v>
      </c>
      <c r="R5141" s="238">
        <v>35</v>
      </c>
      <c r="S5141" s="236">
        <f t="shared" si="1214"/>
        <v>2.4801366003782546</v>
      </c>
      <c r="T5141" s="236" t="e">
        <f t="shared" si="1200"/>
        <v>#N/A</v>
      </c>
    </row>
    <row r="5142" spans="1:20" x14ac:dyDescent="0.2">
      <c r="A5142" s="53">
        <f t="shared" si="1201"/>
        <v>5130</v>
      </c>
      <c r="B5142" s="239">
        <v>50.906999999999996</v>
      </c>
      <c r="C5142" s="3">
        <f t="shared" si="1202"/>
        <v>50.9</v>
      </c>
      <c r="D5142" s="239">
        <v>3.5720000000000001</v>
      </c>
      <c r="E5142" s="239">
        <v>0.1305</v>
      </c>
      <c r="F5142" s="239">
        <v>1.3049999999999999</v>
      </c>
      <c r="G5142">
        <f t="shared" si="1203"/>
        <v>3.8330000000000002</v>
      </c>
      <c r="H5142" s="235">
        <f t="shared" si="1204"/>
        <v>3.4046438820767024</v>
      </c>
      <c r="I5142" s="236">
        <f t="shared" si="1205"/>
        <v>19.481776373232012</v>
      </c>
      <c r="J5142" s="237">
        <f t="shared" si="1210"/>
        <v>9.4817763732320124</v>
      </c>
      <c r="K5142" s="237">
        <f t="shared" si="1206"/>
        <v>991.62241739750937</v>
      </c>
      <c r="L5142" s="237">
        <f t="shared" si="1211"/>
        <v>482.68878983212204</v>
      </c>
      <c r="M5142" s="236">
        <f t="shared" si="1207"/>
        <v>5.8865621958834282</v>
      </c>
      <c r="N5142" s="236">
        <f t="shared" si="1208"/>
        <v>4.5928425985705044</v>
      </c>
      <c r="O5142" s="236">
        <f t="shared" si="1212"/>
        <v>3.2913489096500177</v>
      </c>
      <c r="P5142" s="236" t="str">
        <f t="shared" si="1213"/>
        <v>CLAY</v>
      </c>
      <c r="Q5142" s="236">
        <f t="shared" si="1209"/>
        <v>236.78146521687424</v>
      </c>
      <c r="R5142" s="238">
        <v>35</v>
      </c>
      <c r="S5142" s="236">
        <f t="shared" si="1214"/>
        <v>2.2922774386183327</v>
      </c>
      <c r="T5142" s="236" t="e">
        <f t="shared" si="1200"/>
        <v>#N/A</v>
      </c>
    </row>
    <row r="5143" spans="1:20" x14ac:dyDescent="0.2">
      <c r="A5143" s="53">
        <f t="shared" si="1201"/>
        <v>5131</v>
      </c>
      <c r="B5143" s="239">
        <v>50.917000000000002</v>
      </c>
      <c r="C5143" s="3">
        <f t="shared" si="1202"/>
        <v>50.910000000000004</v>
      </c>
      <c r="D5143" s="239">
        <v>3.5787</v>
      </c>
      <c r="E5143" s="239">
        <v>0.1295</v>
      </c>
      <c r="F5143" s="239">
        <v>1.3349</v>
      </c>
      <c r="G5143">
        <f t="shared" si="1203"/>
        <v>3.8456799999999998</v>
      </c>
      <c r="H5143" s="235">
        <f t="shared" si="1204"/>
        <v>3.3674148655114311</v>
      </c>
      <c r="I5143" s="236">
        <f t="shared" si="1205"/>
        <v>19.474047258396663</v>
      </c>
      <c r="J5143" s="237">
        <f t="shared" si="1210"/>
        <v>9.4740472583966628</v>
      </c>
      <c r="K5143" s="237">
        <f t="shared" si="1206"/>
        <v>991.42374592497413</v>
      </c>
      <c r="L5143" s="237">
        <f t="shared" si="1211"/>
        <v>482.39006425578287</v>
      </c>
      <c r="M5143" s="236">
        <f t="shared" si="1207"/>
        <v>5.9169051470379852</v>
      </c>
      <c r="N5143" s="236">
        <f t="shared" si="1208"/>
        <v>4.5370838660723845</v>
      </c>
      <c r="O5143" s="236">
        <f t="shared" si="1212"/>
        <v>3.286485157730318</v>
      </c>
      <c r="P5143" s="236" t="str">
        <f t="shared" si="1213"/>
        <v>CLAY</v>
      </c>
      <c r="Q5143" s="236">
        <f t="shared" si="1209"/>
        <v>237.85468783958549</v>
      </c>
      <c r="R5143" s="238">
        <v>35</v>
      </c>
      <c r="S5143" s="236">
        <f t="shared" si="1214"/>
        <v>2.3070566973367894</v>
      </c>
      <c r="T5143" s="236" t="e">
        <f t="shared" si="1200"/>
        <v>#N/A</v>
      </c>
    </row>
    <row r="5144" spans="1:20" x14ac:dyDescent="0.2">
      <c r="A5144" s="53">
        <f t="shared" si="1201"/>
        <v>5132</v>
      </c>
      <c r="B5144" s="239">
        <v>50.927999999999997</v>
      </c>
      <c r="C5144" s="3">
        <f t="shared" si="1202"/>
        <v>50.920999999999999</v>
      </c>
      <c r="D5144" s="239">
        <v>3.4786999999999999</v>
      </c>
      <c r="E5144" s="239">
        <v>0.13800000000000001</v>
      </c>
      <c r="F5144" s="239">
        <v>1.5081</v>
      </c>
      <c r="G5144">
        <f t="shared" si="1203"/>
        <v>3.7803199999999997</v>
      </c>
      <c r="H5144" s="235">
        <f t="shared" si="1204"/>
        <v>3.6504846150590429</v>
      </c>
      <c r="I5144" s="236">
        <f t="shared" si="1205"/>
        <v>19.541892295222194</v>
      </c>
      <c r="J5144" s="237">
        <f t="shared" si="1210"/>
        <v>9.5418922952221941</v>
      </c>
      <c r="K5144" s="237">
        <f t="shared" si="1206"/>
        <v>995.0926975650093</v>
      </c>
      <c r="L5144" s="237">
        <f t="shared" si="1211"/>
        <v>485.94949081107586</v>
      </c>
      <c r="M5144" s="236">
        <f t="shared" si="1207"/>
        <v>5.7315160425135883</v>
      </c>
      <c r="N5144" s="236">
        <f t="shared" si="1208"/>
        <v>4.9547123094532797</v>
      </c>
      <c r="O5144" s="236">
        <f t="shared" si="1212"/>
        <v>3.3197556948488103</v>
      </c>
      <c r="P5144" s="236" t="str">
        <f t="shared" si="1213"/>
        <v>CLAY</v>
      </c>
      <c r="Q5144" s="236">
        <f t="shared" si="1209"/>
        <v>232.10227520291588</v>
      </c>
      <c r="R5144" s="238">
        <v>35</v>
      </c>
      <c r="S5144" s="236">
        <f t="shared" si="1214"/>
        <v>2.2170572053616815</v>
      </c>
      <c r="T5144" s="236" t="e">
        <f t="shared" si="1200"/>
        <v>#N/A</v>
      </c>
    </row>
    <row r="5145" spans="1:20" x14ac:dyDescent="0.2">
      <c r="A5145" s="53">
        <f t="shared" si="1201"/>
        <v>5133</v>
      </c>
      <c r="B5145" s="239">
        <v>50.938000000000002</v>
      </c>
      <c r="C5145" s="3">
        <f t="shared" si="1202"/>
        <v>50.931000000000004</v>
      </c>
      <c r="D5145" s="239">
        <v>3.8628</v>
      </c>
      <c r="E5145" s="239">
        <v>0.1464</v>
      </c>
      <c r="F5145" s="239">
        <v>1.4797</v>
      </c>
      <c r="G5145">
        <f t="shared" si="1203"/>
        <v>4.1587399999999999</v>
      </c>
      <c r="H5145" s="235">
        <f t="shared" si="1204"/>
        <v>3.5202970130376028</v>
      </c>
      <c r="I5145" s="236">
        <f t="shared" si="1205"/>
        <v>19.648469554159135</v>
      </c>
      <c r="J5145" s="237">
        <f t="shared" si="1210"/>
        <v>9.648469554159135</v>
      </c>
      <c r="K5145" s="237">
        <f t="shared" si="1206"/>
        <v>1000.716202862879</v>
      </c>
      <c r="L5145" s="237">
        <f t="shared" si="1211"/>
        <v>491.47374214975804</v>
      </c>
      <c r="M5145" s="236">
        <f t="shared" si="1207"/>
        <v>6.4256205902752628</v>
      </c>
      <c r="N5145" s="236">
        <f t="shared" si="1208"/>
        <v>4.6358105386260124</v>
      </c>
      <c r="O5145" s="236">
        <f t="shared" si="1212"/>
        <v>3.2625398395098668</v>
      </c>
      <c r="P5145" s="236" t="str">
        <f t="shared" si="1213"/>
        <v>CLAY</v>
      </c>
      <c r="Q5145" s="236">
        <f t="shared" si="1209"/>
        <v>263.16864976142671</v>
      </c>
      <c r="R5145" s="238">
        <v>35</v>
      </c>
      <c r="S5145" s="236">
        <f t="shared" si="1214"/>
        <v>2.5576072640296816</v>
      </c>
      <c r="T5145" s="236" t="e">
        <f t="shared" si="1200"/>
        <v>#N/A</v>
      </c>
    </row>
    <row r="5146" spans="1:20" x14ac:dyDescent="0.2">
      <c r="A5146" s="53">
        <f t="shared" si="1201"/>
        <v>5134</v>
      </c>
      <c r="B5146" s="239">
        <v>50.948</v>
      </c>
      <c r="C5146" s="3">
        <f t="shared" si="1202"/>
        <v>50.941000000000003</v>
      </c>
      <c r="D5146" s="239">
        <v>3.532</v>
      </c>
      <c r="E5146" s="239">
        <v>0.14219999999999999</v>
      </c>
      <c r="F5146" s="239">
        <v>1.1920999999999999</v>
      </c>
      <c r="G5146">
        <f t="shared" si="1203"/>
        <v>3.7704200000000001</v>
      </c>
      <c r="H5146" s="235">
        <f t="shared" si="1204"/>
        <v>3.77146312612388</v>
      </c>
      <c r="I5146" s="236">
        <f t="shared" si="1205"/>
        <v>19.5760227220511</v>
      </c>
      <c r="J5146" s="237">
        <f t="shared" si="1210"/>
        <v>9.5760227220510998</v>
      </c>
      <c r="K5146" s="237">
        <f t="shared" si="1206"/>
        <v>997.22217348400511</v>
      </c>
      <c r="L5146" s="237">
        <f t="shared" si="1211"/>
        <v>487.87920564305944</v>
      </c>
      <c r="M5146" s="236">
        <f t="shared" si="1207"/>
        <v>5.6841894354991487</v>
      </c>
      <c r="N5146" s="236">
        <f t="shared" si="1208"/>
        <v>5.1276543865840152</v>
      </c>
      <c r="O5146" s="236">
        <f t="shared" si="1212"/>
        <v>3.3313077438130696</v>
      </c>
      <c r="P5146" s="236" t="str">
        <f t="shared" si="1213"/>
        <v>CLAY</v>
      </c>
      <c r="Q5146" s="236">
        <f t="shared" si="1209"/>
        <v>231.09981887633293</v>
      </c>
      <c r="R5146" s="238">
        <v>35</v>
      </c>
      <c r="S5146" s="236">
        <f t="shared" si="1214"/>
        <v>2.1941973568477953</v>
      </c>
      <c r="T5146" s="236" t="e">
        <f t="shared" si="1200"/>
        <v>#N/A</v>
      </c>
    </row>
    <row r="5147" spans="1:20" x14ac:dyDescent="0.2">
      <c r="A5147" s="53">
        <f t="shared" si="1201"/>
        <v>5135</v>
      </c>
      <c r="B5147" s="239">
        <v>50.957999999999998</v>
      </c>
      <c r="C5147" s="3">
        <f t="shared" si="1202"/>
        <v>50.951000000000001</v>
      </c>
      <c r="D5147" s="239">
        <v>3.5988000000000002</v>
      </c>
      <c r="E5147" s="239">
        <v>0.13719999999999999</v>
      </c>
      <c r="F5147" s="239">
        <v>1.216</v>
      </c>
      <c r="G5147">
        <f t="shared" si="1203"/>
        <v>3.8420000000000001</v>
      </c>
      <c r="H5147" s="235">
        <f t="shared" si="1204"/>
        <v>3.5710567412805831</v>
      </c>
      <c r="I5147" s="236">
        <f t="shared" si="1205"/>
        <v>19.541400779556572</v>
      </c>
      <c r="J5147" s="237">
        <f t="shared" si="1210"/>
        <v>9.5414007795565716</v>
      </c>
      <c r="K5147" s="237">
        <f t="shared" si="1206"/>
        <v>995.65391111918689</v>
      </c>
      <c r="L5147" s="237">
        <f t="shared" si="1211"/>
        <v>486.21070092464379</v>
      </c>
      <c r="M5147" s="236">
        <f t="shared" si="1207"/>
        <v>5.8541411850208513</v>
      </c>
      <c r="N5147" s="236">
        <f t="shared" si="1208"/>
        <v>4.8202149603651048</v>
      </c>
      <c r="O5147" s="236">
        <f t="shared" si="1212"/>
        <v>3.3053542842653791</v>
      </c>
      <c r="P5147" s="236" t="str">
        <f t="shared" si="1213"/>
        <v>CLAY</v>
      </c>
      <c r="Q5147" s="236">
        <f t="shared" si="1209"/>
        <v>237.19550740673444</v>
      </c>
      <c r="R5147" s="238">
        <v>35</v>
      </c>
      <c r="S5147" s="236">
        <f t="shared" si="1214"/>
        <v>2.2765070462042742</v>
      </c>
      <c r="T5147" s="236" t="e">
        <f t="shared" si="1200"/>
        <v>#N/A</v>
      </c>
    </row>
    <row r="5148" spans="1:20" x14ac:dyDescent="0.2">
      <c r="A5148" s="53">
        <f t="shared" si="1201"/>
        <v>5136</v>
      </c>
      <c r="B5148" s="239">
        <v>50.966999999999999</v>
      </c>
      <c r="C5148" s="3">
        <f t="shared" si="1202"/>
        <v>50.96</v>
      </c>
      <c r="D5148" s="239">
        <v>3.7355999999999998</v>
      </c>
      <c r="E5148" s="239">
        <v>0.1381</v>
      </c>
      <c r="F5148" s="239">
        <v>1.2690999999999999</v>
      </c>
      <c r="G5148">
        <f t="shared" si="1203"/>
        <v>3.98942</v>
      </c>
      <c r="H5148" s="235">
        <f t="shared" si="1204"/>
        <v>3.4616560803324794</v>
      </c>
      <c r="I5148" s="236">
        <f t="shared" si="1205"/>
        <v>19.563784771059304</v>
      </c>
      <c r="J5148" s="237">
        <f t="shared" si="1210"/>
        <v>9.5637847710593036</v>
      </c>
      <c r="K5148" s="237">
        <f t="shared" si="1206"/>
        <v>996.97047193318213</v>
      </c>
      <c r="L5148" s="237">
        <f t="shared" si="1211"/>
        <v>487.43741842657954</v>
      </c>
      <c r="M5148" s="236">
        <f t="shared" si="1207"/>
        <v>6.139146103568077</v>
      </c>
      <c r="N5148" s="236">
        <f t="shared" si="1208"/>
        <v>4.6149483459864848</v>
      </c>
      <c r="O5148" s="236">
        <f t="shared" si="1212"/>
        <v>3.277595088302856</v>
      </c>
      <c r="P5148" s="236" t="str">
        <f t="shared" si="1213"/>
        <v>CLAY</v>
      </c>
      <c r="Q5148" s="236">
        <f t="shared" si="1209"/>
        <v>249.37079400556817</v>
      </c>
      <c r="R5148" s="238">
        <v>35</v>
      </c>
      <c r="S5148" s="236">
        <f t="shared" si="1214"/>
        <v>2.4158778394186502</v>
      </c>
      <c r="T5148" s="236" t="e">
        <f t="shared" si="1200"/>
        <v>#N/A</v>
      </c>
    </row>
    <row r="5149" spans="1:20" x14ac:dyDescent="0.2">
      <c r="A5149" s="53">
        <f t="shared" si="1201"/>
        <v>5137</v>
      </c>
      <c r="B5149" s="239">
        <v>50.976999999999997</v>
      </c>
      <c r="C5149" s="3">
        <f t="shared" si="1202"/>
        <v>50.97</v>
      </c>
      <c r="D5149" s="239">
        <v>3.988</v>
      </c>
      <c r="E5149" s="239">
        <v>0.13339999999999999</v>
      </c>
      <c r="F5149" s="239">
        <v>1.2258</v>
      </c>
      <c r="G5149">
        <f t="shared" si="1203"/>
        <v>4.2331599999999998</v>
      </c>
      <c r="H5149" s="235">
        <f t="shared" si="1204"/>
        <v>3.1513101323833732</v>
      </c>
      <c r="I5149" s="236">
        <f t="shared" si="1205"/>
        <v>19.546362009612295</v>
      </c>
      <c r="J5149" s="237">
        <f t="shared" si="1210"/>
        <v>9.5463620096122952</v>
      </c>
      <c r="K5149" s="237">
        <f t="shared" si="1206"/>
        <v>996.27807162993861</v>
      </c>
      <c r="L5149" s="237">
        <f t="shared" si="1211"/>
        <v>486.64489616400596</v>
      </c>
      <c r="M5149" s="236">
        <f t="shared" si="1207"/>
        <v>6.651424794310774</v>
      </c>
      <c r="N5149" s="236">
        <f t="shared" si="1208"/>
        <v>4.1212501089643956</v>
      </c>
      <c r="O5149" s="236">
        <f t="shared" si="1212"/>
        <v>3.2209302990889421</v>
      </c>
      <c r="P5149" s="236" t="str">
        <f t="shared" si="1213"/>
        <v>CLAY</v>
      </c>
      <c r="Q5149" s="236">
        <f t="shared" si="1209"/>
        <v>269.74016069750513</v>
      </c>
      <c r="R5149" s="238">
        <v>35</v>
      </c>
      <c r="S5149" s="236">
        <f t="shared" si="1214"/>
        <v>2.670443322470252</v>
      </c>
      <c r="T5149" s="236" t="e">
        <f t="shared" si="1200"/>
        <v>#N/A</v>
      </c>
    </row>
    <row r="5150" spans="1:20" x14ac:dyDescent="0.2">
      <c r="A5150" s="53">
        <f t="shared" si="1201"/>
        <v>5138</v>
      </c>
      <c r="B5150" s="239">
        <v>50.987000000000002</v>
      </c>
      <c r="C5150" s="3">
        <f t="shared" si="1202"/>
        <v>50.980000000000004</v>
      </c>
      <c r="D5150" s="239">
        <v>4.298</v>
      </c>
      <c r="E5150" s="239">
        <v>0.1268</v>
      </c>
      <c r="F5150" s="239">
        <v>1.282</v>
      </c>
      <c r="G5150">
        <f t="shared" si="1203"/>
        <v>4.5544000000000002</v>
      </c>
      <c r="H5150" s="235">
        <f t="shared" si="1204"/>
        <v>2.7841208501668713</v>
      </c>
      <c r="I5150" s="236">
        <f t="shared" si="1205"/>
        <v>19.515453092679056</v>
      </c>
      <c r="J5150" s="237">
        <f t="shared" si="1210"/>
        <v>9.5154530926790564</v>
      </c>
      <c r="K5150" s="237">
        <f t="shared" si="1206"/>
        <v>994.89779866477841</v>
      </c>
      <c r="L5150" s="237">
        <f t="shared" si="1211"/>
        <v>485.16440683642708</v>
      </c>
      <c r="M5150" s="236">
        <f t="shared" si="1207"/>
        <v>7.3366927812066534</v>
      </c>
      <c r="N5150" s="236">
        <f t="shared" si="1208"/>
        <v>3.5622958725081117</v>
      </c>
      <c r="O5150" s="236">
        <f t="shared" si="1212"/>
        <v>3.1499913747689154</v>
      </c>
      <c r="P5150" s="236" t="str">
        <f t="shared" si="1213"/>
        <v>CLAY</v>
      </c>
      <c r="Q5150" s="236">
        <f t="shared" si="1209"/>
        <v>296.62518344460187</v>
      </c>
      <c r="R5150" s="238">
        <v>35</v>
      </c>
      <c r="S5150" s="236">
        <f t="shared" si="1214"/>
        <v>3.0186685200890975</v>
      </c>
      <c r="T5150" s="236" t="e">
        <f t="shared" si="1200"/>
        <v>#N/A</v>
      </c>
    </row>
    <row r="5151" spans="1:20" x14ac:dyDescent="0.2">
      <c r="A5151" s="53">
        <f t="shared" si="1201"/>
        <v>5139</v>
      </c>
      <c r="B5151" s="239">
        <v>50.996000000000002</v>
      </c>
      <c r="C5151" s="3">
        <f t="shared" si="1202"/>
        <v>50.989000000000004</v>
      </c>
      <c r="D5151" s="239">
        <v>4.4973999999999998</v>
      </c>
      <c r="E5151" s="239">
        <v>0.1231</v>
      </c>
      <c r="F5151" s="239">
        <v>1.2497</v>
      </c>
      <c r="G5151">
        <f t="shared" si="1203"/>
        <v>4.7473399999999994</v>
      </c>
      <c r="H5151" s="235">
        <f t="shared" si="1204"/>
        <v>2.5930310447534834</v>
      </c>
      <c r="I5151" s="236">
        <f t="shared" si="1205"/>
        <v>19.496945100230011</v>
      </c>
      <c r="J5151" s="237">
        <f t="shared" si="1210"/>
        <v>9.4969451002300111</v>
      </c>
      <c r="K5151" s="237">
        <f t="shared" si="1206"/>
        <v>994.12973371562816</v>
      </c>
      <c r="L5151" s="237">
        <f t="shared" si="1211"/>
        <v>484.30621233132968</v>
      </c>
      <c r="M5151" s="236">
        <f t="shared" si="1207"/>
        <v>7.7496636853311252</v>
      </c>
      <c r="N5151" s="236">
        <f t="shared" si="1208"/>
        <v>3.2798588745699928</v>
      </c>
      <c r="O5151" s="236">
        <f t="shared" si="1212"/>
        <v>3.1101919725555165</v>
      </c>
      <c r="P5151" s="236" t="str">
        <f t="shared" si="1213"/>
        <v>CLAY</v>
      </c>
      <c r="Q5151" s="236">
        <f t="shared" si="1209"/>
        <v>312.76752219036422</v>
      </c>
      <c r="R5151" s="238">
        <v>35</v>
      </c>
      <c r="S5151" s="236">
        <f t="shared" si="1214"/>
        <v>3.2325375487582257</v>
      </c>
      <c r="T5151" s="236" t="e">
        <f t="shared" si="1200"/>
        <v>#N/A</v>
      </c>
    </row>
    <row r="5152" spans="1:20" x14ac:dyDescent="0.2">
      <c r="A5152" s="53">
        <f t="shared" si="1201"/>
        <v>5140</v>
      </c>
      <c r="B5152" s="239">
        <v>51.006999999999998</v>
      </c>
      <c r="C5152" s="3">
        <f t="shared" si="1202"/>
        <v>51</v>
      </c>
      <c r="D5152" s="239">
        <v>4.6448999999999998</v>
      </c>
      <c r="E5152" s="239">
        <v>0.1192</v>
      </c>
      <c r="F5152" s="239">
        <v>1.1948000000000001</v>
      </c>
      <c r="G5152">
        <f t="shared" si="1203"/>
        <v>4.8838599999999994</v>
      </c>
      <c r="H5152" s="235">
        <f t="shared" si="1204"/>
        <v>2.4406924031401394</v>
      </c>
      <c r="I5152" s="236">
        <f t="shared" si="1205"/>
        <v>19.470275829401452</v>
      </c>
      <c r="J5152" s="237">
        <f t="shared" si="1210"/>
        <v>9.4702758294014515</v>
      </c>
      <c r="K5152" s="237">
        <f t="shared" si="1206"/>
        <v>992.98406729947408</v>
      </c>
      <c r="L5152" s="237">
        <f t="shared" si="1211"/>
        <v>483.05035923027981</v>
      </c>
      <c r="M5152" s="236">
        <f t="shared" si="1207"/>
        <v>8.0548039316241695</v>
      </c>
      <c r="N5152" s="236">
        <f t="shared" si="1208"/>
        <v>3.0635775095832294</v>
      </c>
      <c r="O5152" s="236">
        <f t="shared" si="1212"/>
        <v>3.0797777623181841</v>
      </c>
      <c r="P5152" s="236" t="str">
        <f t="shared" si="1213"/>
        <v>CLAY</v>
      </c>
      <c r="Q5152" s="236">
        <f t="shared" si="1209"/>
        <v>324.23966105837712</v>
      </c>
      <c r="R5152" s="238">
        <v>35</v>
      </c>
      <c r="S5152" s="236">
        <f t="shared" si="1214"/>
        <v>3.3924130515684232</v>
      </c>
      <c r="T5152" s="236" t="e">
        <f t="shared" si="1200"/>
        <v>#N/A</v>
      </c>
    </row>
    <row r="5153" spans="1:20" x14ac:dyDescent="0.2">
      <c r="A5153" s="53">
        <f t="shared" si="1201"/>
        <v>5141</v>
      </c>
      <c r="B5153" s="239">
        <v>51.015999999999998</v>
      </c>
      <c r="C5153" s="3">
        <f t="shared" si="1202"/>
        <v>51.009</v>
      </c>
      <c r="D5153" s="239">
        <v>4.7153</v>
      </c>
      <c r="E5153" s="239">
        <v>0.1154</v>
      </c>
      <c r="F5153" s="239">
        <v>1.1613</v>
      </c>
      <c r="G5153">
        <f t="shared" si="1203"/>
        <v>4.9475600000000002</v>
      </c>
      <c r="H5153" s="235">
        <f t="shared" si="1204"/>
        <v>2.3324628705867134</v>
      </c>
      <c r="I5153" s="236">
        <f t="shared" si="1205"/>
        <v>19.437350700909558</v>
      </c>
      <c r="J5153" s="237">
        <f t="shared" si="1210"/>
        <v>9.4373507009095583</v>
      </c>
      <c r="K5153" s="237">
        <f t="shared" si="1206"/>
        <v>991.47982190269568</v>
      </c>
      <c r="L5153" s="237">
        <f t="shared" si="1211"/>
        <v>481.45588335760203</v>
      </c>
      <c r="M5153" s="236">
        <f t="shared" si="1207"/>
        <v>8.2169110708715145</v>
      </c>
      <c r="N5153" s="236">
        <f t="shared" si="1208"/>
        <v>2.9170288468597767</v>
      </c>
      <c r="O5153" s="236">
        <f t="shared" si="1212"/>
        <v>3.0608069932196171</v>
      </c>
      <c r="P5153" s="236" t="str">
        <f t="shared" si="1213"/>
        <v>CLAY</v>
      </c>
      <c r="Q5153" s="236">
        <f t="shared" si="1209"/>
        <v>329.67334817477541</v>
      </c>
      <c r="R5153" s="238">
        <v>35</v>
      </c>
      <c r="S5153" s="236">
        <f t="shared" si="1214"/>
        <v>3.4779692836147031</v>
      </c>
      <c r="T5153" s="236" t="e">
        <f t="shared" si="1200"/>
        <v>#N/A</v>
      </c>
    </row>
    <row r="5154" spans="1:20" x14ac:dyDescent="0.2">
      <c r="A5154" s="53">
        <f t="shared" si="1201"/>
        <v>5142</v>
      </c>
      <c r="B5154" s="239">
        <v>51.026000000000003</v>
      </c>
      <c r="C5154" s="3">
        <f t="shared" si="1202"/>
        <v>51.019000000000005</v>
      </c>
      <c r="D5154" s="239">
        <v>4.8315000000000001</v>
      </c>
      <c r="E5154" s="239">
        <v>0.1128</v>
      </c>
      <c r="F5154" s="239">
        <v>1.0966</v>
      </c>
      <c r="G5154">
        <f t="shared" si="1203"/>
        <v>5.0508199999999999</v>
      </c>
      <c r="H5154" s="235">
        <f t="shared" si="1204"/>
        <v>2.2333007313663922</v>
      </c>
      <c r="I5154" s="236">
        <f t="shared" si="1205"/>
        <v>19.418703325778424</v>
      </c>
      <c r="J5154" s="237">
        <f t="shared" si="1210"/>
        <v>9.4187033257784236</v>
      </c>
      <c r="K5154" s="237">
        <f t="shared" si="1206"/>
        <v>990.72282497788945</v>
      </c>
      <c r="L5154" s="237">
        <f t="shared" si="1211"/>
        <v>480.59875590116985</v>
      </c>
      <c r="M5154" s="236">
        <f t="shared" si="1207"/>
        <v>8.4479976803290491</v>
      </c>
      <c r="N5154" s="236">
        <f t="shared" si="1208"/>
        <v>2.7782586262700897</v>
      </c>
      <c r="O5154" s="236">
        <f t="shared" si="1212"/>
        <v>3.0391184260677959</v>
      </c>
      <c r="P5154" s="236" t="str">
        <f t="shared" si="1213"/>
        <v>CLAY</v>
      </c>
      <c r="Q5154" s="236">
        <f t="shared" si="1209"/>
        <v>338.34143125184249</v>
      </c>
      <c r="R5154" s="238">
        <v>35</v>
      </c>
      <c r="S5154" s="236">
        <f t="shared" si="1214"/>
        <v>3.6006610527079097</v>
      </c>
      <c r="T5154" s="236" t="e">
        <f t="shared" si="1200"/>
        <v>#N/A</v>
      </c>
    </row>
    <row r="5155" spans="1:20" x14ac:dyDescent="0.2">
      <c r="A5155" s="53">
        <f t="shared" si="1201"/>
        <v>5143</v>
      </c>
      <c r="B5155" s="239">
        <v>51.036000000000001</v>
      </c>
      <c r="C5155" s="3">
        <f t="shared" si="1202"/>
        <v>51.029000000000003</v>
      </c>
      <c r="D5155" s="239">
        <v>4.8520000000000003</v>
      </c>
      <c r="E5155" s="239">
        <v>0.1082</v>
      </c>
      <c r="F5155" s="239">
        <v>0.95689999999999997</v>
      </c>
      <c r="G5155">
        <f t="shared" si="1203"/>
        <v>5.04338</v>
      </c>
      <c r="H5155" s="235">
        <f t="shared" si="1204"/>
        <v>2.1453866256359824</v>
      </c>
      <c r="I5155" s="236">
        <f t="shared" si="1205"/>
        <v>19.36930618114808</v>
      </c>
      <c r="J5155" s="237">
        <f t="shared" si="1210"/>
        <v>9.3693061811480796</v>
      </c>
      <c r="K5155" s="237">
        <f t="shared" si="1206"/>
        <v>988.39632511780542</v>
      </c>
      <c r="L5155" s="237">
        <f t="shared" si="1211"/>
        <v>478.17191026107338</v>
      </c>
      <c r="M5155" s="236">
        <f t="shared" si="1207"/>
        <v>8.4801795920388656</v>
      </c>
      <c r="N5155" s="236">
        <f t="shared" si="1208"/>
        <v>2.6683214699537214</v>
      </c>
      <c r="O5155" s="236">
        <f t="shared" si="1212"/>
        <v>3.0281685784773309</v>
      </c>
      <c r="P5155" s="236" t="str">
        <f t="shared" si="1213"/>
        <v>CLAY</v>
      </c>
      <c r="Q5155" s="236">
        <f t="shared" si="1209"/>
        <v>337.91530624018287</v>
      </c>
      <c r="R5155" s="238">
        <v>35</v>
      </c>
      <c r="S5155" s="236">
        <f t="shared" si="1214"/>
        <v>3.6178147152586497</v>
      </c>
      <c r="T5155" s="236" t="e">
        <f t="shared" si="1200"/>
        <v>#N/A</v>
      </c>
    </row>
    <row r="5156" spans="1:20" x14ac:dyDescent="0.2">
      <c r="A5156" s="53">
        <f t="shared" si="1201"/>
        <v>5144</v>
      </c>
      <c r="B5156" s="239">
        <v>51.045000000000002</v>
      </c>
      <c r="C5156" s="3">
        <f t="shared" si="1202"/>
        <v>51.038000000000004</v>
      </c>
      <c r="D5156" s="239">
        <v>4.7428999999999997</v>
      </c>
      <c r="E5156" s="239">
        <v>0.1114</v>
      </c>
      <c r="F5156" s="239">
        <v>0.89159999999999995</v>
      </c>
      <c r="G5156">
        <f t="shared" si="1203"/>
        <v>4.9212199999999999</v>
      </c>
      <c r="H5156" s="235">
        <f t="shared" si="1204"/>
        <v>2.2636663266425807</v>
      </c>
      <c r="I5156" s="236">
        <f t="shared" si="1205"/>
        <v>19.393898571937488</v>
      </c>
      <c r="J5156" s="237">
        <f t="shared" si="1210"/>
        <v>9.3938985719374877</v>
      </c>
      <c r="K5156" s="237">
        <f t="shared" si="1206"/>
        <v>989.82579531454553</v>
      </c>
      <c r="L5156" s="237">
        <f t="shared" si="1211"/>
        <v>479.51155260454908</v>
      </c>
      <c r="M5156" s="236">
        <f t="shared" si="1207"/>
        <v>8.198747628355175</v>
      </c>
      <c r="N5156" s="236">
        <f t="shared" si="1208"/>
        <v>2.8336003514283292</v>
      </c>
      <c r="O5156" s="236">
        <f t="shared" si="1212"/>
        <v>3.0546919870377836</v>
      </c>
      <c r="P5156" s="236" t="str">
        <f t="shared" si="1213"/>
        <v>CLAY</v>
      </c>
      <c r="Q5156" s="236">
        <f t="shared" si="1209"/>
        <v>327.61618372378786</v>
      </c>
      <c r="R5156" s="238">
        <v>35</v>
      </c>
      <c r="S5156" s="236">
        <f t="shared" si="1214"/>
        <v>3.4683618974251211</v>
      </c>
      <c r="T5156" s="236" t="e">
        <f t="shared" si="1200"/>
        <v>#N/A</v>
      </c>
    </row>
    <row r="5157" spans="1:20" x14ac:dyDescent="0.2">
      <c r="A5157" s="53">
        <f t="shared" si="1201"/>
        <v>5145</v>
      </c>
      <c r="B5157" s="239">
        <v>51.055</v>
      </c>
      <c r="C5157" s="3">
        <f t="shared" si="1202"/>
        <v>51.048000000000002</v>
      </c>
      <c r="D5157" s="239">
        <v>4.5617000000000001</v>
      </c>
      <c r="E5157" s="239">
        <v>0.1119</v>
      </c>
      <c r="F5157" s="239">
        <v>0.84609999999999996</v>
      </c>
      <c r="G5157">
        <f t="shared" si="1203"/>
        <v>4.7309200000000002</v>
      </c>
      <c r="H5157" s="235">
        <f t="shared" si="1204"/>
        <v>2.3652904720434926</v>
      </c>
      <c r="I5157" s="236">
        <f t="shared" si="1205"/>
        <v>19.383735331769106</v>
      </c>
      <c r="J5157" s="237">
        <f t="shared" si="1210"/>
        <v>9.3837353317691061</v>
      </c>
      <c r="K5157" s="237">
        <f t="shared" si="1206"/>
        <v>989.50092121614932</v>
      </c>
      <c r="L5157" s="237">
        <f t="shared" si="1211"/>
        <v>479.08660736347173</v>
      </c>
      <c r="M5157" s="236">
        <f t="shared" si="1207"/>
        <v>7.8094837577985645</v>
      </c>
      <c r="N5157" s="236">
        <f t="shared" si="1208"/>
        <v>2.9908437853044019</v>
      </c>
      <c r="O5157" s="236">
        <f t="shared" si="1212"/>
        <v>3.0852215559264633</v>
      </c>
      <c r="P5157" s="236" t="str">
        <f t="shared" si="1213"/>
        <v>CLAY</v>
      </c>
      <c r="Q5157" s="236">
        <f t="shared" si="1209"/>
        <v>311.78492323198753</v>
      </c>
      <c r="R5157" s="238">
        <v>35</v>
      </c>
      <c r="S5157" s="236">
        <f t="shared" si="1214"/>
        <v>3.2637577505675974</v>
      </c>
      <c r="T5157" s="236" t="e">
        <f t="shared" si="1200"/>
        <v>#N/A</v>
      </c>
    </row>
    <row r="5158" spans="1:20" x14ac:dyDescent="0.2">
      <c r="A5158" s="53">
        <f t="shared" si="1201"/>
        <v>5146</v>
      </c>
      <c r="B5158" s="239">
        <v>51.064</v>
      </c>
      <c r="C5158" s="3">
        <f t="shared" si="1202"/>
        <v>51.057000000000002</v>
      </c>
      <c r="D5158" s="239">
        <v>4.3348000000000004</v>
      </c>
      <c r="E5158" s="239">
        <v>0.11799999999999999</v>
      </c>
      <c r="F5158" s="239">
        <v>0.89980000000000004</v>
      </c>
      <c r="G5158">
        <f t="shared" si="1203"/>
        <v>4.5147600000000008</v>
      </c>
      <c r="H5158" s="235">
        <f t="shared" si="1204"/>
        <v>2.6136494520195974</v>
      </c>
      <c r="I5158" s="236">
        <f t="shared" si="1205"/>
        <v>19.427695675862498</v>
      </c>
      <c r="J5158" s="237">
        <f t="shared" si="1210"/>
        <v>9.4276956758624983</v>
      </c>
      <c r="K5158" s="237">
        <f t="shared" si="1206"/>
        <v>991.91985812251164</v>
      </c>
      <c r="L5158" s="237">
        <f t="shared" si="1211"/>
        <v>481.41585199224261</v>
      </c>
      <c r="M5158" s="236">
        <f t="shared" si="1207"/>
        <v>7.3176654389316935</v>
      </c>
      <c r="N5158" s="236">
        <f t="shared" si="1208"/>
        <v>3.3495700982080949</v>
      </c>
      <c r="O5158" s="236">
        <f t="shared" si="1212"/>
        <v>3.13596576301862</v>
      </c>
      <c r="P5158" s="236" t="str">
        <f t="shared" si="1213"/>
        <v>CLAY</v>
      </c>
      <c r="Q5158" s="236">
        <f t="shared" si="1209"/>
        <v>293.5700118231241</v>
      </c>
      <c r="R5158" s="238">
        <v>35</v>
      </c>
      <c r="S5158" s="236">
        <f t="shared" si="1214"/>
        <v>3.0088857390902208</v>
      </c>
      <c r="T5158" s="236" t="e">
        <f t="shared" si="1200"/>
        <v>#N/A</v>
      </c>
    </row>
    <row r="5159" spans="1:20" x14ac:dyDescent="0.2">
      <c r="A5159" s="53">
        <f t="shared" si="1201"/>
        <v>5147</v>
      </c>
      <c r="B5159" s="239">
        <v>51.073999999999998</v>
      </c>
      <c r="C5159" s="3">
        <f t="shared" si="1202"/>
        <v>51.067</v>
      </c>
      <c r="D5159" s="239">
        <v>4.2164000000000001</v>
      </c>
      <c r="E5159" s="239">
        <v>0.12939999999999999</v>
      </c>
      <c r="F5159" s="239">
        <v>1.0338000000000001</v>
      </c>
      <c r="G5159">
        <f t="shared" si="1203"/>
        <v>4.4231600000000002</v>
      </c>
      <c r="H5159" s="235">
        <f t="shared" si="1204"/>
        <v>2.9255102686766921</v>
      </c>
      <c r="I5159" s="236">
        <f t="shared" si="1205"/>
        <v>19.527824985021276</v>
      </c>
      <c r="J5159" s="237">
        <f t="shared" si="1210"/>
        <v>9.5278249850212759</v>
      </c>
      <c r="K5159" s="237">
        <f t="shared" si="1206"/>
        <v>997.22743851008147</v>
      </c>
      <c r="L5159" s="237">
        <f t="shared" si="1211"/>
        <v>486.62413328497661</v>
      </c>
      <c r="M5159" s="236">
        <f t="shared" si="1207"/>
        <v>7.0402027502479525</v>
      </c>
      <c r="N5159" s="236">
        <f t="shared" si="1208"/>
        <v>3.7770737653903104</v>
      </c>
      <c r="O5159" s="236">
        <f t="shared" si="1212"/>
        <v>3.1791236732541841</v>
      </c>
      <c r="P5159" s="236" t="str">
        <f t="shared" si="1213"/>
        <v>CLAY</v>
      </c>
      <c r="Q5159" s="236">
        <f t="shared" si="1209"/>
        <v>285.49438012415987</v>
      </c>
      <c r="R5159" s="238">
        <v>35</v>
      </c>
      <c r="S5159" s="236">
        <f t="shared" si="1214"/>
        <v>2.8669588985865322</v>
      </c>
      <c r="T5159" s="236" t="e">
        <f t="shared" si="1200"/>
        <v>#N/A</v>
      </c>
    </row>
    <row r="5160" spans="1:20" x14ac:dyDescent="0.2">
      <c r="A5160" s="53">
        <f t="shared" si="1201"/>
        <v>5148</v>
      </c>
      <c r="B5160" s="239">
        <v>51.084000000000003</v>
      </c>
      <c r="C5160" s="3">
        <f t="shared" si="1202"/>
        <v>51.077000000000005</v>
      </c>
      <c r="D5160" s="239">
        <v>4.1147999999999998</v>
      </c>
      <c r="E5160" s="239">
        <v>0.14019999999999999</v>
      </c>
      <c r="F5160" s="239">
        <v>1.1980999999999999</v>
      </c>
      <c r="G5160">
        <f t="shared" si="1203"/>
        <v>4.3544199999999993</v>
      </c>
      <c r="H5160" s="235">
        <f t="shared" si="1204"/>
        <v>3.2197169772323302</v>
      </c>
      <c r="I5160" s="236">
        <f t="shared" si="1205"/>
        <v>19.615699975623922</v>
      </c>
      <c r="J5160" s="237">
        <f t="shared" si="1210"/>
        <v>9.6156999756239223</v>
      </c>
      <c r="K5160" s="237">
        <f t="shared" si="1206"/>
        <v>1001.9111076549432</v>
      </c>
      <c r="L5160" s="237">
        <f t="shared" si="1211"/>
        <v>491.2084175547725</v>
      </c>
      <c r="M5160" s="236">
        <f t="shared" si="1207"/>
        <v>6.8250232946613387</v>
      </c>
      <c r="N5160" s="236">
        <f t="shared" si="1208"/>
        <v>4.1819426734445173</v>
      </c>
      <c r="O5160" s="236">
        <f t="shared" si="1212"/>
        <v>3.2153724840073603</v>
      </c>
      <c r="P5160" s="236" t="str">
        <f t="shared" si="1213"/>
        <v>CLAY</v>
      </c>
      <c r="Q5160" s="236">
        <f t="shared" si="1209"/>
        <v>279.37574102875465</v>
      </c>
      <c r="R5160" s="238">
        <v>35</v>
      </c>
      <c r="S5160" s="236">
        <f t="shared" si="1214"/>
        <v>2.7578470793781547</v>
      </c>
      <c r="T5160" s="236" t="e">
        <f t="shared" si="1200"/>
        <v>#N/A</v>
      </c>
    </row>
    <row r="5161" spans="1:20" x14ac:dyDescent="0.2">
      <c r="A5161" s="53">
        <f t="shared" si="1201"/>
        <v>5149</v>
      </c>
      <c r="B5161" s="239">
        <v>51.094000000000001</v>
      </c>
      <c r="C5161" s="3">
        <f t="shared" si="1202"/>
        <v>51.087000000000003</v>
      </c>
      <c r="D5161" s="239">
        <v>4.2465999999999999</v>
      </c>
      <c r="E5161" s="239">
        <v>0.14580000000000001</v>
      </c>
      <c r="F5161" s="239">
        <v>1.3416999999999999</v>
      </c>
      <c r="G5161">
        <f t="shared" si="1203"/>
        <v>4.5149400000000002</v>
      </c>
      <c r="H5161" s="235">
        <f t="shared" si="1204"/>
        <v>3.2292787944025831</v>
      </c>
      <c r="I5161" s="236">
        <f t="shared" si="1205"/>
        <v>19.675775154064109</v>
      </c>
      <c r="J5161" s="237">
        <f t="shared" si="1210"/>
        <v>9.6757751540641088</v>
      </c>
      <c r="K5161" s="237">
        <f t="shared" si="1206"/>
        <v>1005.1763252956732</v>
      </c>
      <c r="L5161" s="237">
        <f t="shared" si="1211"/>
        <v>494.37405572175157</v>
      </c>
      <c r="M5161" s="236">
        <f t="shared" si="1207"/>
        <v>7.099409109526019</v>
      </c>
      <c r="N5161" s="236">
        <f t="shared" si="1208"/>
        <v>4.1541258475838161</v>
      </c>
      <c r="O5161" s="236">
        <f t="shared" si="1212"/>
        <v>3.1996881985511529</v>
      </c>
      <c r="P5161" s="236" t="str">
        <f t="shared" si="1213"/>
        <v>CLAY</v>
      </c>
      <c r="Q5161" s="236">
        <f t="shared" si="1209"/>
        <v>292.48030622536061</v>
      </c>
      <c r="R5161" s="238">
        <v>35</v>
      </c>
      <c r="S5161" s="236">
        <f t="shared" si="1214"/>
        <v>2.8971285306022128</v>
      </c>
      <c r="T5161" s="236" t="e">
        <f t="shared" si="1200"/>
        <v>#N/A</v>
      </c>
    </row>
    <row r="5162" spans="1:20" x14ac:dyDescent="0.2">
      <c r="A5162" s="53">
        <f t="shared" si="1201"/>
        <v>5150</v>
      </c>
      <c r="B5162" s="239">
        <v>51.103000000000002</v>
      </c>
      <c r="C5162" s="3">
        <f t="shared" si="1202"/>
        <v>51.096000000000004</v>
      </c>
      <c r="D5162" s="239">
        <v>4.6657999999999999</v>
      </c>
      <c r="E5162" s="239">
        <v>0.1512</v>
      </c>
      <c r="F5162" s="239">
        <v>1.3768</v>
      </c>
      <c r="G5162">
        <f t="shared" si="1203"/>
        <v>4.94116</v>
      </c>
      <c r="H5162" s="235">
        <f t="shared" si="1204"/>
        <v>3.0600102000340001</v>
      </c>
      <c r="I5162" s="236">
        <f t="shared" si="1205"/>
        <v>19.753678915858121</v>
      </c>
      <c r="J5162" s="237">
        <f t="shared" si="1210"/>
        <v>9.7536789158581207</v>
      </c>
      <c r="K5162" s="237">
        <f t="shared" si="1206"/>
        <v>1009.3339778846866</v>
      </c>
      <c r="L5162" s="237">
        <f t="shared" si="1211"/>
        <v>498.44225363709756</v>
      </c>
      <c r="M5162" s="236">
        <f t="shared" si="1207"/>
        <v>7.8882277604377622</v>
      </c>
      <c r="N5162" s="236">
        <f t="shared" si="1208"/>
        <v>3.845541464692142</v>
      </c>
      <c r="O5162" s="236">
        <f t="shared" si="1212"/>
        <v>3.1429773089979034</v>
      </c>
      <c r="P5162" s="236" t="str">
        <f t="shared" si="1213"/>
        <v>CLAY</v>
      </c>
      <c r="Q5162" s="236">
        <f t="shared" si="1209"/>
        <v>327.65216850960945</v>
      </c>
      <c r="R5162" s="238">
        <v>35</v>
      </c>
      <c r="S5162" s="236">
        <f t="shared" si="1214"/>
        <v>3.304945565608949</v>
      </c>
      <c r="T5162" s="236" t="e">
        <f t="shared" si="1200"/>
        <v>#N/A</v>
      </c>
    </row>
    <row r="5163" spans="1:20" x14ac:dyDescent="0.2">
      <c r="A5163" s="53">
        <f t="shared" si="1201"/>
        <v>5151</v>
      </c>
      <c r="B5163" s="239">
        <v>51.113</v>
      </c>
      <c r="C5163" s="3">
        <f t="shared" si="1202"/>
        <v>51.106000000000002</v>
      </c>
      <c r="D5163" s="239">
        <v>5.1016000000000004</v>
      </c>
      <c r="E5163" s="239">
        <v>0.15010000000000001</v>
      </c>
      <c r="F5163" s="239">
        <v>1.4175</v>
      </c>
      <c r="G5163">
        <f t="shared" si="1203"/>
        <v>5.3851000000000004</v>
      </c>
      <c r="H5163" s="235">
        <f t="shared" si="1204"/>
        <v>2.787320569720154</v>
      </c>
      <c r="I5163" s="236">
        <f t="shared" si="1205"/>
        <v>19.77874531864612</v>
      </c>
      <c r="J5163" s="237">
        <f t="shared" si="1210"/>
        <v>9.77874531864612</v>
      </c>
      <c r="K5163" s="237">
        <f t="shared" si="1206"/>
        <v>1010.8125582547286</v>
      </c>
      <c r="L5163" s="237">
        <f t="shared" si="1211"/>
        <v>499.82100947195914</v>
      </c>
      <c r="M5163" s="236">
        <f t="shared" si="1207"/>
        <v>8.7517078291017238</v>
      </c>
      <c r="N5163" s="236">
        <f t="shared" si="1208"/>
        <v>3.4314160191565399</v>
      </c>
      <c r="O5163" s="236">
        <f t="shared" si="1212"/>
        <v>3.077661697887959</v>
      </c>
      <c r="P5163" s="236" t="str">
        <f t="shared" si="1213"/>
        <v>CLAY</v>
      </c>
      <c r="Q5163" s="236">
        <f t="shared" si="1209"/>
        <v>364.52395347877263</v>
      </c>
      <c r="R5163" s="238">
        <v>35</v>
      </c>
      <c r="S5163" s="236">
        <f t="shared" si="1214"/>
        <v>3.7631889243140297</v>
      </c>
      <c r="T5163" s="236" t="e">
        <f t="shared" si="1200"/>
        <v>#N/A</v>
      </c>
    </row>
    <row r="5164" spans="1:20" x14ac:dyDescent="0.2">
      <c r="A5164" s="53">
        <f t="shared" si="1201"/>
        <v>5152</v>
      </c>
      <c r="B5164" s="239">
        <v>51.122</v>
      </c>
      <c r="C5164" s="3">
        <f t="shared" si="1202"/>
        <v>51.115000000000002</v>
      </c>
      <c r="D5164" s="239">
        <v>5.3411</v>
      </c>
      <c r="E5164" s="239">
        <v>0.14549999999999999</v>
      </c>
      <c r="F5164" s="239">
        <v>1.2641</v>
      </c>
      <c r="G5164">
        <f t="shared" si="1203"/>
        <v>5.5939199999999998</v>
      </c>
      <c r="H5164" s="235">
        <f t="shared" si="1204"/>
        <v>2.6010382701218462</v>
      </c>
      <c r="I5164" s="236">
        <f t="shared" si="1205"/>
        <v>19.757117762368431</v>
      </c>
      <c r="J5164" s="237">
        <f t="shared" si="1210"/>
        <v>9.7571177623684306</v>
      </c>
      <c r="K5164" s="237">
        <f t="shared" si="1206"/>
        <v>1009.8850744234624</v>
      </c>
      <c r="L5164" s="237">
        <f t="shared" si="1211"/>
        <v>498.8033742477989</v>
      </c>
      <c r="M5164" s="236">
        <f t="shared" si="1207"/>
        <v>9.1900639856121948</v>
      </c>
      <c r="N5164" s="236">
        <f t="shared" si="1208"/>
        <v>3.1740595864177532</v>
      </c>
      <c r="O5164" s="236">
        <f t="shared" si="1212"/>
        <v>3.0409555133665753</v>
      </c>
      <c r="P5164" s="236" t="str">
        <f t="shared" si="1213"/>
        <v>CLAY</v>
      </c>
      <c r="Q5164" s="236">
        <f t="shared" si="1209"/>
        <v>382.00291046471148</v>
      </c>
      <c r="R5164" s="238">
        <v>35</v>
      </c>
      <c r="S5164" s="236">
        <f t="shared" si="1214"/>
        <v>4.0002596138112665</v>
      </c>
      <c r="T5164" s="236" t="e">
        <f t="shared" si="1200"/>
        <v>#N/A</v>
      </c>
    </row>
    <row r="5165" spans="1:20" x14ac:dyDescent="0.2">
      <c r="A5165" s="53">
        <f t="shared" si="1201"/>
        <v>5153</v>
      </c>
      <c r="B5165" s="239">
        <v>51.133000000000003</v>
      </c>
      <c r="C5165" s="3">
        <f t="shared" si="1202"/>
        <v>51.126000000000005</v>
      </c>
      <c r="D5165" s="239">
        <v>5.5609999999999999</v>
      </c>
      <c r="E5165" s="239">
        <v>0.14000000000000001</v>
      </c>
      <c r="F5165" s="239">
        <v>1.1534</v>
      </c>
      <c r="G5165">
        <f t="shared" si="1203"/>
        <v>5.7916799999999995</v>
      </c>
      <c r="H5165" s="235">
        <f t="shared" si="1204"/>
        <v>2.4172606221338202</v>
      </c>
      <c r="I5165" s="236">
        <f t="shared" si="1205"/>
        <v>19.725512853234104</v>
      </c>
      <c r="J5165" s="237">
        <f t="shared" si="1210"/>
        <v>9.725512853234104</v>
      </c>
      <c r="K5165" s="237">
        <f t="shared" si="1206"/>
        <v>1008.4865701344469</v>
      </c>
      <c r="L5165" s="237">
        <f t="shared" si="1211"/>
        <v>497.29464872441946</v>
      </c>
      <c r="M5165" s="236">
        <f t="shared" si="1207"/>
        <v>9.618429319789854</v>
      </c>
      <c r="N5165" s="236">
        <f t="shared" si="1208"/>
        <v>2.9269148750259757</v>
      </c>
      <c r="O5165" s="236">
        <f t="shared" si="1212"/>
        <v>3.0047678657279886</v>
      </c>
      <c r="P5165" s="236" t="str">
        <f t="shared" si="1213"/>
        <v>CLAY</v>
      </c>
      <c r="Q5165" s="236">
        <f t="shared" si="1209"/>
        <v>398.59945248879603</v>
      </c>
      <c r="R5165" s="238">
        <v>35</v>
      </c>
      <c r="S5165" s="236">
        <f t="shared" si="1214"/>
        <v>4.2346761809721993</v>
      </c>
      <c r="T5165" s="236" t="e">
        <f t="shared" si="1200"/>
        <v>#N/A</v>
      </c>
    </row>
    <row r="5166" spans="1:20" x14ac:dyDescent="0.2">
      <c r="A5166" s="53">
        <f t="shared" si="1201"/>
        <v>5154</v>
      </c>
      <c r="B5166" s="239">
        <v>51.143000000000001</v>
      </c>
      <c r="C5166" s="3">
        <f t="shared" si="1202"/>
        <v>51.136000000000003</v>
      </c>
      <c r="D5166" s="239">
        <v>5.7230999999999996</v>
      </c>
      <c r="E5166" s="239">
        <v>0.1371</v>
      </c>
      <c r="F5166" s="239">
        <v>0.97489999999999999</v>
      </c>
      <c r="G5166">
        <f t="shared" si="1203"/>
        <v>5.9180799999999998</v>
      </c>
      <c r="H5166" s="235">
        <f t="shared" si="1204"/>
        <v>2.3166297177462964</v>
      </c>
      <c r="I5166" s="236">
        <f t="shared" si="1205"/>
        <v>19.709406930765574</v>
      </c>
      <c r="J5166" s="237">
        <f t="shared" si="1210"/>
        <v>9.7094069307655744</v>
      </c>
      <c r="K5166" s="237">
        <f t="shared" si="1206"/>
        <v>1007.8602328116285</v>
      </c>
      <c r="L5166" s="237">
        <f t="shared" si="1211"/>
        <v>496.56819866014376</v>
      </c>
      <c r="M5166" s="236">
        <f t="shared" si="1207"/>
        <v>9.8883089582403461</v>
      </c>
      <c r="N5166" s="236">
        <f t="shared" si="1208"/>
        <v>2.7921357189783071</v>
      </c>
      <c r="O5166" s="236">
        <f t="shared" si="1212"/>
        <v>2.9833480324663184</v>
      </c>
      <c r="P5166" s="236" t="str">
        <f t="shared" si="1213"/>
        <v>CLAY</v>
      </c>
      <c r="Q5166" s="236">
        <f t="shared" si="1209"/>
        <v>409.18498059903095</v>
      </c>
      <c r="R5166" s="238">
        <v>35</v>
      </c>
      <c r="S5166" s="236">
        <f t="shared" si="1214"/>
        <v>4.3837173364180488</v>
      </c>
      <c r="T5166" s="236" t="e">
        <f t="shared" si="1200"/>
        <v>#N/A</v>
      </c>
    </row>
    <row r="5167" spans="1:20" x14ac:dyDescent="0.2">
      <c r="A5167" s="53">
        <f t="shared" si="1201"/>
        <v>5155</v>
      </c>
      <c r="B5167" s="239">
        <v>51.152000000000001</v>
      </c>
      <c r="C5167" s="3">
        <f t="shared" si="1202"/>
        <v>51.145000000000003</v>
      </c>
      <c r="D5167" s="239">
        <v>5.5244</v>
      </c>
      <c r="E5167" s="239">
        <v>0.13930000000000001</v>
      </c>
      <c r="F5167" s="239">
        <v>0.84519999999999995</v>
      </c>
      <c r="G5167">
        <f t="shared" si="1203"/>
        <v>5.6934399999999998</v>
      </c>
      <c r="H5167" s="235">
        <f t="shared" si="1204"/>
        <v>2.4466754721223021</v>
      </c>
      <c r="I5167" s="236">
        <f t="shared" si="1205"/>
        <v>19.712948342126872</v>
      </c>
      <c r="J5167" s="237">
        <f t="shared" si="1210"/>
        <v>9.7129483421268716</v>
      </c>
      <c r="K5167" s="237">
        <f t="shared" si="1206"/>
        <v>1008.2187429580789</v>
      </c>
      <c r="L5167" s="237">
        <f t="shared" si="1211"/>
        <v>496.83673359647372</v>
      </c>
      <c r="M5167" s="236">
        <f t="shared" si="1207"/>
        <v>9.4301023660766887</v>
      </c>
      <c r="N5167" s="236">
        <f t="shared" si="1208"/>
        <v>2.973178690134028</v>
      </c>
      <c r="O5167" s="236">
        <f t="shared" si="1212"/>
        <v>3.0156982202597202</v>
      </c>
      <c r="P5167" s="236" t="str">
        <f t="shared" si="1213"/>
        <v>CLAY</v>
      </c>
      <c r="Q5167" s="236">
        <f t="shared" si="1209"/>
        <v>390.43510475349336</v>
      </c>
      <c r="R5167" s="238">
        <v>35</v>
      </c>
      <c r="S5167" s="236">
        <f t="shared" si="1214"/>
        <v>4.1312884381531498</v>
      </c>
      <c r="T5167" s="236" t="e">
        <f t="shared" si="1200"/>
        <v>#N/A</v>
      </c>
    </row>
    <row r="5168" spans="1:20" x14ac:dyDescent="0.2">
      <c r="A5168" s="53">
        <f t="shared" si="1201"/>
        <v>5156</v>
      </c>
      <c r="B5168" s="239">
        <v>51.161999999999999</v>
      </c>
      <c r="C5168" s="3">
        <f t="shared" si="1202"/>
        <v>51.155000000000001</v>
      </c>
      <c r="D5168" s="239">
        <v>5.2355999999999998</v>
      </c>
      <c r="E5168" s="239">
        <v>0.14019999999999999</v>
      </c>
      <c r="F5168" s="239">
        <v>0.72950000000000004</v>
      </c>
      <c r="G5168">
        <f t="shared" si="1203"/>
        <v>5.3815</v>
      </c>
      <c r="H5168" s="235">
        <f t="shared" si="1204"/>
        <v>2.6052215924927991</v>
      </c>
      <c r="I5168" s="236">
        <f t="shared" si="1205"/>
        <v>19.698475701335674</v>
      </c>
      <c r="J5168" s="237">
        <f t="shared" si="1210"/>
        <v>9.6984757013356742</v>
      </c>
      <c r="K5168" s="237">
        <f t="shared" si="1206"/>
        <v>1007.6755245018264</v>
      </c>
      <c r="L5168" s="237">
        <f t="shared" si="1211"/>
        <v>496.19341383173577</v>
      </c>
      <c r="M5168" s="236">
        <f t="shared" si="1207"/>
        <v>8.8147572167924455</v>
      </c>
      <c r="N5168" s="236">
        <f t="shared" si="1208"/>
        <v>3.2054327004979175</v>
      </c>
      <c r="O5168" s="236">
        <f t="shared" si="1212"/>
        <v>3.0583079512768858</v>
      </c>
      <c r="P5168" s="236" t="str">
        <f t="shared" si="1213"/>
        <v>CLAY</v>
      </c>
      <c r="Q5168" s="236">
        <f t="shared" si="1209"/>
        <v>364.48537295818113</v>
      </c>
      <c r="R5168" s="238">
        <v>35</v>
      </c>
      <c r="S5168" s="236">
        <f t="shared" si="1214"/>
        <v>3.797108023911838</v>
      </c>
      <c r="T5168" s="236" t="e">
        <f t="shared" si="1200"/>
        <v>#N/A</v>
      </c>
    </row>
    <row r="5169" spans="1:20" x14ac:dyDescent="0.2">
      <c r="A5169" s="53">
        <f t="shared" si="1201"/>
        <v>5157</v>
      </c>
      <c r="B5169" s="239">
        <v>51.171999999999997</v>
      </c>
      <c r="C5169" s="3">
        <f t="shared" si="1202"/>
        <v>51.164999999999999</v>
      </c>
      <c r="D5169" s="239">
        <v>4.8220000000000001</v>
      </c>
      <c r="E5169" s="239">
        <v>0.1426</v>
      </c>
      <c r="F5169" s="239">
        <v>0.75639999999999996</v>
      </c>
      <c r="G5169">
        <f t="shared" si="1203"/>
        <v>4.9732799999999999</v>
      </c>
      <c r="H5169" s="235">
        <f t="shared" si="1204"/>
        <v>2.8673229739729114</v>
      </c>
      <c r="I5169" s="236">
        <f t="shared" si="1205"/>
        <v>19.687544393245954</v>
      </c>
      <c r="J5169" s="237">
        <f t="shared" si="1210"/>
        <v>9.687544393245954</v>
      </c>
      <c r="K5169" s="237">
        <f t="shared" si="1206"/>
        <v>1007.3132088804292</v>
      </c>
      <c r="L5169" s="237">
        <f t="shared" si="1211"/>
        <v>495.73102169118192</v>
      </c>
      <c r="M5169" s="236">
        <f t="shared" si="1207"/>
        <v>8.0002392781264948</v>
      </c>
      <c r="N5169" s="236">
        <f t="shared" si="1208"/>
        <v>3.5955923866862438</v>
      </c>
      <c r="O5169" s="236">
        <f t="shared" si="1212"/>
        <v>3.1212691374469128</v>
      </c>
      <c r="P5169" s="236" t="str">
        <f t="shared" si="1213"/>
        <v>CLAY</v>
      </c>
      <c r="Q5169" s="236">
        <f t="shared" si="1209"/>
        <v>330.49723259329755</v>
      </c>
      <c r="R5169" s="238">
        <v>35</v>
      </c>
      <c r="S5169" s="236">
        <f t="shared" si="1214"/>
        <v>3.3637114165592803</v>
      </c>
      <c r="T5169" s="236" t="e">
        <f t="shared" si="1200"/>
        <v>#N/A</v>
      </c>
    </row>
    <row r="5170" spans="1:20" x14ac:dyDescent="0.2">
      <c r="A5170" s="53">
        <f t="shared" si="1201"/>
        <v>5158</v>
      </c>
      <c r="B5170" s="239">
        <v>51.182000000000002</v>
      </c>
      <c r="C5170" s="3">
        <f t="shared" si="1202"/>
        <v>51.175000000000004</v>
      </c>
      <c r="D5170" s="239">
        <v>4.3932000000000002</v>
      </c>
      <c r="E5170" s="239">
        <v>0.15409999999999999</v>
      </c>
      <c r="F5170" s="239">
        <v>0.72270000000000001</v>
      </c>
      <c r="G5170">
        <f t="shared" si="1203"/>
        <v>4.5377400000000003</v>
      </c>
      <c r="H5170" s="235">
        <f t="shared" si="1204"/>
        <v>3.3959636294719391</v>
      </c>
      <c r="I5170" s="236">
        <f t="shared" si="1205"/>
        <v>19.742665826468265</v>
      </c>
      <c r="J5170" s="237">
        <f t="shared" si="1210"/>
        <v>9.7426658264682651</v>
      </c>
      <c r="K5170" s="237">
        <f t="shared" si="1206"/>
        <v>1010.3309236695136</v>
      </c>
      <c r="L5170" s="237">
        <f t="shared" si="1211"/>
        <v>498.64912233029878</v>
      </c>
      <c r="M5170" s="236">
        <f t="shared" si="1207"/>
        <v>7.0739301812988584</v>
      </c>
      <c r="N5170" s="236">
        <f t="shared" si="1208"/>
        <v>4.3686455601091776</v>
      </c>
      <c r="O5170" s="236">
        <f t="shared" si="1212"/>
        <v>3.213575569531121</v>
      </c>
      <c r="P5170" s="236" t="str">
        <f t="shared" si="1213"/>
        <v>CLAY</v>
      </c>
      <c r="Q5170" s="236">
        <f t="shared" si="1209"/>
        <v>293.95075636087392</v>
      </c>
      <c r="R5170" s="238">
        <v>35</v>
      </c>
      <c r="S5170" s="236">
        <f t="shared" si="1214"/>
        <v>2.8841375575993231</v>
      </c>
      <c r="T5170" s="236" t="e">
        <f t="shared" si="1200"/>
        <v>#N/A</v>
      </c>
    </row>
    <row r="5171" spans="1:20" x14ac:dyDescent="0.2">
      <c r="A5171" s="53">
        <f t="shared" si="1201"/>
        <v>5159</v>
      </c>
      <c r="B5171" s="239">
        <v>51.192</v>
      </c>
      <c r="C5171" s="3">
        <f t="shared" si="1202"/>
        <v>51.185000000000002</v>
      </c>
      <c r="D5171" s="239">
        <v>4.0842999999999998</v>
      </c>
      <c r="E5171" s="239">
        <v>0.1711</v>
      </c>
      <c r="F5171" s="239">
        <v>0.85340000000000005</v>
      </c>
      <c r="G5171">
        <f t="shared" si="1203"/>
        <v>4.2549799999999998</v>
      </c>
      <c r="H5171" s="235">
        <f t="shared" si="1204"/>
        <v>4.0211704872878364</v>
      </c>
      <c r="I5171" s="236">
        <f t="shared" si="1205"/>
        <v>19.840225850914237</v>
      </c>
      <c r="J5171" s="237">
        <f t="shared" si="1210"/>
        <v>9.8402258509142371</v>
      </c>
      <c r="K5171" s="237">
        <f t="shared" si="1206"/>
        <v>1015.5219601790453</v>
      </c>
      <c r="L5171" s="237">
        <f t="shared" si="1211"/>
        <v>503.74084176000162</v>
      </c>
      <c r="M5171" s="236">
        <f t="shared" si="1207"/>
        <v>6.4308028479539807</v>
      </c>
      <c r="N5171" s="236">
        <f t="shared" si="1208"/>
        <v>5.2817476842347606</v>
      </c>
      <c r="O5171" s="236">
        <f t="shared" si="1212"/>
        <v>3.2953326341126385</v>
      </c>
      <c r="P5171" s="236" t="str">
        <f t="shared" si="1213"/>
        <v>CLAY</v>
      </c>
      <c r="Q5171" s="236">
        <f t="shared" si="1209"/>
        <v>269.95483665174618</v>
      </c>
      <c r="R5171" s="238">
        <v>35</v>
      </c>
      <c r="S5171" s="236">
        <f t="shared" si="1214"/>
        <v>2.5601859090829602</v>
      </c>
      <c r="T5171" s="236" t="e">
        <f t="shared" si="1200"/>
        <v>#N/A</v>
      </c>
    </row>
    <row r="5172" spans="1:20" x14ac:dyDescent="0.2">
      <c r="A5172" s="53">
        <f t="shared" si="1201"/>
        <v>5160</v>
      </c>
      <c r="B5172" s="239">
        <v>51.201000000000001</v>
      </c>
      <c r="C5172" s="3">
        <f t="shared" si="1202"/>
        <v>51.194000000000003</v>
      </c>
      <c r="D5172" s="239">
        <v>3.7740999999999998</v>
      </c>
      <c r="E5172" s="239">
        <v>0.1772</v>
      </c>
      <c r="F5172" s="239">
        <v>0.97819999999999996</v>
      </c>
      <c r="G5172">
        <f t="shared" si="1203"/>
        <v>3.9697399999999998</v>
      </c>
      <c r="H5172" s="235">
        <f t="shared" si="1204"/>
        <v>4.4637684080065698</v>
      </c>
      <c r="I5172" s="236">
        <f t="shared" si="1205"/>
        <v>19.854180948805016</v>
      </c>
      <c r="J5172" s="237">
        <f t="shared" si="1210"/>
        <v>9.8541809488050163</v>
      </c>
      <c r="K5172" s="237">
        <f t="shared" si="1206"/>
        <v>1016.4149394931241</v>
      </c>
      <c r="L5172" s="237">
        <f t="shared" si="1211"/>
        <v>504.54391875976563</v>
      </c>
      <c r="M5172" s="236">
        <f t="shared" si="1207"/>
        <v>5.853454874189211</v>
      </c>
      <c r="N5172" s="236">
        <f t="shared" si="1208"/>
        <v>6.0000168071437203</v>
      </c>
      <c r="O5172" s="236">
        <f t="shared" si="1212"/>
        <v>3.3610405672173695</v>
      </c>
      <c r="P5172" s="236" t="str">
        <f t="shared" si="1213"/>
        <v>CLAY</v>
      </c>
      <c r="Q5172" s="236">
        <f t="shared" si="1209"/>
        <v>246.1104217089063</v>
      </c>
      <c r="R5172" s="238">
        <v>35</v>
      </c>
      <c r="S5172" s="236">
        <f t="shared" si="1214"/>
        <v>2.2761734429270861</v>
      </c>
      <c r="T5172" s="236" t="e">
        <f t="shared" si="1200"/>
        <v>#N/A</v>
      </c>
    </row>
    <row r="5173" spans="1:20" x14ac:dyDescent="0.2">
      <c r="A5173" s="53">
        <f t="shared" si="1201"/>
        <v>5161</v>
      </c>
      <c r="B5173" s="239">
        <v>51.210999999999999</v>
      </c>
      <c r="C5173" s="3">
        <f t="shared" si="1202"/>
        <v>51.204000000000001</v>
      </c>
      <c r="D5173" s="239">
        <v>3.6183999999999998</v>
      </c>
      <c r="E5173" s="239">
        <v>0.1772</v>
      </c>
      <c r="F5173" s="239">
        <v>1.0555000000000001</v>
      </c>
      <c r="G5173">
        <f t="shared" si="1203"/>
        <v>3.8294999999999999</v>
      </c>
      <c r="H5173" s="235">
        <f t="shared" si="1204"/>
        <v>4.6272359315837575</v>
      </c>
      <c r="I5173" s="236">
        <f t="shared" si="1205"/>
        <v>19.840122958244212</v>
      </c>
      <c r="J5173" s="237">
        <f t="shared" si="1210"/>
        <v>9.840122958244212</v>
      </c>
      <c r="K5173" s="237">
        <f t="shared" si="1206"/>
        <v>1015.8936559539367</v>
      </c>
      <c r="L5173" s="237">
        <f t="shared" si="1211"/>
        <v>503.92253681464433</v>
      </c>
      <c r="M5173" s="236">
        <f t="shared" si="1207"/>
        <v>5.5834104222272165</v>
      </c>
      <c r="N5173" s="236">
        <f t="shared" si="1208"/>
        <v>6.2979670334827391</v>
      </c>
      <c r="O5173" s="236">
        <f t="shared" si="1212"/>
        <v>3.3900510662406234</v>
      </c>
      <c r="P5173" s="236" t="str">
        <f t="shared" si="1213"/>
        <v>CLAY</v>
      </c>
      <c r="Q5173" s="236">
        <f t="shared" si="1209"/>
        <v>234.46719533717194</v>
      </c>
      <c r="R5173" s="238">
        <v>35</v>
      </c>
      <c r="S5173" s="236">
        <f t="shared" si="1214"/>
        <v>2.1456775131890407</v>
      </c>
      <c r="T5173" s="236" t="e">
        <f t="shared" si="1200"/>
        <v>#N/A</v>
      </c>
    </row>
    <row r="5174" spans="1:20" x14ac:dyDescent="0.2">
      <c r="A5174" s="53">
        <f t="shared" si="1201"/>
        <v>5162</v>
      </c>
      <c r="B5174" s="239">
        <v>51.220999999999997</v>
      </c>
      <c r="C5174" s="3">
        <f t="shared" si="1202"/>
        <v>51.213999999999999</v>
      </c>
      <c r="D5174" s="239">
        <v>3.3994</v>
      </c>
      <c r="E5174" s="239">
        <v>0.17430000000000001</v>
      </c>
      <c r="F5174" s="239">
        <v>1.107</v>
      </c>
      <c r="G5174">
        <f t="shared" si="1203"/>
        <v>3.6208</v>
      </c>
      <c r="H5174" s="235">
        <f t="shared" si="1204"/>
        <v>4.8138532920901467</v>
      </c>
      <c r="I5174" s="236">
        <f t="shared" si="1205"/>
        <v>19.798870082529056</v>
      </c>
      <c r="J5174" s="237">
        <f t="shared" si="1210"/>
        <v>9.7988700825290564</v>
      </c>
      <c r="K5174" s="237">
        <f t="shared" si="1206"/>
        <v>1013.979332406643</v>
      </c>
      <c r="L5174" s="237">
        <f t="shared" si="1211"/>
        <v>501.90792449722079</v>
      </c>
      <c r="M5174" s="236">
        <f t="shared" si="1207"/>
        <v>5.1938224928500638</v>
      </c>
      <c r="N5174" s="236">
        <f t="shared" si="1208"/>
        <v>6.6863057427312604</v>
      </c>
      <c r="O5174" s="236">
        <f t="shared" si="1212"/>
        <v>3.4307620177446552</v>
      </c>
      <c r="P5174" s="236" t="str">
        <f t="shared" si="1213"/>
        <v>CLAY</v>
      </c>
      <c r="Q5174" s="236">
        <f t="shared" si="1209"/>
        <v>217.23505563277976</v>
      </c>
      <c r="R5174" s="238">
        <v>35</v>
      </c>
      <c r="S5174" s="236">
        <f t="shared" si="1214"/>
        <v>1.9601932403960904</v>
      </c>
      <c r="T5174" s="236" t="e">
        <f t="shared" si="1200"/>
        <v>#N/A</v>
      </c>
    </row>
    <row r="5175" spans="1:20" x14ac:dyDescent="0.2">
      <c r="A5175" s="53">
        <f t="shared" si="1201"/>
        <v>5163</v>
      </c>
      <c r="B5175" s="239">
        <v>51.231000000000002</v>
      </c>
      <c r="C5175" s="3">
        <f t="shared" si="1202"/>
        <v>51.224000000000004</v>
      </c>
      <c r="D5175" s="239">
        <v>3.4007000000000001</v>
      </c>
      <c r="E5175" s="239">
        <v>0.1653</v>
      </c>
      <c r="F5175" s="239">
        <v>1.0939000000000001</v>
      </c>
      <c r="G5175">
        <f t="shared" si="1203"/>
        <v>3.6194800000000003</v>
      </c>
      <c r="H5175" s="235">
        <f t="shared" si="1204"/>
        <v>4.5669543691358978</v>
      </c>
      <c r="I5175" s="236">
        <f t="shared" si="1205"/>
        <v>19.736561322113811</v>
      </c>
      <c r="J5175" s="237">
        <f t="shared" si="1210"/>
        <v>9.7365613221138112</v>
      </c>
      <c r="K5175" s="237">
        <f t="shared" si="1206"/>
        <v>1010.985617163958</v>
      </c>
      <c r="L5175" s="237">
        <f t="shared" si="1211"/>
        <v>498.81377309321266</v>
      </c>
      <c r="M5175" s="236">
        <f t="shared" si="1207"/>
        <v>5.2293952644098232</v>
      </c>
      <c r="N5175" s="236">
        <f t="shared" si="1208"/>
        <v>6.3369889192661528</v>
      </c>
      <c r="O5175" s="236">
        <f t="shared" si="1212"/>
        <v>3.4145321745876798</v>
      </c>
      <c r="P5175" s="236" t="str">
        <f t="shared" si="1213"/>
        <v>CLAY</v>
      </c>
      <c r="Q5175" s="236">
        <f t="shared" si="1209"/>
        <v>217.37453190300354</v>
      </c>
      <c r="R5175" s="238">
        <v>35</v>
      </c>
      <c r="S5175" s="236">
        <f t="shared" si="1214"/>
        <v>1.9769894204211156</v>
      </c>
      <c r="T5175" s="236" t="e">
        <f t="shared" si="1200"/>
        <v>#N/A</v>
      </c>
    </row>
    <row r="5176" spans="1:20" x14ac:dyDescent="0.2">
      <c r="A5176" s="53">
        <f t="shared" si="1201"/>
        <v>5164</v>
      </c>
      <c r="B5176" s="239">
        <v>51.241</v>
      </c>
      <c r="C5176" s="3">
        <f t="shared" si="1202"/>
        <v>51.234000000000002</v>
      </c>
      <c r="D5176" s="239">
        <v>3.5145</v>
      </c>
      <c r="E5176" s="239">
        <v>0.16470000000000001</v>
      </c>
      <c r="F5176" s="239">
        <v>1.1720999999999999</v>
      </c>
      <c r="G5176">
        <f t="shared" si="1203"/>
        <v>3.74892</v>
      </c>
      <c r="H5176" s="235">
        <f t="shared" si="1204"/>
        <v>4.393265260394994</v>
      </c>
      <c r="I5176" s="236">
        <f t="shared" si="1205"/>
        <v>19.746031327752995</v>
      </c>
      <c r="J5176" s="237">
        <f t="shared" si="1210"/>
        <v>9.7460313277529949</v>
      </c>
      <c r="K5176" s="237">
        <f t="shared" si="1206"/>
        <v>1011.668169046097</v>
      </c>
      <c r="L5176" s="237">
        <f t="shared" si="1211"/>
        <v>499.39639126539123</v>
      </c>
      <c r="M5176" s="236">
        <f t="shared" si="1207"/>
        <v>5.4811205664064602</v>
      </c>
      <c r="N5176" s="236">
        <f t="shared" si="1208"/>
        <v>6.0169838279952419</v>
      </c>
      <c r="O5176" s="236">
        <f t="shared" si="1212"/>
        <v>3.3847585381617757</v>
      </c>
      <c r="P5176" s="236" t="str">
        <f t="shared" si="1213"/>
        <v>CLAY</v>
      </c>
      <c r="Q5176" s="236">
        <f t="shared" si="1209"/>
        <v>228.10431924615861</v>
      </c>
      <c r="R5176" s="238">
        <v>35</v>
      </c>
      <c r="S5176" s="236">
        <f t="shared" si="1214"/>
        <v>2.0966536895083299</v>
      </c>
      <c r="T5176" s="236" t="e">
        <f t="shared" si="1200"/>
        <v>#N/A</v>
      </c>
    </row>
    <row r="5177" spans="1:20" x14ac:dyDescent="0.2">
      <c r="A5177" s="53">
        <f t="shared" si="1201"/>
        <v>5165</v>
      </c>
      <c r="B5177" s="239">
        <v>51.250999999999998</v>
      </c>
      <c r="C5177" s="3">
        <f t="shared" si="1202"/>
        <v>51.244</v>
      </c>
      <c r="D5177" s="239">
        <v>3.6947999999999999</v>
      </c>
      <c r="E5177" s="239">
        <v>0.15859999999999999</v>
      </c>
      <c r="F5177" s="239">
        <v>1.2135</v>
      </c>
      <c r="G5177">
        <f t="shared" si="1203"/>
        <v>3.9375</v>
      </c>
      <c r="H5177" s="235">
        <f t="shared" si="1204"/>
        <v>4.0279365079365075</v>
      </c>
      <c r="I5177" s="236">
        <f t="shared" si="1205"/>
        <v>19.720960158550657</v>
      </c>
      <c r="J5177" s="237">
        <f t="shared" si="1210"/>
        <v>9.7209601585506569</v>
      </c>
      <c r="K5177" s="237">
        <f t="shared" si="1206"/>
        <v>1010.5808823647699</v>
      </c>
      <c r="L5177" s="237">
        <f t="shared" si="1211"/>
        <v>498.20892908587967</v>
      </c>
      <c r="M5177" s="236">
        <f t="shared" si="1207"/>
        <v>5.8748828990391244</v>
      </c>
      <c r="N5177" s="236">
        <f t="shared" si="1208"/>
        <v>5.4186669882473213</v>
      </c>
      <c r="O5177" s="236">
        <f t="shared" si="1212"/>
        <v>3.3336318025812086</v>
      </c>
      <c r="P5177" s="236" t="str">
        <f t="shared" si="1213"/>
        <v>CLAY</v>
      </c>
      <c r="Q5177" s="236">
        <f t="shared" si="1209"/>
        <v>243.90992646960251</v>
      </c>
      <c r="R5177" s="238">
        <v>35</v>
      </c>
      <c r="S5177" s="236">
        <f t="shared" si="1214"/>
        <v>2.2865938272076716</v>
      </c>
      <c r="T5177" s="236" t="e">
        <f t="shared" si="1200"/>
        <v>#N/A</v>
      </c>
    </row>
    <row r="5178" spans="1:20" x14ac:dyDescent="0.2">
      <c r="A5178" s="53">
        <f t="shared" si="1201"/>
        <v>5166</v>
      </c>
      <c r="B5178" s="239">
        <v>51.261000000000003</v>
      </c>
      <c r="C5178" s="3">
        <f t="shared" si="1202"/>
        <v>51.254000000000005</v>
      </c>
      <c r="D5178" s="239">
        <v>3.7507000000000001</v>
      </c>
      <c r="E5178" s="239">
        <v>0.1618</v>
      </c>
      <c r="F5178" s="239">
        <v>1.3096000000000001</v>
      </c>
      <c r="G5178">
        <f t="shared" si="1203"/>
        <v>4.0126200000000001</v>
      </c>
      <c r="H5178" s="235">
        <f t="shared" si="1204"/>
        <v>4.0322781623976356</v>
      </c>
      <c r="I5178" s="236">
        <f t="shared" si="1205"/>
        <v>19.751770281146786</v>
      </c>
      <c r="J5178" s="237">
        <f t="shared" si="1210"/>
        <v>9.7517702811467863</v>
      </c>
      <c r="K5178" s="237">
        <f t="shared" si="1206"/>
        <v>1012.3572339898975</v>
      </c>
      <c r="L5178" s="237">
        <f t="shared" si="1211"/>
        <v>499.88549638186544</v>
      </c>
      <c r="M5178" s="236">
        <f t="shared" si="1207"/>
        <v>6.0019000105539853</v>
      </c>
      <c r="N5178" s="236">
        <f t="shared" si="1208"/>
        <v>5.3928609798124327</v>
      </c>
      <c r="O5178" s="236">
        <f t="shared" si="1212"/>
        <v>3.3248921348137435</v>
      </c>
      <c r="P5178" s="236" t="str">
        <f t="shared" si="1213"/>
        <v>CLAY</v>
      </c>
      <c r="Q5178" s="236">
        <f t="shared" si="1209"/>
        <v>250.02189716750854</v>
      </c>
      <c r="R5178" s="238">
        <v>35</v>
      </c>
      <c r="S5178" s="236">
        <f t="shared" si="1214"/>
        <v>2.3485561810222468</v>
      </c>
      <c r="T5178" s="236" t="e">
        <f t="shared" si="1200"/>
        <v>#N/A</v>
      </c>
    </row>
    <row r="5179" spans="1:20" x14ac:dyDescent="0.2">
      <c r="A5179" s="53">
        <f t="shared" si="1201"/>
        <v>5167</v>
      </c>
      <c r="B5179" s="239">
        <v>51.27</v>
      </c>
      <c r="C5179" s="3">
        <f t="shared" si="1202"/>
        <v>51.263000000000005</v>
      </c>
      <c r="D5179" s="239">
        <v>3.9426999999999999</v>
      </c>
      <c r="E5179" s="239">
        <v>0.16139999999999999</v>
      </c>
      <c r="F5179" s="239">
        <v>1.3621000000000001</v>
      </c>
      <c r="G5179">
        <f t="shared" si="1203"/>
        <v>4.2151199999999998</v>
      </c>
      <c r="H5179" s="235">
        <f t="shared" si="1204"/>
        <v>3.829072481922223</v>
      </c>
      <c r="I5179" s="236">
        <f t="shared" si="1205"/>
        <v>19.768111535161253</v>
      </c>
      <c r="J5179" s="237">
        <f t="shared" si="1210"/>
        <v>9.7681115351612533</v>
      </c>
      <c r="K5179" s="237">
        <f t="shared" si="1206"/>
        <v>1013.3727016269714</v>
      </c>
      <c r="L5179" s="237">
        <f t="shared" si="1211"/>
        <v>500.8110784077175</v>
      </c>
      <c r="M5179" s="236">
        <f t="shared" si="1207"/>
        <v>6.3931239471632457</v>
      </c>
      <c r="N5179" s="236">
        <f t="shared" si="1208"/>
        <v>5.0409974604184278</v>
      </c>
      <c r="O5179" s="236">
        <f t="shared" si="1212"/>
        <v>3.2854975522732621</v>
      </c>
      <c r="P5179" s="236" t="str">
        <f t="shared" si="1213"/>
        <v>CLAY</v>
      </c>
      <c r="Q5179" s="236">
        <f t="shared" si="1209"/>
        <v>266.81227486441907</v>
      </c>
      <c r="R5179" s="238">
        <v>35</v>
      </c>
      <c r="S5179" s="236">
        <f t="shared" si="1214"/>
        <v>2.5414490889490788</v>
      </c>
      <c r="T5179" s="236" t="e">
        <f t="shared" si="1200"/>
        <v>#N/A</v>
      </c>
    </row>
    <row r="5180" spans="1:20" x14ac:dyDescent="0.2">
      <c r="A5180" s="53">
        <f t="shared" si="1201"/>
        <v>5168</v>
      </c>
      <c r="B5180" s="239">
        <v>51.280999999999999</v>
      </c>
      <c r="C5180" s="3">
        <f t="shared" si="1202"/>
        <v>51.274000000000001</v>
      </c>
      <c r="D5180" s="239">
        <v>4.1647999999999996</v>
      </c>
      <c r="E5180" s="239">
        <v>0.1658</v>
      </c>
      <c r="F5180" s="239">
        <v>1.3624000000000001</v>
      </c>
      <c r="G5180">
        <f t="shared" si="1203"/>
        <v>4.4372799999999994</v>
      </c>
      <c r="H5180" s="235">
        <f t="shared" si="1204"/>
        <v>3.7365232755201392</v>
      </c>
      <c r="I5180" s="236">
        <f t="shared" si="1205"/>
        <v>19.819726426039988</v>
      </c>
      <c r="J5180" s="237">
        <f t="shared" si="1210"/>
        <v>9.8197264260399884</v>
      </c>
      <c r="K5180" s="237">
        <f t="shared" si="1206"/>
        <v>1016.2366527687744</v>
      </c>
      <c r="L5180" s="237">
        <f t="shared" si="1211"/>
        <v>503.56539085375664</v>
      </c>
      <c r="M5180" s="236">
        <f t="shared" si="1207"/>
        <v>6.7936427112894071</v>
      </c>
      <c r="N5180" s="236">
        <f t="shared" si="1208"/>
        <v>4.8464746912425989</v>
      </c>
      <c r="O5180" s="236">
        <f t="shared" si="1212"/>
        <v>3.2540974475025894</v>
      </c>
      <c r="P5180" s="236" t="str">
        <f t="shared" si="1213"/>
        <v>CLAY</v>
      </c>
      <c r="Q5180" s="236">
        <f t="shared" si="1209"/>
        <v>285.0869456026021</v>
      </c>
      <c r="R5180" s="238">
        <v>35</v>
      </c>
      <c r="S5180" s="236">
        <f t="shared" si="1214"/>
        <v>2.7420059148025615</v>
      </c>
      <c r="T5180" s="236" t="e">
        <f t="shared" si="1200"/>
        <v>#N/A</v>
      </c>
    </row>
    <row r="5181" spans="1:20" x14ac:dyDescent="0.2">
      <c r="A5181" s="53">
        <f t="shared" si="1201"/>
        <v>5169</v>
      </c>
      <c r="B5181" s="239">
        <v>51.29</v>
      </c>
      <c r="C5181" s="3">
        <f t="shared" si="1202"/>
        <v>51.283000000000001</v>
      </c>
      <c r="D5181" s="239">
        <v>4.3448000000000002</v>
      </c>
      <c r="E5181" s="239">
        <v>0.16120000000000001</v>
      </c>
      <c r="F5181" s="239">
        <v>1.3678999999999999</v>
      </c>
      <c r="G5181">
        <f t="shared" si="1203"/>
        <v>4.6183800000000002</v>
      </c>
      <c r="H5181" s="235">
        <f t="shared" si="1204"/>
        <v>3.4904013961605584</v>
      </c>
      <c r="I5181" s="236">
        <f t="shared" si="1205"/>
        <v>19.802369352944211</v>
      </c>
      <c r="J5181" s="237">
        <f t="shared" si="1210"/>
        <v>9.8023693529442113</v>
      </c>
      <c r="K5181" s="237">
        <f t="shared" si="1206"/>
        <v>1015.5249075270381</v>
      </c>
      <c r="L5181" s="237">
        <f t="shared" si="1211"/>
        <v>502.76352411250861</v>
      </c>
      <c r="M5181" s="236">
        <f t="shared" si="1207"/>
        <v>7.1661027892443405</v>
      </c>
      <c r="N5181" s="236">
        <f t="shared" si="1208"/>
        <v>4.4742293504053761</v>
      </c>
      <c r="O5181" s="236">
        <f t="shared" si="1212"/>
        <v>3.2150165720156991</v>
      </c>
      <c r="P5181" s="236" t="str">
        <f t="shared" si="1213"/>
        <v>CLAY</v>
      </c>
      <c r="Q5181" s="236">
        <f t="shared" si="1209"/>
        <v>300.23792437274682</v>
      </c>
      <c r="R5181" s="238">
        <v>35</v>
      </c>
      <c r="S5181" s="236">
        <f t="shared" si="1214"/>
        <v>2.931188852321057</v>
      </c>
      <c r="T5181" s="236" t="e">
        <f t="shared" si="1200"/>
        <v>#N/A</v>
      </c>
    </row>
    <row r="5182" spans="1:20" x14ac:dyDescent="0.2">
      <c r="A5182" s="53">
        <f t="shared" si="1201"/>
        <v>5170</v>
      </c>
      <c r="B5182" s="239">
        <v>51.3</v>
      </c>
      <c r="C5182" s="3">
        <f t="shared" si="1202"/>
        <v>51.292999999999999</v>
      </c>
      <c r="D5182" s="239">
        <v>4.4260999999999999</v>
      </c>
      <c r="E5182" s="239">
        <v>0.14899999999999999</v>
      </c>
      <c r="F5182" s="239">
        <v>1.3136000000000001</v>
      </c>
      <c r="G5182">
        <f t="shared" si="1203"/>
        <v>4.6888199999999998</v>
      </c>
      <c r="H5182" s="235">
        <f t="shared" si="1204"/>
        <v>3.1777718061260618</v>
      </c>
      <c r="I5182" s="236">
        <f t="shared" si="1205"/>
        <v>19.71600318385671</v>
      </c>
      <c r="J5182" s="237">
        <f t="shared" si="1210"/>
        <v>9.71600318385671</v>
      </c>
      <c r="K5182" s="237">
        <f t="shared" si="1206"/>
        <v>1011.2929513095622</v>
      </c>
      <c r="L5182" s="237">
        <f t="shared" si="1211"/>
        <v>498.43096333184917</v>
      </c>
      <c r="M5182" s="236">
        <f t="shared" si="1207"/>
        <v>7.3782074534602806</v>
      </c>
      <c r="N5182" s="236">
        <f t="shared" si="1208"/>
        <v>4.0516357331228523</v>
      </c>
      <c r="O5182" s="236">
        <f t="shared" si="1212"/>
        <v>3.1797629735828985</v>
      </c>
      <c r="P5182" s="236" t="str">
        <f t="shared" si="1213"/>
        <v>CLAY</v>
      </c>
      <c r="Q5182" s="236">
        <f t="shared" si="1209"/>
        <v>306.46058739086976</v>
      </c>
      <c r="R5182" s="238">
        <v>35</v>
      </c>
      <c r="S5182" s="236">
        <f t="shared" si="1214"/>
        <v>3.0400350186979455</v>
      </c>
      <c r="T5182" s="236" t="e">
        <f t="shared" si="1200"/>
        <v>#N/A</v>
      </c>
    </row>
    <row r="5183" spans="1:20" x14ac:dyDescent="0.2">
      <c r="A5183" s="53">
        <f t="shared" si="1201"/>
        <v>5171</v>
      </c>
      <c r="B5183" s="239">
        <v>51.31</v>
      </c>
      <c r="C5183" s="3">
        <f t="shared" si="1202"/>
        <v>51.303000000000004</v>
      </c>
      <c r="D5183" s="239">
        <v>4.4424999999999999</v>
      </c>
      <c r="E5183" s="239">
        <v>0.14180000000000001</v>
      </c>
      <c r="F5183" s="239">
        <v>1.2384999999999999</v>
      </c>
      <c r="G5183">
        <f t="shared" si="1203"/>
        <v>4.6901999999999999</v>
      </c>
      <c r="H5183" s="235">
        <f t="shared" si="1204"/>
        <v>3.0233252313334189</v>
      </c>
      <c r="I5183" s="236">
        <f t="shared" si="1205"/>
        <v>19.658041103776199</v>
      </c>
      <c r="J5183" s="237">
        <f t="shared" si="1210"/>
        <v>9.6580411037761991</v>
      </c>
      <c r="K5183" s="237">
        <f t="shared" si="1206"/>
        <v>1008.5164827470304</v>
      </c>
      <c r="L5183" s="237">
        <f t="shared" si="1211"/>
        <v>495.55408903475677</v>
      </c>
      <c r="M5183" s="236">
        <f t="shared" si="1207"/>
        <v>7.4294281869899912</v>
      </c>
      <c r="N5183" s="236">
        <f t="shared" si="1208"/>
        <v>3.8514988954238487</v>
      </c>
      <c r="O5183" s="236">
        <f t="shared" si="1212"/>
        <v>3.1647008994630959</v>
      </c>
      <c r="P5183" s="236" t="str">
        <f t="shared" si="1213"/>
        <v>CLAY</v>
      </c>
      <c r="Q5183" s="236">
        <f t="shared" si="1209"/>
        <v>306.80695977108081</v>
      </c>
      <c r="R5183" s="238">
        <v>35</v>
      </c>
      <c r="S5183" s="236">
        <f t="shared" si="1214"/>
        <v>3.0664384022109763</v>
      </c>
      <c r="T5183" s="236" t="e">
        <f t="shared" si="1200"/>
        <v>#N/A</v>
      </c>
    </row>
    <row r="5184" spans="1:20" x14ac:dyDescent="0.2">
      <c r="A5184" s="53">
        <f t="shared" si="1201"/>
        <v>5172</v>
      </c>
      <c r="B5184" s="239">
        <v>51.320999999999998</v>
      </c>
      <c r="C5184" s="3">
        <f t="shared" si="1202"/>
        <v>51.314</v>
      </c>
      <c r="D5184" s="239">
        <v>4.4752999999999998</v>
      </c>
      <c r="E5184" s="239">
        <v>0.13350000000000001</v>
      </c>
      <c r="F5184" s="239">
        <v>1.1639999999999999</v>
      </c>
      <c r="G5184">
        <f t="shared" si="1203"/>
        <v>4.7081</v>
      </c>
      <c r="H5184" s="235">
        <f t="shared" si="1204"/>
        <v>2.8355387523629494</v>
      </c>
      <c r="I5184" s="236">
        <f t="shared" si="1205"/>
        <v>19.588803582586181</v>
      </c>
      <c r="J5184" s="237">
        <f t="shared" si="1210"/>
        <v>9.5888035825861806</v>
      </c>
      <c r="K5184" s="237">
        <f t="shared" si="1206"/>
        <v>1005.1798670368273</v>
      </c>
      <c r="L5184" s="237">
        <f t="shared" si="1211"/>
        <v>492.10698866190535</v>
      </c>
      <c r="M5184" s="236">
        <f t="shared" si="1207"/>
        <v>7.5246241534423897</v>
      </c>
      <c r="N5184" s="236">
        <f t="shared" si="1208"/>
        <v>3.6052627441675282</v>
      </c>
      <c r="O5184" s="236">
        <f t="shared" si="1212"/>
        <v>3.1438552525625085</v>
      </c>
      <c r="P5184" s="236" t="str">
        <f t="shared" si="1213"/>
        <v>CLAY</v>
      </c>
      <c r="Q5184" s="236">
        <f t="shared" si="1209"/>
        <v>308.57667774693113</v>
      </c>
      <c r="R5184" s="238">
        <v>35</v>
      </c>
      <c r="S5184" s="236">
        <f t="shared" si="1214"/>
        <v>3.1156310551094237</v>
      </c>
      <c r="T5184" s="236" t="e">
        <f t="shared" si="1200"/>
        <v>#N/A</v>
      </c>
    </row>
    <row r="5185" spans="1:20" x14ac:dyDescent="0.2">
      <c r="A5185" s="53">
        <f t="shared" si="1201"/>
        <v>5173</v>
      </c>
      <c r="B5185" s="239">
        <v>51.33</v>
      </c>
      <c r="C5185" s="3">
        <f t="shared" si="1202"/>
        <v>51.323</v>
      </c>
      <c r="D5185" s="239">
        <v>4.2824999999999998</v>
      </c>
      <c r="E5185" s="239">
        <v>0.1242</v>
      </c>
      <c r="F5185" s="239">
        <v>1.1404000000000001</v>
      </c>
      <c r="G5185">
        <f t="shared" si="1203"/>
        <v>4.51058</v>
      </c>
      <c r="H5185" s="235">
        <f t="shared" si="1204"/>
        <v>2.7535261540644442</v>
      </c>
      <c r="I5185" s="236">
        <f t="shared" si="1205"/>
        <v>19.487380514066896</v>
      </c>
      <c r="J5185" s="237">
        <f t="shared" si="1210"/>
        <v>9.4873805140668956</v>
      </c>
      <c r="K5185" s="237">
        <f t="shared" si="1206"/>
        <v>1000.1508301234553</v>
      </c>
      <c r="L5185" s="237">
        <f t="shared" si="1211"/>
        <v>486.98724178705373</v>
      </c>
      <c r="M5185" s="236">
        <f t="shared" si="1207"/>
        <v>7.2084622935800846</v>
      </c>
      <c r="N5185" s="236">
        <f t="shared" si="1208"/>
        <v>3.5380289414689394</v>
      </c>
      <c r="O5185" s="236">
        <f t="shared" si="1212"/>
        <v>3.1546605116200421</v>
      </c>
      <c r="P5185" s="236" t="str">
        <f t="shared" si="1213"/>
        <v>CLAY</v>
      </c>
      <c r="Q5185" s="236">
        <f t="shared" si="1209"/>
        <v>292.53576415637872</v>
      </c>
      <c r="R5185" s="238">
        <v>35</v>
      </c>
      <c r="S5185" s="236">
        <f t="shared" si="1214"/>
        <v>2.9528629962454174</v>
      </c>
      <c r="T5185" s="236" t="e">
        <f t="shared" si="1200"/>
        <v>#N/A</v>
      </c>
    </row>
    <row r="5186" spans="1:20" x14ac:dyDescent="0.2">
      <c r="A5186" s="53">
        <f t="shared" si="1201"/>
        <v>5174</v>
      </c>
      <c r="B5186" s="239">
        <v>51.34</v>
      </c>
      <c r="C5186" s="3">
        <f t="shared" si="1202"/>
        <v>51.333000000000006</v>
      </c>
      <c r="D5186" s="239">
        <v>4.0991</v>
      </c>
      <c r="E5186" s="239">
        <v>0.109</v>
      </c>
      <c r="F5186" s="239">
        <v>1.1363000000000001</v>
      </c>
      <c r="G5186">
        <f t="shared" si="1203"/>
        <v>4.3263600000000002</v>
      </c>
      <c r="H5186" s="235">
        <f t="shared" si="1204"/>
        <v>2.519438974102941</v>
      </c>
      <c r="I5186" s="236">
        <f t="shared" si="1205"/>
        <v>19.318004987971481</v>
      </c>
      <c r="J5186" s="237">
        <f t="shared" si="1210"/>
        <v>9.3180049879714808</v>
      </c>
      <c r="K5186" s="237">
        <f t="shared" si="1206"/>
        <v>991.65115004754011</v>
      </c>
      <c r="L5186" s="237">
        <f t="shared" si="1211"/>
        <v>478.38637608245585</v>
      </c>
      <c r="M5186" s="236">
        <f t="shared" si="1207"/>
        <v>6.9707437683753817</v>
      </c>
      <c r="N5186" s="236">
        <f t="shared" si="1208"/>
        <v>3.2686511747960814</v>
      </c>
      <c r="O5186" s="236">
        <f t="shared" si="1212"/>
        <v>3.1476494313479297</v>
      </c>
      <c r="P5186" s="236" t="str">
        <f t="shared" si="1213"/>
        <v>CLAY</v>
      </c>
      <c r="Q5186" s="236">
        <f t="shared" si="1209"/>
        <v>277.89240416270508</v>
      </c>
      <c r="R5186" s="238">
        <v>35</v>
      </c>
      <c r="S5186" s="236">
        <f t="shared" si="1214"/>
        <v>2.831645666298277</v>
      </c>
      <c r="T5186" s="236" t="e">
        <f t="shared" si="1200"/>
        <v>#N/A</v>
      </c>
    </row>
    <row r="5187" spans="1:20" x14ac:dyDescent="0.2">
      <c r="A5187" s="53">
        <f t="shared" si="1201"/>
        <v>5175</v>
      </c>
      <c r="B5187" s="239">
        <v>51.348999999999997</v>
      </c>
      <c r="C5187" s="3">
        <f t="shared" si="1202"/>
        <v>51.341999999999999</v>
      </c>
      <c r="D5187" s="239">
        <v>3.9283000000000001</v>
      </c>
      <c r="E5187" s="239">
        <v>0.1042</v>
      </c>
      <c r="F5187" s="239">
        <v>1.1738999999999999</v>
      </c>
      <c r="G5187">
        <f t="shared" si="1203"/>
        <v>4.1630799999999999</v>
      </c>
      <c r="H5187" s="235">
        <f t="shared" si="1204"/>
        <v>2.5029545432708478</v>
      </c>
      <c r="I5187" s="236">
        <f t="shared" si="1205"/>
        <v>19.250159176528399</v>
      </c>
      <c r="J5187" s="237">
        <f t="shared" si="1210"/>
        <v>9.250159176528399</v>
      </c>
      <c r="K5187" s="237">
        <f t="shared" si="1206"/>
        <v>988.34167244132107</v>
      </c>
      <c r="L5187" s="237">
        <f t="shared" si="1211"/>
        <v>474.98642355555671</v>
      </c>
      <c r="M5187" s="236">
        <f t="shared" si="1207"/>
        <v>6.6838506747074344</v>
      </c>
      <c r="N5187" s="236">
        <f t="shared" si="1208"/>
        <v>3.2821602679968929</v>
      </c>
      <c r="O5187" s="236">
        <f t="shared" si="1212"/>
        <v>3.1638796355460155</v>
      </c>
      <c r="P5187" s="236" t="str">
        <f t="shared" si="1213"/>
        <v>CLAY</v>
      </c>
      <c r="Q5187" s="236">
        <f t="shared" si="1209"/>
        <v>264.56152729655656</v>
      </c>
      <c r="R5187" s="238">
        <v>35</v>
      </c>
      <c r="S5187" s="236">
        <f t="shared" si="1214"/>
        <v>2.6867263334918339</v>
      </c>
      <c r="T5187" s="236" t="e">
        <f t="shared" si="1200"/>
        <v>#N/A</v>
      </c>
    </row>
    <row r="5188" spans="1:20" x14ac:dyDescent="0.2">
      <c r="A5188" s="53">
        <f t="shared" si="1201"/>
        <v>5176</v>
      </c>
      <c r="B5188" s="239">
        <v>51.359000000000002</v>
      </c>
      <c r="C5188" s="3">
        <f t="shared" si="1202"/>
        <v>51.352000000000004</v>
      </c>
      <c r="D5188" s="239">
        <v>3.8166000000000002</v>
      </c>
      <c r="E5188" s="239">
        <v>0.10630000000000001</v>
      </c>
      <c r="F5188" s="239">
        <v>1.2239</v>
      </c>
      <c r="G5188">
        <f t="shared" si="1203"/>
        <v>4.0613799999999998</v>
      </c>
      <c r="H5188" s="235">
        <f t="shared" si="1204"/>
        <v>2.6173369642830768</v>
      </c>
      <c r="I5188" s="236">
        <f t="shared" si="1205"/>
        <v>19.263889131843662</v>
      </c>
      <c r="J5188" s="237">
        <f t="shared" si="1210"/>
        <v>9.263889131843662</v>
      </c>
      <c r="K5188" s="237">
        <f t="shared" si="1206"/>
        <v>989.23923469843578</v>
      </c>
      <c r="L5188" s="237">
        <f t="shared" si="1211"/>
        <v>475.78408192235867</v>
      </c>
      <c r="M5188" s="236">
        <f t="shared" si="1207"/>
        <v>6.4570061967791821</v>
      </c>
      <c r="N5188" s="236">
        <f t="shared" si="1208"/>
        <v>3.4601279082199059</v>
      </c>
      <c r="O5188" s="236">
        <f t="shared" si="1212"/>
        <v>3.1890185330253065</v>
      </c>
      <c r="P5188" s="236" t="str">
        <f t="shared" si="1213"/>
        <v>CLAY</v>
      </c>
      <c r="Q5188" s="236">
        <f t="shared" si="1209"/>
        <v>256.011730441797</v>
      </c>
      <c r="R5188" s="238">
        <v>35</v>
      </c>
      <c r="S5188" s="236">
        <f t="shared" si="1214"/>
        <v>2.5732324096697252</v>
      </c>
      <c r="T5188" s="236" t="e">
        <f t="shared" si="1200"/>
        <v>#N/A</v>
      </c>
    </row>
    <row r="5189" spans="1:20" x14ac:dyDescent="0.2">
      <c r="A5189" s="53">
        <f t="shared" si="1201"/>
        <v>5177</v>
      </c>
      <c r="B5189" s="239">
        <v>51.369</v>
      </c>
      <c r="C5189" s="3">
        <f t="shared" si="1202"/>
        <v>51.362000000000002</v>
      </c>
      <c r="D5189" s="239">
        <v>3.5834000000000001</v>
      </c>
      <c r="E5189" s="239">
        <v>0.115</v>
      </c>
      <c r="F5189" s="239">
        <v>1.4077</v>
      </c>
      <c r="G5189">
        <f t="shared" si="1203"/>
        <v>3.8649399999999998</v>
      </c>
      <c r="H5189" s="235">
        <f t="shared" si="1204"/>
        <v>2.9754666307885764</v>
      </c>
      <c r="I5189" s="236">
        <f t="shared" si="1205"/>
        <v>19.336755703956563</v>
      </c>
      <c r="J5189" s="237">
        <f t="shared" si="1210"/>
        <v>9.3367557039565625</v>
      </c>
      <c r="K5189" s="237">
        <f t="shared" si="1206"/>
        <v>993.17444646661704</v>
      </c>
      <c r="L5189" s="237">
        <f t="shared" si="1211"/>
        <v>479.61980375654468</v>
      </c>
      <c r="M5189" s="236">
        <f t="shared" si="1207"/>
        <v>5.9875875246200057</v>
      </c>
      <c r="N5189" s="236">
        <f t="shared" si="1208"/>
        <v>4.0045051678576451</v>
      </c>
      <c r="O5189" s="236">
        <f t="shared" si="1212"/>
        <v>3.251549908428534</v>
      </c>
      <c r="P5189" s="236" t="str">
        <f t="shared" si="1213"/>
        <v>CLAY</v>
      </c>
      <c r="Q5189" s="236">
        <f t="shared" si="1209"/>
        <v>239.31379612778187</v>
      </c>
      <c r="R5189" s="238">
        <v>35</v>
      </c>
      <c r="S5189" s="236">
        <f t="shared" si="1214"/>
        <v>2.3415576364734694</v>
      </c>
      <c r="T5189" s="236" t="e">
        <f t="shared" si="1200"/>
        <v>#N/A</v>
      </c>
    </row>
    <row r="5190" spans="1:20" x14ac:dyDescent="0.2">
      <c r="A5190" s="53">
        <f t="shared" si="1201"/>
        <v>5178</v>
      </c>
      <c r="B5190" s="239">
        <v>51.378999999999998</v>
      </c>
      <c r="C5190" s="3">
        <f t="shared" si="1202"/>
        <v>51.372</v>
      </c>
      <c r="D5190" s="239">
        <v>3.4992999999999999</v>
      </c>
      <c r="E5190" s="239">
        <v>0.1191</v>
      </c>
      <c r="F5190" s="239">
        <v>1.4895</v>
      </c>
      <c r="G5190">
        <f t="shared" si="1203"/>
        <v>3.7971999999999997</v>
      </c>
      <c r="H5190" s="235">
        <f t="shared" si="1204"/>
        <v>3.1365216475297588</v>
      </c>
      <c r="I5190" s="236">
        <f t="shared" si="1205"/>
        <v>19.370921935367242</v>
      </c>
      <c r="J5190" s="237">
        <f t="shared" si="1210"/>
        <v>9.3709219353672424</v>
      </c>
      <c r="K5190" s="237">
        <f t="shared" si="1206"/>
        <v>995.12300166368595</v>
      </c>
      <c r="L5190" s="237">
        <f t="shared" si="1211"/>
        <v>481.46859811723351</v>
      </c>
      <c r="M5190" s="236">
        <f t="shared" si="1207"/>
        <v>5.8198541073991956</v>
      </c>
      <c r="N5190" s="236">
        <f t="shared" si="1208"/>
        <v>4.2504185313506238</v>
      </c>
      <c r="O5190" s="236">
        <f t="shared" si="1212"/>
        <v>3.276308943692233</v>
      </c>
      <c r="P5190" s="236" t="str">
        <f t="shared" si="1213"/>
        <v>CLAY</v>
      </c>
      <c r="Q5190" s="236">
        <f t="shared" si="1209"/>
        <v>233.50641652802616</v>
      </c>
      <c r="R5190" s="238">
        <v>35</v>
      </c>
      <c r="S5190" s="236">
        <f t="shared" si="1214"/>
        <v>2.2598526936184911</v>
      </c>
      <c r="T5190" s="236" t="e">
        <f t="shared" si="1200"/>
        <v>#N/A</v>
      </c>
    </row>
    <row r="5191" spans="1:20" x14ac:dyDescent="0.2">
      <c r="A5191" s="53">
        <f t="shared" si="1201"/>
        <v>5179</v>
      </c>
      <c r="B5191" s="239">
        <v>51.389000000000003</v>
      </c>
      <c r="C5191" s="3">
        <f t="shared" si="1202"/>
        <v>51.382000000000005</v>
      </c>
      <c r="D5191" s="239">
        <v>3.4403999999999999</v>
      </c>
      <c r="E5191" s="239">
        <v>0.1226</v>
      </c>
      <c r="F5191" s="239">
        <v>1.4462999999999999</v>
      </c>
      <c r="G5191">
        <f t="shared" si="1203"/>
        <v>3.72966</v>
      </c>
      <c r="H5191" s="235">
        <f t="shared" si="1204"/>
        <v>3.287162904929672</v>
      </c>
      <c r="I5191" s="236">
        <f t="shared" si="1205"/>
        <v>19.397869642430745</v>
      </c>
      <c r="J5191" s="237">
        <f t="shared" si="1210"/>
        <v>9.3978696424307451</v>
      </c>
      <c r="K5191" s="237">
        <f t="shared" si="1206"/>
        <v>996.70133796737662</v>
      </c>
      <c r="L5191" s="237">
        <f t="shared" si="1211"/>
        <v>482.9471230548736</v>
      </c>
      <c r="M5191" s="236">
        <f t="shared" si="1207"/>
        <v>5.6589190235679236</v>
      </c>
      <c r="N5191" s="236">
        <f t="shared" si="1208"/>
        <v>4.4859807688718174</v>
      </c>
      <c r="O5191" s="236">
        <f t="shared" si="1212"/>
        <v>3.2996041425670439</v>
      </c>
      <c r="P5191" s="236" t="str">
        <f t="shared" si="1213"/>
        <v>CLAY</v>
      </c>
      <c r="Q5191" s="236">
        <f t="shared" si="1209"/>
        <v>227.74655516938526</v>
      </c>
      <c r="R5191" s="238">
        <v>35</v>
      </c>
      <c r="S5191" s="236">
        <f t="shared" si="1214"/>
        <v>2.1820106097692955</v>
      </c>
      <c r="T5191" s="236" t="e">
        <f t="shared" si="1200"/>
        <v>#N/A</v>
      </c>
    </row>
    <row r="5192" spans="1:20" x14ac:dyDescent="0.2">
      <c r="A5192" s="53">
        <f t="shared" si="1201"/>
        <v>5180</v>
      </c>
      <c r="B5192" s="239">
        <v>51.398000000000003</v>
      </c>
      <c r="C5192" s="3">
        <f t="shared" si="1202"/>
        <v>51.391000000000005</v>
      </c>
      <c r="D5192" s="239">
        <v>3.3544</v>
      </c>
      <c r="E5192" s="239">
        <v>0.12939999999999999</v>
      </c>
      <c r="F5192" s="239">
        <v>1.5155000000000001</v>
      </c>
      <c r="G5192">
        <f t="shared" si="1203"/>
        <v>3.6574999999999998</v>
      </c>
      <c r="H5192" s="235">
        <f t="shared" si="1204"/>
        <v>3.5379357484620644</v>
      </c>
      <c r="I5192" s="236">
        <f t="shared" si="1205"/>
        <v>19.453531501798341</v>
      </c>
      <c r="J5192" s="237">
        <f t="shared" si="1210"/>
        <v>9.4535315017983415</v>
      </c>
      <c r="K5192" s="237">
        <f t="shared" si="1206"/>
        <v>999.73643740891862</v>
      </c>
      <c r="L5192" s="237">
        <f t="shared" si="1211"/>
        <v>485.8926121294312</v>
      </c>
      <c r="M5192" s="236">
        <f t="shared" si="1207"/>
        <v>5.4698579403037115</v>
      </c>
      <c r="N5192" s="236">
        <f t="shared" si="1208"/>
        <v>4.8687551376408598</v>
      </c>
      <c r="O5192" s="236">
        <f t="shared" si="1212"/>
        <v>3.3319961060325625</v>
      </c>
      <c r="P5192" s="236" t="str">
        <f t="shared" si="1213"/>
        <v>CLAY</v>
      </c>
      <c r="Q5192" s="236">
        <f t="shared" si="1209"/>
        <v>221.48029688259007</v>
      </c>
      <c r="R5192" s="238">
        <v>35</v>
      </c>
      <c r="S5192" s="236">
        <f t="shared" si="1214"/>
        <v>2.0912698090715063</v>
      </c>
      <c r="T5192" s="236" t="e">
        <f t="shared" si="1200"/>
        <v>#N/A</v>
      </c>
    </row>
    <row r="5193" spans="1:20" x14ac:dyDescent="0.2">
      <c r="A5193" s="53">
        <f t="shared" si="1201"/>
        <v>5181</v>
      </c>
      <c r="B5193" s="239">
        <v>51.408000000000001</v>
      </c>
      <c r="C5193" s="3">
        <f t="shared" si="1202"/>
        <v>51.401000000000003</v>
      </c>
      <c r="D5193" s="239">
        <v>3.3921999999999999</v>
      </c>
      <c r="E5193" s="239">
        <v>0.1323</v>
      </c>
      <c r="F5193" s="239">
        <v>1.4703999999999999</v>
      </c>
      <c r="G5193">
        <f t="shared" si="1203"/>
        <v>3.68628</v>
      </c>
      <c r="H5193" s="235">
        <f t="shared" si="1204"/>
        <v>3.5889840164067843</v>
      </c>
      <c r="I5193" s="236">
        <f t="shared" si="1205"/>
        <v>19.482584121676886</v>
      </c>
      <c r="J5193" s="237">
        <f t="shared" si="1210"/>
        <v>9.4825841216768865</v>
      </c>
      <c r="K5193" s="237">
        <f t="shared" si="1206"/>
        <v>1001.4243064383137</v>
      </c>
      <c r="L5193" s="237">
        <f t="shared" si="1211"/>
        <v>487.48068452716541</v>
      </c>
      <c r="M5193" s="236">
        <f t="shared" si="1207"/>
        <v>5.5076145143389166</v>
      </c>
      <c r="N5193" s="236">
        <f t="shared" si="1208"/>
        <v>4.9276391396847457</v>
      </c>
      <c r="O5193" s="236">
        <f t="shared" si="1212"/>
        <v>3.3325407079342995</v>
      </c>
      <c r="P5193" s="236" t="str">
        <f t="shared" si="1213"/>
        <v>CLAY</v>
      </c>
      <c r="Q5193" s="236">
        <f t="shared" si="1209"/>
        <v>223.73797446347388</v>
      </c>
      <c r="R5193" s="238">
        <v>35</v>
      </c>
      <c r="S5193" s="236">
        <f t="shared" si="1214"/>
        <v>2.1093295090629103</v>
      </c>
      <c r="T5193" s="236" t="e">
        <f t="shared" si="1200"/>
        <v>#N/A</v>
      </c>
    </row>
    <row r="5194" spans="1:20" x14ac:dyDescent="0.2">
      <c r="A5194" s="53">
        <f t="shared" si="1201"/>
        <v>5182</v>
      </c>
      <c r="B5194" s="239">
        <v>51.417999999999999</v>
      </c>
      <c r="C5194" s="3">
        <f t="shared" si="1202"/>
        <v>51.411000000000001</v>
      </c>
      <c r="D5194" s="239">
        <v>3.2324999999999999</v>
      </c>
      <c r="E5194" s="239">
        <v>0.14080000000000001</v>
      </c>
      <c r="F5194" s="239">
        <v>1.5088999999999999</v>
      </c>
      <c r="G5194">
        <f t="shared" si="1203"/>
        <v>3.5342799999999999</v>
      </c>
      <c r="H5194" s="235">
        <f t="shared" si="1204"/>
        <v>3.9838382923820417</v>
      </c>
      <c r="I5194" s="236">
        <f t="shared" si="1205"/>
        <v>19.539141080152987</v>
      </c>
      <c r="J5194" s="237">
        <f t="shared" si="1210"/>
        <v>9.5391410801529872</v>
      </c>
      <c r="K5194" s="237">
        <f t="shared" si="1206"/>
        <v>1004.5267820717453</v>
      </c>
      <c r="L5194" s="237">
        <f t="shared" si="1211"/>
        <v>490.4835560593063</v>
      </c>
      <c r="M5194" s="236">
        <f t="shared" si="1207"/>
        <v>5.1576718254390812</v>
      </c>
      <c r="N5194" s="236">
        <f t="shared" si="1208"/>
        <v>5.5657602884801705</v>
      </c>
      <c r="O5194" s="236">
        <f t="shared" si="1212"/>
        <v>3.386347312273688</v>
      </c>
      <c r="P5194" s="236" t="str">
        <f t="shared" si="1213"/>
        <v>CLAY</v>
      </c>
      <c r="Q5194" s="236">
        <f t="shared" si="1209"/>
        <v>210.81276816068785</v>
      </c>
      <c r="R5194" s="238">
        <v>35</v>
      </c>
      <c r="S5194" s="236">
        <f t="shared" si="1214"/>
        <v>1.9431536386982282</v>
      </c>
      <c r="T5194" s="236" t="e">
        <f t="shared" si="1200"/>
        <v>#N/A</v>
      </c>
    </row>
    <row r="5195" spans="1:20" x14ac:dyDescent="0.2">
      <c r="A5195" s="53">
        <f t="shared" si="1201"/>
        <v>5183</v>
      </c>
      <c r="B5195" s="239">
        <v>51.427999999999997</v>
      </c>
      <c r="C5195" s="3">
        <f t="shared" si="1202"/>
        <v>51.420999999999999</v>
      </c>
      <c r="D5195" s="239">
        <v>3.1617000000000002</v>
      </c>
      <c r="E5195" s="239">
        <v>0.1429</v>
      </c>
      <c r="F5195" s="239">
        <v>1.5521</v>
      </c>
      <c r="G5195">
        <f t="shared" si="1203"/>
        <v>3.4721200000000003</v>
      </c>
      <c r="H5195" s="235">
        <f t="shared" si="1204"/>
        <v>4.1156411644758819</v>
      </c>
      <c r="I5195" s="236">
        <f t="shared" si="1205"/>
        <v>19.549565325898818</v>
      </c>
      <c r="J5195" s="237">
        <f t="shared" si="1210"/>
        <v>9.5495653258988185</v>
      </c>
      <c r="K5195" s="237">
        <f t="shared" si="1206"/>
        <v>1005.2581986230431</v>
      </c>
      <c r="L5195" s="237">
        <f t="shared" si="1211"/>
        <v>491.11504558032442</v>
      </c>
      <c r="M5195" s="236">
        <f t="shared" si="1207"/>
        <v>5.02298152658304</v>
      </c>
      <c r="N5195" s="236">
        <f t="shared" si="1208"/>
        <v>5.7927849837488194</v>
      </c>
      <c r="O5195" s="236">
        <f t="shared" si="1212"/>
        <v>3.4057915734568449</v>
      </c>
      <c r="P5195" s="236" t="str">
        <f t="shared" si="1213"/>
        <v>CLAY</v>
      </c>
      <c r="Q5195" s="236">
        <f t="shared" si="1209"/>
        <v>205.5718167814131</v>
      </c>
      <c r="R5195" s="238">
        <v>35</v>
      </c>
      <c r="S5195" s="236">
        <f t="shared" si="1214"/>
        <v>1.8799313263255841</v>
      </c>
      <c r="T5195" s="236" t="e">
        <f t="shared" si="1200"/>
        <v>#N/A</v>
      </c>
    </row>
    <row r="5196" spans="1:20" x14ac:dyDescent="0.2">
      <c r="A5196" s="53">
        <f t="shared" si="1201"/>
        <v>5184</v>
      </c>
      <c r="B5196" s="239">
        <v>51.438000000000002</v>
      </c>
      <c r="C5196" s="3">
        <f t="shared" si="1202"/>
        <v>51.431000000000004</v>
      </c>
      <c r="D5196" s="239">
        <v>3.3180000000000001</v>
      </c>
      <c r="E5196" s="239">
        <v>0.14069999999999999</v>
      </c>
      <c r="F5196" s="239">
        <v>1.5790999999999999</v>
      </c>
      <c r="G5196">
        <f t="shared" si="1203"/>
        <v>3.6338200000000001</v>
      </c>
      <c r="H5196" s="235">
        <f t="shared" si="1204"/>
        <v>3.8719584349252303</v>
      </c>
      <c r="I5196" s="236">
        <f t="shared" si="1205"/>
        <v>19.549164187248184</v>
      </c>
      <c r="J5196" s="237">
        <f t="shared" si="1210"/>
        <v>9.5491641872481843</v>
      </c>
      <c r="K5196" s="237">
        <f t="shared" si="1206"/>
        <v>1005.4330633143614</v>
      </c>
      <c r="L5196" s="237">
        <f t="shared" si="1211"/>
        <v>491.18990746367211</v>
      </c>
      <c r="M5196" s="236">
        <f t="shared" si="1207"/>
        <v>5.3510605506079774</v>
      </c>
      <c r="N5196" s="236">
        <f t="shared" si="1208"/>
        <v>5.3530931095488103</v>
      </c>
      <c r="O5196" s="236">
        <f t="shared" si="1212"/>
        <v>3.3635119486196023</v>
      </c>
      <c r="P5196" s="236" t="str">
        <f t="shared" si="1213"/>
        <v>CLAY</v>
      </c>
      <c r="Q5196" s="236">
        <f t="shared" si="1209"/>
        <v>219.03224472380325</v>
      </c>
      <c r="R5196" s="238">
        <v>35</v>
      </c>
      <c r="S5196" s="236">
        <f t="shared" si="1214"/>
        <v>2.0346505976285183</v>
      </c>
      <c r="T5196" s="236" t="e">
        <f t="shared" si="1200"/>
        <v>#N/A</v>
      </c>
    </row>
    <row r="5197" spans="1:20" x14ac:dyDescent="0.2">
      <c r="A5197" s="53">
        <f t="shared" si="1201"/>
        <v>5185</v>
      </c>
      <c r="B5197" s="239">
        <v>51.448</v>
      </c>
      <c r="C5197" s="3">
        <f t="shared" si="1202"/>
        <v>51.441000000000003</v>
      </c>
      <c r="D5197" s="239">
        <v>3.5453000000000001</v>
      </c>
      <c r="E5197" s="239">
        <v>0.1444</v>
      </c>
      <c r="F5197" s="239">
        <v>1.6776</v>
      </c>
      <c r="G5197">
        <f t="shared" si="1203"/>
        <v>3.8808199999999999</v>
      </c>
      <c r="H5197" s="235">
        <f t="shared" si="1204"/>
        <v>3.7208631165578412</v>
      </c>
      <c r="I5197" s="236">
        <f t="shared" si="1205"/>
        <v>19.605305625917161</v>
      </c>
      <c r="J5197" s="237">
        <f t="shared" si="1210"/>
        <v>9.6053056259171612</v>
      </c>
      <c r="K5197" s="237">
        <f t="shared" si="1206"/>
        <v>1008.5165267028048</v>
      </c>
      <c r="L5197" s="237">
        <f t="shared" si="1211"/>
        <v>494.17376384218613</v>
      </c>
      <c r="M5197" s="236">
        <f t="shared" si="1207"/>
        <v>5.8123350194982466</v>
      </c>
      <c r="N5197" s="236">
        <f t="shared" si="1208"/>
        <v>5.0273239350380807</v>
      </c>
      <c r="O5197" s="236">
        <f t="shared" si="1212"/>
        <v>3.318444489979516</v>
      </c>
      <c r="P5197" s="236" t="str">
        <f t="shared" si="1213"/>
        <v>CLAY</v>
      </c>
      <c r="Q5197" s="236">
        <f t="shared" si="1209"/>
        <v>239.35862277476625</v>
      </c>
      <c r="R5197" s="238">
        <v>35</v>
      </c>
      <c r="S5197" s="236">
        <f t="shared" si="1214"/>
        <v>2.256203700513844</v>
      </c>
      <c r="T5197" s="236" t="e">
        <f t="shared" ref="T5197:T5260" si="1215">IF(P5197="SAND",17.6+(11*LOG(M5197)),#N/A)</f>
        <v>#N/A</v>
      </c>
    </row>
    <row r="5198" spans="1:20" x14ac:dyDescent="0.2">
      <c r="A5198" s="53">
        <f t="shared" ref="A5198:A5261" si="1216">$A5197+1</f>
        <v>5186</v>
      </c>
      <c r="B5198" s="239">
        <v>51.457999999999998</v>
      </c>
      <c r="C5198" s="3">
        <f t="shared" ref="C5198:C5261" si="1217">MAX($B5198 - $B$13, 0.001)</f>
        <v>51.451000000000001</v>
      </c>
      <c r="D5198" s="239">
        <v>3.8256999999999999</v>
      </c>
      <c r="E5198" s="239">
        <v>0.14910000000000001</v>
      </c>
      <c r="F5198" s="239">
        <v>1.7706</v>
      </c>
      <c r="G5198">
        <f t="shared" si="1203"/>
        <v>4.1798199999999994</v>
      </c>
      <c r="H5198" s="235">
        <f t="shared" si="1204"/>
        <v>3.5671392548004466</v>
      </c>
      <c r="I5198" s="236">
        <f t="shared" si="1205"/>
        <v>19.671874513432066</v>
      </c>
      <c r="J5198" s="237">
        <f t="shared" si="1210"/>
        <v>9.6718745134320656</v>
      </c>
      <c r="K5198" s="237">
        <f t="shared" si="1206"/>
        <v>1012.1376155905932</v>
      </c>
      <c r="L5198" s="237">
        <f t="shared" si="1211"/>
        <v>497.6953187121872</v>
      </c>
      <c r="M5198" s="236">
        <f t="shared" si="1207"/>
        <v>6.3647019879671589</v>
      </c>
      <c r="N5198" s="236">
        <f t="shared" si="1208"/>
        <v>4.7069112968470401</v>
      </c>
      <c r="O5198" s="236">
        <f t="shared" si="1212"/>
        <v>3.2697383655414134</v>
      </c>
      <c r="P5198" s="236" t="str">
        <f t="shared" si="1213"/>
        <v>CLAY</v>
      </c>
      <c r="Q5198" s="236">
        <f t="shared" si="1209"/>
        <v>263.97353203411723</v>
      </c>
      <c r="R5198" s="238">
        <v>35</v>
      </c>
      <c r="S5198" s="236">
        <f t="shared" si="1214"/>
        <v>2.5273337719747087</v>
      </c>
      <c r="T5198" s="236" t="e">
        <f t="shared" si="1215"/>
        <v>#N/A</v>
      </c>
    </row>
    <row r="5199" spans="1:20" x14ac:dyDescent="0.2">
      <c r="A5199" s="53">
        <f t="shared" si="1216"/>
        <v>5187</v>
      </c>
      <c r="B5199" s="239">
        <v>51.466999999999999</v>
      </c>
      <c r="C5199" s="3">
        <f t="shared" si="1217"/>
        <v>51.46</v>
      </c>
      <c r="D5199" s="239">
        <v>4.0778999999999996</v>
      </c>
      <c r="E5199" s="239">
        <v>0.14810000000000001</v>
      </c>
      <c r="F5199" s="239">
        <v>1.7151000000000001</v>
      </c>
      <c r="G5199">
        <f t="shared" ref="G5199:G5262" si="1218">$D5199+($F5199*(1-$P$8))</f>
        <v>4.4209199999999997</v>
      </c>
      <c r="H5199" s="235">
        <f t="shared" ref="H5199:H5262" si="1219">($E5199/$G5199)*100</f>
        <v>3.3499814518245072</v>
      </c>
      <c r="I5199" s="236">
        <f t="shared" ref="I5199:I5262" si="1220">((0.27*(LOG($H5199)))+(0.36*(LOG(($G5199*1000)/101)))+1.236)*10</f>
        <v>19.685903102860994</v>
      </c>
      <c r="J5199" s="237">
        <f t="shared" si="1210"/>
        <v>9.6859031028609941</v>
      </c>
      <c r="K5199" s="237">
        <f t="shared" ref="K5199:K5262" si="1221">$I5199*$C5199</f>
        <v>1013.0365736732268</v>
      </c>
      <c r="L5199" s="237">
        <f t="shared" si="1211"/>
        <v>498.50437499494677</v>
      </c>
      <c r="M5199" s="236">
        <f t="shared" ref="M5199:M5262" si="1222">(($G5199*1000)-$K5199)/$L5199</f>
        <v>6.8362156828840632</v>
      </c>
      <c r="N5199" s="236">
        <f t="shared" ref="N5199:N5262" si="1223">(($E5199*1000)/(($G5199*1000)-$K5199))*100</f>
        <v>4.3458059291550155</v>
      </c>
      <c r="O5199" s="236">
        <f t="shared" si="1212"/>
        <v>3.2243792181731497</v>
      </c>
      <c r="P5199" s="236" t="str">
        <f t="shared" si="1213"/>
        <v>CLAY</v>
      </c>
      <c r="Q5199" s="236">
        <f t="shared" ref="Q5199:Q5262" si="1224">IF(P5199="CLAY",($G5199*1000 -$K5199)/$L$8,#N/A)</f>
        <v>283.99028552723109</v>
      </c>
      <c r="R5199" s="238">
        <v>35</v>
      </c>
      <c r="S5199" s="236">
        <f t="shared" si="1214"/>
        <v>2.7635014959625845</v>
      </c>
      <c r="T5199" s="236" t="e">
        <f t="shared" si="1215"/>
        <v>#N/A</v>
      </c>
    </row>
    <row r="5200" spans="1:20" x14ac:dyDescent="0.2">
      <c r="A5200" s="53">
        <f t="shared" si="1216"/>
        <v>5188</v>
      </c>
      <c r="B5200" s="239">
        <v>51.476999999999997</v>
      </c>
      <c r="C5200" s="3">
        <f t="shared" si="1217"/>
        <v>51.47</v>
      </c>
      <c r="D5200" s="239">
        <v>4.2941000000000003</v>
      </c>
      <c r="E5200" s="239">
        <v>0.14149999999999999</v>
      </c>
      <c r="F5200" s="239">
        <v>1.5701000000000001</v>
      </c>
      <c r="G5200">
        <f t="shared" si="1218"/>
        <v>4.6081200000000004</v>
      </c>
      <c r="H5200" s="235">
        <f t="shared" si="1219"/>
        <v>3.0706665625027121</v>
      </c>
      <c r="I5200" s="236">
        <f t="shared" si="1220"/>
        <v>19.648656844023346</v>
      </c>
      <c r="J5200" s="237">
        <f t="shared" ref="J5200:J5263" si="1225">$I5200-10</f>
        <v>9.6486568440233462</v>
      </c>
      <c r="K5200" s="237">
        <f t="shared" si="1221"/>
        <v>1011.3163677618816</v>
      </c>
      <c r="L5200" s="237">
        <f t="shared" ref="L5200:L5263" si="1226">$J5200*$B5200</f>
        <v>496.68390835978977</v>
      </c>
      <c r="M5200" s="236">
        <f t="shared" si="1222"/>
        <v>7.2416351158142476</v>
      </c>
      <c r="N5200" s="236">
        <f t="shared" si="1223"/>
        <v>3.9340485182937632</v>
      </c>
      <c r="O5200" s="236">
        <f t="shared" ref="O5200:O5263" si="1227">((3.47-LOG($M5200))^2+(LOG($N5200)+1.22)^2)^0.5</f>
        <v>3.1790872832238053</v>
      </c>
      <c r="P5200" s="236" t="str">
        <f t="shared" ref="P5200:P5263" si="1228">IF(O5200&lt;2.6,"SAND","CLAY")</f>
        <v>CLAY</v>
      </c>
      <c r="Q5200" s="236">
        <f t="shared" si="1224"/>
        <v>299.73363601984329</v>
      </c>
      <c r="R5200" s="238">
        <v>35</v>
      </c>
      <c r="S5200" s="236">
        <f t="shared" ref="S5200:S5263" si="1229">IF(P5200="SAND",#N/A,0.25*($M5200)^1.25)</f>
        <v>2.9698588335996168</v>
      </c>
      <c r="T5200" s="236" t="e">
        <f t="shared" si="1215"/>
        <v>#N/A</v>
      </c>
    </row>
    <row r="5201" spans="1:20" x14ac:dyDescent="0.2">
      <c r="A5201" s="53">
        <f t="shared" si="1216"/>
        <v>5189</v>
      </c>
      <c r="B5201" s="239">
        <v>51.487000000000002</v>
      </c>
      <c r="C5201" s="3">
        <f t="shared" si="1217"/>
        <v>51.480000000000004</v>
      </c>
      <c r="D5201" s="239">
        <v>4.4081000000000001</v>
      </c>
      <c r="E5201" s="239">
        <v>0.126</v>
      </c>
      <c r="F5201" s="239">
        <v>1.3293999999999999</v>
      </c>
      <c r="G5201">
        <f t="shared" si="1218"/>
        <v>4.6739800000000002</v>
      </c>
      <c r="H5201" s="235">
        <f t="shared" si="1219"/>
        <v>2.6957753349393876</v>
      </c>
      <c r="I5201" s="236">
        <f t="shared" si="1220"/>
        <v>19.51816169093928</v>
      </c>
      <c r="J5201" s="237">
        <f t="shared" si="1225"/>
        <v>9.5181616909392801</v>
      </c>
      <c r="K5201" s="237">
        <f t="shared" si="1221"/>
        <v>1004.7949638495542</v>
      </c>
      <c r="L5201" s="237">
        <f t="shared" si="1226"/>
        <v>490.06159098139074</v>
      </c>
      <c r="M5201" s="236">
        <f t="shared" si="1222"/>
        <v>7.4871916176956157</v>
      </c>
      <c r="N5201" s="236">
        <f t="shared" si="1223"/>
        <v>3.4340050653916836</v>
      </c>
      <c r="O5201" s="236">
        <f t="shared" si="1227"/>
        <v>3.1337512719231806</v>
      </c>
      <c r="P5201" s="236" t="str">
        <f t="shared" si="1228"/>
        <v>CLAY</v>
      </c>
      <c r="Q5201" s="236">
        <f t="shared" si="1224"/>
        <v>305.76541967920383</v>
      </c>
      <c r="R5201" s="238">
        <v>35</v>
      </c>
      <c r="S5201" s="236">
        <f t="shared" si="1229"/>
        <v>3.0962690650475437</v>
      </c>
      <c r="T5201" s="236" t="e">
        <f t="shared" si="1215"/>
        <v>#N/A</v>
      </c>
    </row>
    <row r="5202" spans="1:20" x14ac:dyDescent="0.2">
      <c r="A5202" s="53">
        <f t="shared" si="1216"/>
        <v>5190</v>
      </c>
      <c r="B5202" s="239">
        <v>51.497</v>
      </c>
      <c r="C5202" s="3">
        <f t="shared" si="1217"/>
        <v>51.49</v>
      </c>
      <c r="D5202" s="239">
        <v>4.2815000000000003</v>
      </c>
      <c r="E5202" s="239">
        <v>0.1145</v>
      </c>
      <c r="F5202" s="239">
        <v>1.1281000000000001</v>
      </c>
      <c r="G5202">
        <f t="shared" si="1218"/>
        <v>4.5071200000000005</v>
      </c>
      <c r="H5202" s="235">
        <f t="shared" si="1219"/>
        <v>2.5404249276699975</v>
      </c>
      <c r="I5202" s="236">
        <f t="shared" si="1220"/>
        <v>19.391727077411861</v>
      </c>
      <c r="J5202" s="237">
        <f t="shared" si="1225"/>
        <v>9.3917270774118613</v>
      </c>
      <c r="K5202" s="237">
        <f t="shared" si="1221"/>
        <v>998.48002721593673</v>
      </c>
      <c r="L5202" s="237">
        <f t="shared" si="1226"/>
        <v>483.64576930547861</v>
      </c>
      <c r="M5202" s="236">
        <f t="shared" si="1222"/>
        <v>7.2545656252147417</v>
      </c>
      <c r="N5202" s="236">
        <f t="shared" si="1223"/>
        <v>3.2633727281270648</v>
      </c>
      <c r="O5202" s="236">
        <f t="shared" si="1227"/>
        <v>3.1328116686160907</v>
      </c>
      <c r="P5202" s="236" t="str">
        <f t="shared" si="1228"/>
        <v>CLAY</v>
      </c>
      <c r="Q5202" s="236">
        <f t="shared" si="1224"/>
        <v>292.386664398672</v>
      </c>
      <c r="R5202" s="238">
        <v>35</v>
      </c>
      <c r="S5202" s="236">
        <f t="shared" si="1229"/>
        <v>2.9764889582719629</v>
      </c>
      <c r="T5202" s="236" t="e">
        <f t="shared" si="1215"/>
        <v>#N/A</v>
      </c>
    </row>
    <row r="5203" spans="1:20" x14ac:dyDescent="0.2">
      <c r="A5203" s="53">
        <f t="shared" si="1216"/>
        <v>5191</v>
      </c>
      <c r="B5203" s="239">
        <v>51.508000000000003</v>
      </c>
      <c r="C5203" s="3">
        <f t="shared" si="1217"/>
        <v>51.501000000000005</v>
      </c>
      <c r="D5203" s="239">
        <v>4.1234999999999999</v>
      </c>
      <c r="E5203" s="239">
        <v>0.1074</v>
      </c>
      <c r="F5203" s="239">
        <v>1.024</v>
      </c>
      <c r="G5203">
        <f t="shared" si="1218"/>
        <v>4.3282999999999996</v>
      </c>
      <c r="H5203" s="235">
        <f t="shared" si="1219"/>
        <v>2.4813437146223691</v>
      </c>
      <c r="I5203" s="236">
        <f t="shared" si="1220"/>
        <v>19.300840233246209</v>
      </c>
      <c r="J5203" s="237">
        <f t="shared" si="1225"/>
        <v>9.300840233246209</v>
      </c>
      <c r="K5203" s="237">
        <f t="shared" si="1221"/>
        <v>994.01257285241309</v>
      </c>
      <c r="L5203" s="237">
        <f t="shared" si="1226"/>
        <v>479.06767873404578</v>
      </c>
      <c r="M5203" s="236">
        <f t="shared" si="1222"/>
        <v>6.9599507024948233</v>
      </c>
      <c r="N5203" s="236">
        <f t="shared" si="1223"/>
        <v>3.2210780368109559</v>
      </c>
      <c r="O5203" s="236">
        <f t="shared" si="1227"/>
        <v>3.1447077257192571</v>
      </c>
      <c r="P5203" s="236" t="str">
        <f t="shared" si="1228"/>
        <v>CLAY</v>
      </c>
      <c r="Q5203" s="236">
        <f t="shared" si="1224"/>
        <v>277.85728559563216</v>
      </c>
      <c r="R5203" s="238">
        <v>35</v>
      </c>
      <c r="S5203" s="236">
        <f t="shared" si="1229"/>
        <v>2.826166297473593</v>
      </c>
      <c r="T5203" s="236" t="e">
        <f t="shared" si="1215"/>
        <v>#N/A</v>
      </c>
    </row>
    <row r="5204" spans="1:20" x14ac:dyDescent="0.2">
      <c r="A5204" s="53">
        <f t="shared" si="1216"/>
        <v>5192</v>
      </c>
      <c r="B5204" s="239">
        <v>51.517000000000003</v>
      </c>
      <c r="C5204" s="3">
        <f t="shared" si="1217"/>
        <v>51.510000000000005</v>
      </c>
      <c r="D5204" s="239">
        <v>3.9441000000000002</v>
      </c>
      <c r="E5204" s="239">
        <v>0.1085</v>
      </c>
      <c r="F5204" s="239">
        <v>0.99039999999999995</v>
      </c>
      <c r="G5204">
        <f t="shared" si="1218"/>
        <v>4.1421799999999998</v>
      </c>
      <c r="H5204" s="235">
        <f t="shared" si="1219"/>
        <v>2.6193936526177035</v>
      </c>
      <c r="I5204" s="236">
        <f t="shared" si="1220"/>
        <v>19.295609418139527</v>
      </c>
      <c r="J5204" s="237">
        <f t="shared" si="1225"/>
        <v>9.2956094181395272</v>
      </c>
      <c r="K5204" s="237">
        <f t="shared" si="1221"/>
        <v>993.9168411283672</v>
      </c>
      <c r="L5204" s="237">
        <f t="shared" si="1226"/>
        <v>478.88191039429404</v>
      </c>
      <c r="M5204" s="236">
        <f t="shared" si="1222"/>
        <v>6.5741952045744769</v>
      </c>
      <c r="N5204" s="236">
        <f t="shared" si="1223"/>
        <v>3.4463446835520397</v>
      </c>
      <c r="O5204" s="236">
        <f t="shared" si="1227"/>
        <v>3.1815481354895487</v>
      </c>
      <c r="P5204" s="236" t="str">
        <f t="shared" si="1228"/>
        <v>CLAY</v>
      </c>
      <c r="Q5204" s="236">
        <f t="shared" si="1224"/>
        <v>262.3552632393027</v>
      </c>
      <c r="R5204" s="238">
        <v>35</v>
      </c>
      <c r="S5204" s="236">
        <f t="shared" si="1229"/>
        <v>2.6317416442419264</v>
      </c>
      <c r="T5204" s="236" t="e">
        <f t="shared" si="1215"/>
        <v>#N/A</v>
      </c>
    </row>
    <row r="5205" spans="1:20" x14ac:dyDescent="0.2">
      <c r="A5205" s="53">
        <f t="shared" si="1216"/>
        <v>5193</v>
      </c>
      <c r="B5205" s="239">
        <v>51.527000000000001</v>
      </c>
      <c r="C5205" s="3">
        <f t="shared" si="1217"/>
        <v>51.52</v>
      </c>
      <c r="D5205" s="239">
        <v>3.9304000000000001</v>
      </c>
      <c r="E5205" s="239">
        <v>0.11749999999999999</v>
      </c>
      <c r="F5205" s="239">
        <v>1.109</v>
      </c>
      <c r="G5205">
        <f t="shared" si="1218"/>
        <v>4.1521999999999997</v>
      </c>
      <c r="H5205" s="235">
        <f t="shared" si="1219"/>
        <v>2.8298251529309764</v>
      </c>
      <c r="I5205" s="236">
        <f t="shared" si="1220"/>
        <v>19.389995731921797</v>
      </c>
      <c r="J5205" s="237">
        <f t="shared" si="1225"/>
        <v>9.3899957319217968</v>
      </c>
      <c r="K5205" s="237">
        <f t="shared" si="1221"/>
        <v>998.97258010861106</v>
      </c>
      <c r="L5205" s="237">
        <f t="shared" si="1226"/>
        <v>483.83831007873442</v>
      </c>
      <c r="M5205" s="236">
        <f t="shared" si="1222"/>
        <v>6.5171098571716408</v>
      </c>
      <c r="N5205" s="236">
        <f t="shared" si="1223"/>
        <v>3.7263408043066946</v>
      </c>
      <c r="O5205" s="236">
        <f t="shared" si="1227"/>
        <v>3.2035506666924989</v>
      </c>
      <c r="P5205" s="236" t="str">
        <f t="shared" si="1228"/>
        <v>CLAY</v>
      </c>
      <c r="Q5205" s="236">
        <f t="shared" si="1224"/>
        <v>262.76895165761573</v>
      </c>
      <c r="R5205" s="238">
        <v>35</v>
      </c>
      <c r="S5205" s="236">
        <f t="shared" si="1229"/>
        <v>2.6032076447697476</v>
      </c>
      <c r="T5205" s="236" t="e">
        <f t="shared" si="1215"/>
        <v>#N/A</v>
      </c>
    </row>
    <row r="5206" spans="1:20" x14ac:dyDescent="0.2">
      <c r="A5206" s="53">
        <f t="shared" si="1216"/>
        <v>5194</v>
      </c>
      <c r="B5206" s="239">
        <v>51.536000000000001</v>
      </c>
      <c r="C5206" s="3">
        <f t="shared" si="1217"/>
        <v>51.529000000000003</v>
      </c>
      <c r="D5206" s="239">
        <v>4.0136000000000003</v>
      </c>
      <c r="E5206" s="239">
        <v>0.13150000000000001</v>
      </c>
      <c r="F5206" s="239">
        <v>1.3049999999999999</v>
      </c>
      <c r="G5206">
        <f t="shared" si="1218"/>
        <v>4.2746000000000004</v>
      </c>
      <c r="H5206" s="235">
        <f t="shared" si="1219"/>
        <v>3.0763112337996534</v>
      </c>
      <c r="I5206" s="236">
        <f t="shared" si="1220"/>
        <v>19.533348520291874</v>
      </c>
      <c r="J5206" s="237">
        <f t="shared" si="1225"/>
        <v>9.5333485202918737</v>
      </c>
      <c r="K5206" s="237">
        <f t="shared" si="1221"/>
        <v>1006.53391590212</v>
      </c>
      <c r="L5206" s="237">
        <f t="shared" si="1226"/>
        <v>491.31064934176203</v>
      </c>
      <c r="M5206" s="236">
        <f t="shared" si="1222"/>
        <v>6.6517306076640148</v>
      </c>
      <c r="N5206" s="236">
        <f t="shared" si="1223"/>
        <v>4.0237864417695635</v>
      </c>
      <c r="O5206" s="236">
        <f t="shared" si="1227"/>
        <v>3.2150035082022699</v>
      </c>
      <c r="P5206" s="236" t="str">
        <f t="shared" si="1228"/>
        <v>CLAY</v>
      </c>
      <c r="Q5206" s="236">
        <f t="shared" si="1224"/>
        <v>272.33884034149003</v>
      </c>
      <c r="R5206" s="238">
        <v>35</v>
      </c>
      <c r="S5206" s="236">
        <f t="shared" si="1229"/>
        <v>2.6705967974672888</v>
      </c>
      <c r="T5206" s="236" t="e">
        <f t="shared" si="1215"/>
        <v>#N/A</v>
      </c>
    </row>
    <row r="5207" spans="1:20" x14ac:dyDescent="0.2">
      <c r="A5207" s="53">
        <f t="shared" si="1216"/>
        <v>5195</v>
      </c>
      <c r="B5207" s="239">
        <v>51.545999999999999</v>
      </c>
      <c r="C5207" s="3">
        <f t="shared" si="1217"/>
        <v>51.539000000000001</v>
      </c>
      <c r="D5207" s="239">
        <v>4.1879</v>
      </c>
      <c r="E5207" s="239">
        <v>0.1328</v>
      </c>
      <c r="F5207" s="239">
        <v>1.5452999999999999</v>
      </c>
      <c r="G5207">
        <f t="shared" si="1218"/>
        <v>4.4969599999999996</v>
      </c>
      <c r="H5207" s="235">
        <f t="shared" si="1219"/>
        <v>2.9531060983419914</v>
      </c>
      <c r="I5207" s="236">
        <f t="shared" si="1220"/>
        <v>19.56470497909093</v>
      </c>
      <c r="J5207" s="237">
        <f t="shared" si="1225"/>
        <v>9.56470497909093</v>
      </c>
      <c r="K5207" s="237">
        <f t="shared" si="1221"/>
        <v>1008.3453299173675</v>
      </c>
      <c r="L5207" s="237">
        <f t="shared" si="1226"/>
        <v>493.02228285222105</v>
      </c>
      <c r="M5207" s="236">
        <f t="shared" si="1222"/>
        <v>7.0759776817801825</v>
      </c>
      <c r="N5207" s="236">
        <f t="shared" si="1223"/>
        <v>3.8066686223289445</v>
      </c>
      <c r="O5207" s="236">
        <f t="shared" si="1227"/>
        <v>3.1792265697417053</v>
      </c>
      <c r="P5207" s="236" t="str">
        <f t="shared" si="1228"/>
        <v>CLAY</v>
      </c>
      <c r="Q5207" s="236">
        <f t="shared" si="1224"/>
        <v>290.71788917355269</v>
      </c>
      <c r="R5207" s="238">
        <v>35</v>
      </c>
      <c r="S5207" s="236">
        <f t="shared" si="1229"/>
        <v>2.8851810875970871</v>
      </c>
      <c r="T5207" s="236" t="e">
        <f t="shared" si="1215"/>
        <v>#N/A</v>
      </c>
    </row>
    <row r="5208" spans="1:20" x14ac:dyDescent="0.2">
      <c r="A5208" s="53">
        <f t="shared" si="1216"/>
        <v>5196</v>
      </c>
      <c r="B5208" s="239">
        <v>51.555999999999997</v>
      </c>
      <c r="C5208" s="3">
        <f t="shared" si="1217"/>
        <v>51.548999999999999</v>
      </c>
      <c r="D5208" s="239">
        <v>4.6798999999999999</v>
      </c>
      <c r="E5208" s="239">
        <v>0.13020000000000001</v>
      </c>
      <c r="F5208" s="239">
        <v>1.5733999999999999</v>
      </c>
      <c r="G5208">
        <f t="shared" si="1218"/>
        <v>4.99458</v>
      </c>
      <c r="H5208" s="235">
        <f t="shared" si="1219"/>
        <v>2.6068257991662964</v>
      </c>
      <c r="I5208" s="236">
        <f t="shared" si="1220"/>
        <v>19.582541788204985</v>
      </c>
      <c r="J5208" s="237">
        <f t="shared" si="1225"/>
        <v>9.5825417882049848</v>
      </c>
      <c r="K5208" s="237">
        <f t="shared" si="1221"/>
        <v>1009.4604466401787</v>
      </c>
      <c r="L5208" s="237">
        <f t="shared" si="1226"/>
        <v>494.03752443269616</v>
      </c>
      <c r="M5208" s="236">
        <f t="shared" si="1222"/>
        <v>8.0664309010452975</v>
      </c>
      <c r="N5208" s="236">
        <f t="shared" si="1223"/>
        <v>3.2671541783540592</v>
      </c>
      <c r="O5208" s="236">
        <f t="shared" si="1227"/>
        <v>3.0948257555574235</v>
      </c>
      <c r="P5208" s="236" t="str">
        <f t="shared" si="1228"/>
        <v>CLAY</v>
      </c>
      <c r="Q5208" s="236">
        <f t="shared" si="1224"/>
        <v>332.09329611331844</v>
      </c>
      <c r="R5208" s="238">
        <v>35</v>
      </c>
      <c r="S5208" s="236">
        <f t="shared" si="1229"/>
        <v>3.3985352672021492</v>
      </c>
      <c r="T5208" s="236" t="e">
        <f t="shared" si="1215"/>
        <v>#N/A</v>
      </c>
    </row>
    <row r="5209" spans="1:20" x14ac:dyDescent="0.2">
      <c r="A5209" s="53">
        <f t="shared" si="1216"/>
        <v>5197</v>
      </c>
      <c r="B5209" s="239">
        <v>51.566000000000003</v>
      </c>
      <c r="C5209" s="3">
        <f t="shared" si="1217"/>
        <v>51.559000000000005</v>
      </c>
      <c r="D5209" s="239">
        <v>5.2012999999999998</v>
      </c>
      <c r="E5209" s="239">
        <v>0.1288</v>
      </c>
      <c r="F5209" s="239">
        <v>1.5414000000000001</v>
      </c>
      <c r="G5209">
        <f t="shared" si="1218"/>
        <v>5.5095799999999997</v>
      </c>
      <c r="H5209" s="235">
        <f t="shared" si="1219"/>
        <v>2.3377462528904198</v>
      </c>
      <c r="I5209" s="236">
        <f t="shared" si="1220"/>
        <v>19.608222528672833</v>
      </c>
      <c r="J5209" s="237">
        <f t="shared" si="1225"/>
        <v>9.6082225286728331</v>
      </c>
      <c r="K5209" s="237">
        <f t="shared" si="1221"/>
        <v>1010.9803453558427</v>
      </c>
      <c r="L5209" s="237">
        <f t="shared" si="1226"/>
        <v>495.45760291354333</v>
      </c>
      <c r="M5209" s="236">
        <f t="shared" si="1222"/>
        <v>9.0796863913079502</v>
      </c>
      <c r="N5209" s="236">
        <f t="shared" si="1223"/>
        <v>2.8631131882792134</v>
      </c>
      <c r="O5209" s="236">
        <f t="shared" si="1227"/>
        <v>3.020194608984383</v>
      </c>
      <c r="P5209" s="236" t="str">
        <f t="shared" si="1228"/>
        <v>CLAY</v>
      </c>
      <c r="Q5209" s="236">
        <f t="shared" si="1224"/>
        <v>374.88330455367981</v>
      </c>
      <c r="R5209" s="238">
        <v>35</v>
      </c>
      <c r="S5209" s="236">
        <f t="shared" si="1229"/>
        <v>3.9402934723275611</v>
      </c>
      <c r="T5209" s="236" t="e">
        <f t="shared" si="1215"/>
        <v>#N/A</v>
      </c>
    </row>
    <row r="5210" spans="1:20" x14ac:dyDescent="0.2">
      <c r="A5210" s="53">
        <f t="shared" si="1216"/>
        <v>5198</v>
      </c>
      <c r="B5210" s="239">
        <v>51.575000000000003</v>
      </c>
      <c r="C5210" s="3">
        <f t="shared" si="1217"/>
        <v>51.568000000000005</v>
      </c>
      <c r="D5210" s="239">
        <v>5.5891999999999999</v>
      </c>
      <c r="E5210" s="239">
        <v>0.12470000000000001</v>
      </c>
      <c r="F5210" s="239">
        <v>1.4883</v>
      </c>
      <c r="G5210">
        <f t="shared" si="1218"/>
        <v>5.8868599999999995</v>
      </c>
      <c r="H5210" s="235">
        <f t="shared" si="1219"/>
        <v>2.1182769761808506</v>
      </c>
      <c r="I5210" s="236">
        <f t="shared" si="1220"/>
        <v>19.596177815650417</v>
      </c>
      <c r="J5210" s="237">
        <f t="shared" si="1225"/>
        <v>9.5961778156504174</v>
      </c>
      <c r="K5210" s="237">
        <f t="shared" si="1221"/>
        <v>1010.5356975974609</v>
      </c>
      <c r="L5210" s="237">
        <f t="shared" si="1226"/>
        <v>494.92287084217031</v>
      </c>
      <c r="M5210" s="236">
        <f t="shared" si="1222"/>
        <v>9.8526954191971186</v>
      </c>
      <c r="N5210" s="236">
        <f t="shared" si="1223"/>
        <v>2.5572540353511966</v>
      </c>
      <c r="O5210" s="236">
        <f t="shared" si="1227"/>
        <v>2.9635160424338762</v>
      </c>
      <c r="P5210" s="236" t="str">
        <f t="shared" si="1228"/>
        <v>CLAY</v>
      </c>
      <c r="Q5210" s="236">
        <f t="shared" si="1224"/>
        <v>406.36035853354491</v>
      </c>
      <c r="R5210" s="238">
        <v>35</v>
      </c>
      <c r="S5210" s="236">
        <f t="shared" si="1229"/>
        <v>4.3639908415883752</v>
      </c>
      <c r="T5210" s="236" t="e">
        <f t="shared" si="1215"/>
        <v>#N/A</v>
      </c>
    </row>
    <row r="5211" spans="1:20" x14ac:dyDescent="0.2">
      <c r="A5211" s="53">
        <f t="shared" si="1216"/>
        <v>5199</v>
      </c>
      <c r="B5211" s="239">
        <v>51.585000000000001</v>
      </c>
      <c r="C5211" s="3">
        <f t="shared" si="1217"/>
        <v>51.578000000000003</v>
      </c>
      <c r="D5211" s="239">
        <v>5.7826000000000004</v>
      </c>
      <c r="E5211" s="239">
        <v>0.11890000000000001</v>
      </c>
      <c r="F5211" s="239">
        <v>1.2062999999999999</v>
      </c>
      <c r="G5211">
        <f t="shared" si="1218"/>
        <v>6.02386</v>
      </c>
      <c r="H5211" s="235">
        <f t="shared" si="1219"/>
        <v>1.9738174525968402</v>
      </c>
      <c r="I5211" s="236">
        <f t="shared" si="1220"/>
        <v>19.549321444772051</v>
      </c>
      <c r="J5211" s="237">
        <f t="shared" si="1225"/>
        <v>9.5493214447720511</v>
      </c>
      <c r="K5211" s="237">
        <f t="shared" si="1221"/>
        <v>1008.314901478453</v>
      </c>
      <c r="L5211" s="237">
        <f t="shared" si="1226"/>
        <v>492.60174672856624</v>
      </c>
      <c r="M5211" s="236">
        <f t="shared" si="1222"/>
        <v>10.181744445346467</v>
      </c>
      <c r="N5211" s="236">
        <f t="shared" si="1223"/>
        <v>2.3706296656578498</v>
      </c>
      <c r="O5211" s="236">
        <f t="shared" si="1227"/>
        <v>2.9335831035140445</v>
      </c>
      <c r="P5211" s="236" t="str">
        <f t="shared" si="1228"/>
        <v>CLAY</v>
      </c>
      <c r="Q5211" s="236">
        <f t="shared" si="1224"/>
        <v>417.96209154346224</v>
      </c>
      <c r="R5211" s="238">
        <v>35</v>
      </c>
      <c r="S5211" s="236">
        <f t="shared" si="1229"/>
        <v>4.5469245643349323</v>
      </c>
      <c r="T5211" s="236" t="e">
        <f t="shared" si="1215"/>
        <v>#N/A</v>
      </c>
    </row>
    <row r="5212" spans="1:20" x14ac:dyDescent="0.2">
      <c r="A5212" s="53">
        <f t="shared" si="1216"/>
        <v>5200</v>
      </c>
      <c r="B5212" s="239">
        <v>51.594999999999999</v>
      </c>
      <c r="C5212" s="3">
        <f t="shared" si="1217"/>
        <v>51.588000000000001</v>
      </c>
      <c r="D5212" s="239">
        <v>5.6974999999999998</v>
      </c>
      <c r="E5212" s="239">
        <v>0.107</v>
      </c>
      <c r="F5212" s="239">
        <v>0.92959999999999998</v>
      </c>
      <c r="G5212">
        <f t="shared" si="1218"/>
        <v>5.8834200000000001</v>
      </c>
      <c r="H5212" s="235">
        <f t="shared" si="1219"/>
        <v>1.8186700932450852</v>
      </c>
      <c r="I5212" s="236">
        <f t="shared" si="1220"/>
        <v>19.416446121379103</v>
      </c>
      <c r="J5212" s="237">
        <f t="shared" si="1225"/>
        <v>9.4164461213791029</v>
      </c>
      <c r="K5212" s="237">
        <f t="shared" si="1221"/>
        <v>1001.6556225097052</v>
      </c>
      <c r="L5212" s="237">
        <f t="shared" si="1226"/>
        <v>485.84153763255478</v>
      </c>
      <c r="M5212" s="236">
        <f t="shared" si="1222"/>
        <v>10.048058882076086</v>
      </c>
      <c r="N5212" s="236">
        <f t="shared" si="1223"/>
        <v>2.1918304884474673</v>
      </c>
      <c r="O5212" s="236">
        <f t="shared" si="1227"/>
        <v>2.9200576683856152</v>
      </c>
      <c r="P5212" s="236" t="str">
        <f t="shared" si="1228"/>
        <v>CLAY</v>
      </c>
      <c r="Q5212" s="236">
        <f t="shared" si="1224"/>
        <v>406.81369812419126</v>
      </c>
      <c r="R5212" s="238">
        <v>35</v>
      </c>
      <c r="S5212" s="236">
        <f t="shared" si="1229"/>
        <v>4.4724214623115497</v>
      </c>
      <c r="T5212" s="236" t="e">
        <f t="shared" si="1215"/>
        <v>#N/A</v>
      </c>
    </row>
    <row r="5213" spans="1:20" x14ac:dyDescent="0.2">
      <c r="A5213" s="53">
        <f t="shared" si="1216"/>
        <v>5201</v>
      </c>
      <c r="B5213" s="239">
        <v>51.604999999999997</v>
      </c>
      <c r="C5213" s="3">
        <f t="shared" si="1217"/>
        <v>51.597999999999999</v>
      </c>
      <c r="D5213" s="239">
        <v>5.5861000000000001</v>
      </c>
      <c r="E5213" s="239">
        <v>0.1013</v>
      </c>
      <c r="F5213" s="239">
        <v>0.71870000000000001</v>
      </c>
      <c r="G5213">
        <f t="shared" si="1218"/>
        <v>5.7298400000000003</v>
      </c>
      <c r="H5213" s="235">
        <f t="shared" si="1219"/>
        <v>1.7679376736523182</v>
      </c>
      <c r="I5213" s="236">
        <f t="shared" si="1220"/>
        <v>19.341916802266638</v>
      </c>
      <c r="J5213" s="237">
        <f t="shared" si="1225"/>
        <v>9.3419168022666383</v>
      </c>
      <c r="K5213" s="237">
        <f t="shared" si="1221"/>
        <v>998.00422316335403</v>
      </c>
      <c r="L5213" s="237">
        <f t="shared" si="1226"/>
        <v>482.08961658096985</v>
      </c>
      <c r="M5213" s="236">
        <f t="shared" si="1222"/>
        <v>9.8152617565076845</v>
      </c>
      <c r="N5213" s="236">
        <f t="shared" si="1223"/>
        <v>2.1408181682019753</v>
      </c>
      <c r="O5213" s="236">
        <f t="shared" si="1227"/>
        <v>2.9232290232359976</v>
      </c>
      <c r="P5213" s="236" t="str">
        <f t="shared" si="1228"/>
        <v>CLAY</v>
      </c>
      <c r="Q5213" s="236">
        <f t="shared" si="1224"/>
        <v>394.31964806972047</v>
      </c>
      <c r="R5213" s="238">
        <v>35</v>
      </c>
      <c r="S5213" s="236">
        <f t="shared" si="1229"/>
        <v>4.3432753802419954</v>
      </c>
      <c r="T5213" s="236" t="e">
        <f t="shared" si="1215"/>
        <v>#N/A</v>
      </c>
    </row>
    <row r="5214" spans="1:20" x14ac:dyDescent="0.2">
      <c r="A5214" s="53">
        <f t="shared" si="1216"/>
        <v>5202</v>
      </c>
      <c r="B5214" s="239">
        <v>51.613999999999997</v>
      </c>
      <c r="C5214" s="3">
        <f t="shared" si="1217"/>
        <v>51.606999999999999</v>
      </c>
      <c r="D5214" s="239">
        <v>5.3640999999999996</v>
      </c>
      <c r="E5214" s="239">
        <v>0.11020000000000001</v>
      </c>
      <c r="F5214" s="239">
        <v>0.54200000000000004</v>
      </c>
      <c r="G5214">
        <f t="shared" si="1218"/>
        <v>5.4724999999999993</v>
      </c>
      <c r="H5214" s="235">
        <f t="shared" si="1219"/>
        <v>2.0137048880767479</v>
      </c>
      <c r="I5214" s="236">
        <f t="shared" si="1220"/>
        <v>19.422700552791028</v>
      </c>
      <c r="J5214" s="237">
        <f t="shared" si="1225"/>
        <v>9.4227005527910279</v>
      </c>
      <c r="K5214" s="237">
        <f t="shared" si="1221"/>
        <v>1002.3473074278866</v>
      </c>
      <c r="L5214" s="237">
        <f t="shared" si="1226"/>
        <v>486.34326633175607</v>
      </c>
      <c r="M5214" s="236">
        <f t="shared" si="1222"/>
        <v>9.1913531080387685</v>
      </c>
      <c r="N5214" s="236">
        <f t="shared" si="1223"/>
        <v>2.4652401736324414</v>
      </c>
      <c r="O5214" s="236">
        <f t="shared" si="1227"/>
        <v>2.9801403952054382</v>
      </c>
      <c r="P5214" s="236" t="str">
        <f t="shared" si="1228"/>
        <v>CLAY</v>
      </c>
      <c r="Q5214" s="236">
        <f t="shared" si="1224"/>
        <v>372.51272438100938</v>
      </c>
      <c r="R5214" s="238">
        <v>35</v>
      </c>
      <c r="S5214" s="236">
        <f t="shared" si="1229"/>
        <v>4.0009610391231423</v>
      </c>
      <c r="T5214" s="236" t="e">
        <f t="shared" si="1215"/>
        <v>#N/A</v>
      </c>
    </row>
    <row r="5215" spans="1:20" x14ac:dyDescent="0.2">
      <c r="A5215" s="53">
        <f t="shared" si="1216"/>
        <v>5203</v>
      </c>
      <c r="B5215" s="239">
        <v>51.624000000000002</v>
      </c>
      <c r="C5215" s="3">
        <f t="shared" si="1217"/>
        <v>51.617000000000004</v>
      </c>
      <c r="D5215" s="239">
        <v>4.9328000000000003</v>
      </c>
      <c r="E5215" s="239">
        <v>0.13270000000000001</v>
      </c>
      <c r="F5215" s="239">
        <v>0.62219999999999998</v>
      </c>
      <c r="G5215">
        <f t="shared" si="1218"/>
        <v>5.0572400000000002</v>
      </c>
      <c r="H5215" s="235">
        <f t="shared" si="1219"/>
        <v>2.6239608956664111</v>
      </c>
      <c r="I5215" s="236">
        <f t="shared" si="1220"/>
        <v>19.609716753996619</v>
      </c>
      <c r="J5215" s="237">
        <f t="shared" si="1225"/>
        <v>9.6097167539966186</v>
      </c>
      <c r="K5215" s="237">
        <f t="shared" si="1221"/>
        <v>1012.1947496910435</v>
      </c>
      <c r="L5215" s="237">
        <f t="shared" si="1226"/>
        <v>496.09201770832146</v>
      </c>
      <c r="M5215" s="236">
        <f t="shared" si="1222"/>
        <v>8.1538204726512067</v>
      </c>
      <c r="N5215" s="236">
        <f t="shared" si="1223"/>
        <v>3.2805566264027459</v>
      </c>
      <c r="O5215" s="236">
        <f t="shared" si="1227"/>
        <v>3.0919486811000172</v>
      </c>
      <c r="P5215" s="236" t="str">
        <f t="shared" si="1228"/>
        <v>CLAY</v>
      </c>
      <c r="Q5215" s="236">
        <f t="shared" si="1224"/>
        <v>337.08710419241305</v>
      </c>
      <c r="R5215" s="238">
        <v>35</v>
      </c>
      <c r="S5215" s="236">
        <f t="shared" si="1229"/>
        <v>3.4446209614603358</v>
      </c>
      <c r="T5215" s="236" t="e">
        <f t="shared" si="1215"/>
        <v>#N/A</v>
      </c>
    </row>
    <row r="5216" spans="1:20" x14ac:dyDescent="0.2">
      <c r="A5216" s="53">
        <f t="shared" si="1216"/>
        <v>5204</v>
      </c>
      <c r="B5216" s="239">
        <v>51.634999999999998</v>
      </c>
      <c r="C5216" s="3">
        <f t="shared" si="1217"/>
        <v>51.628</v>
      </c>
      <c r="D5216" s="239">
        <v>4.5650000000000004</v>
      </c>
      <c r="E5216" s="239">
        <v>0.1585</v>
      </c>
      <c r="F5216" s="239">
        <v>0.69330000000000003</v>
      </c>
      <c r="G5216">
        <f t="shared" si="1218"/>
        <v>4.7036600000000002</v>
      </c>
      <c r="H5216" s="235">
        <f t="shared" si="1219"/>
        <v>3.3697163485456003</v>
      </c>
      <c r="I5216" s="236">
        <f t="shared" si="1220"/>
        <v>19.789714403518698</v>
      </c>
      <c r="J5216" s="237">
        <f t="shared" si="1225"/>
        <v>9.7897144035186976</v>
      </c>
      <c r="K5216" s="237">
        <f t="shared" si="1221"/>
        <v>1021.7033752248633</v>
      </c>
      <c r="L5216" s="237">
        <f t="shared" si="1226"/>
        <v>505.49190322568791</v>
      </c>
      <c r="M5216" s="236">
        <f t="shared" si="1222"/>
        <v>7.2839082115450751</v>
      </c>
      <c r="N5216" s="236">
        <f t="shared" si="1223"/>
        <v>4.3047764043032384</v>
      </c>
      <c r="O5216" s="236">
        <f t="shared" si="1227"/>
        <v>3.1995149489439068</v>
      </c>
      <c r="P5216" s="236" t="str">
        <f t="shared" si="1228"/>
        <v>CLAY</v>
      </c>
      <c r="Q5216" s="236">
        <f t="shared" si="1224"/>
        <v>306.82971873126138</v>
      </c>
      <c r="R5216" s="238">
        <v>35</v>
      </c>
      <c r="S5216" s="236">
        <f t="shared" si="1229"/>
        <v>2.9915453381387751</v>
      </c>
      <c r="T5216" s="236" t="e">
        <f t="shared" si="1215"/>
        <v>#N/A</v>
      </c>
    </row>
    <row r="5217" spans="1:20" x14ac:dyDescent="0.2">
      <c r="A5217" s="53">
        <f t="shared" si="1216"/>
        <v>5205</v>
      </c>
      <c r="B5217" s="239">
        <v>51.645000000000003</v>
      </c>
      <c r="C5217" s="3">
        <f t="shared" si="1217"/>
        <v>51.638000000000005</v>
      </c>
      <c r="D5217" s="239">
        <v>4.0978000000000003</v>
      </c>
      <c r="E5217" s="239">
        <v>0.1731</v>
      </c>
      <c r="F5217" s="239">
        <v>0.75839999999999996</v>
      </c>
      <c r="G5217">
        <f t="shared" si="1218"/>
        <v>4.2494800000000001</v>
      </c>
      <c r="H5217" s="235">
        <f t="shared" si="1219"/>
        <v>4.0734395737831459</v>
      </c>
      <c r="I5217" s="236">
        <f t="shared" si="1220"/>
        <v>19.853347348278941</v>
      </c>
      <c r="J5217" s="237">
        <f t="shared" si="1225"/>
        <v>9.8533473482789411</v>
      </c>
      <c r="K5217" s="237">
        <f t="shared" si="1221"/>
        <v>1025.1871503704281</v>
      </c>
      <c r="L5217" s="237">
        <f t="shared" si="1226"/>
        <v>508.87612380186596</v>
      </c>
      <c r="M5217" s="236">
        <f t="shared" si="1222"/>
        <v>6.3361055840870435</v>
      </c>
      <c r="N5217" s="236">
        <f t="shared" si="1223"/>
        <v>5.3686190452547393</v>
      </c>
      <c r="O5217" s="236">
        <f t="shared" si="1227"/>
        <v>3.3047141761221486</v>
      </c>
      <c r="P5217" s="236" t="str">
        <f t="shared" si="1228"/>
        <v>CLAY</v>
      </c>
      <c r="Q5217" s="236">
        <f t="shared" si="1224"/>
        <v>268.69107080246437</v>
      </c>
      <c r="R5217" s="238">
        <v>35</v>
      </c>
      <c r="S5217" s="236">
        <f t="shared" si="1229"/>
        <v>2.5131477146593921</v>
      </c>
      <c r="T5217" s="236" t="e">
        <f t="shared" si="1215"/>
        <v>#N/A</v>
      </c>
    </row>
    <row r="5218" spans="1:20" x14ac:dyDescent="0.2">
      <c r="A5218" s="53">
        <f t="shared" si="1216"/>
        <v>5206</v>
      </c>
      <c r="B5218" s="239">
        <v>51.655000000000001</v>
      </c>
      <c r="C5218" s="3">
        <f t="shared" si="1217"/>
        <v>51.648000000000003</v>
      </c>
      <c r="D5218" s="239">
        <v>3.6217000000000001</v>
      </c>
      <c r="E5218" s="239">
        <v>0.1736</v>
      </c>
      <c r="F5218" s="239">
        <v>0.82669999999999999</v>
      </c>
      <c r="G5218">
        <f t="shared" si="1218"/>
        <v>3.7870400000000002</v>
      </c>
      <c r="H5218" s="235">
        <f t="shared" si="1219"/>
        <v>4.5840550931598294</v>
      </c>
      <c r="I5218" s="236">
        <f t="shared" si="1220"/>
        <v>19.811697203731271</v>
      </c>
      <c r="J5218" s="237">
        <f t="shared" si="1225"/>
        <v>9.8116972037312706</v>
      </c>
      <c r="K5218" s="237">
        <f t="shared" si="1221"/>
        <v>1023.2345371783127</v>
      </c>
      <c r="L5218" s="237">
        <f t="shared" si="1226"/>
        <v>506.8232190587388</v>
      </c>
      <c r="M5218" s="236">
        <f t="shared" si="1222"/>
        <v>5.4531942477982112</v>
      </c>
      <c r="N5218" s="236">
        <f t="shared" si="1223"/>
        <v>6.2811946186242906</v>
      </c>
      <c r="O5218" s="236">
        <f t="shared" si="1227"/>
        <v>3.3976008378915932</v>
      </c>
      <c r="P5218" s="236" t="str">
        <f t="shared" si="1228"/>
        <v>CLAY</v>
      </c>
      <c r="Q5218" s="236">
        <f t="shared" si="1224"/>
        <v>230.31712190180727</v>
      </c>
      <c r="R5218" s="238">
        <v>35</v>
      </c>
      <c r="S5218" s="236">
        <f t="shared" si="1229"/>
        <v>2.0833091369600152</v>
      </c>
      <c r="T5218" s="236" t="e">
        <f t="shared" si="1215"/>
        <v>#N/A</v>
      </c>
    </row>
    <row r="5219" spans="1:20" x14ac:dyDescent="0.2">
      <c r="A5219" s="53">
        <f t="shared" si="1216"/>
        <v>5207</v>
      </c>
      <c r="B5219" s="239">
        <v>51.664000000000001</v>
      </c>
      <c r="C5219" s="3">
        <f t="shared" si="1217"/>
        <v>51.657000000000004</v>
      </c>
      <c r="D5219" s="239">
        <v>3.3140000000000001</v>
      </c>
      <c r="E5219" s="239">
        <v>0.1686</v>
      </c>
      <c r="F5219" s="239">
        <v>0.8982</v>
      </c>
      <c r="G5219">
        <f t="shared" si="1218"/>
        <v>3.4936400000000001</v>
      </c>
      <c r="H5219" s="235">
        <f t="shared" si="1219"/>
        <v>4.825912229079127</v>
      </c>
      <c r="I5219" s="236">
        <f t="shared" si="1220"/>
        <v>19.745908830370578</v>
      </c>
      <c r="J5219" s="237">
        <f t="shared" si="1225"/>
        <v>9.7459088303705776</v>
      </c>
      <c r="K5219" s="237">
        <f t="shared" si="1221"/>
        <v>1020.0144124504531</v>
      </c>
      <c r="L5219" s="237">
        <f t="shared" si="1226"/>
        <v>503.51263381226556</v>
      </c>
      <c r="M5219" s="236">
        <f t="shared" si="1222"/>
        <v>4.9127378767457834</v>
      </c>
      <c r="N5219" s="236">
        <f t="shared" si="1223"/>
        <v>6.8159062086279834</v>
      </c>
      <c r="O5219" s="236">
        <f t="shared" si="1227"/>
        <v>3.455141353960558</v>
      </c>
      <c r="P5219" s="236" t="str">
        <f t="shared" si="1228"/>
        <v>CLAY</v>
      </c>
      <c r="Q5219" s="236">
        <f t="shared" si="1224"/>
        <v>206.1354656291289</v>
      </c>
      <c r="R5219" s="238">
        <v>35</v>
      </c>
      <c r="S5219" s="236">
        <f t="shared" si="1229"/>
        <v>1.8284980411941802</v>
      </c>
      <c r="T5219" s="236" t="e">
        <f t="shared" si="1215"/>
        <v>#N/A</v>
      </c>
    </row>
    <row r="5220" spans="1:20" x14ac:dyDescent="0.2">
      <c r="A5220" s="53">
        <f t="shared" si="1216"/>
        <v>5208</v>
      </c>
      <c r="B5220" s="239">
        <v>51.673999999999999</v>
      </c>
      <c r="C5220" s="3">
        <f t="shared" si="1217"/>
        <v>51.667000000000002</v>
      </c>
      <c r="D5220" s="239">
        <v>3.2086000000000001</v>
      </c>
      <c r="E5220" s="239">
        <v>0.1636</v>
      </c>
      <c r="F5220" s="239">
        <v>0.97740000000000005</v>
      </c>
      <c r="G5220">
        <f t="shared" si="1218"/>
        <v>3.40408</v>
      </c>
      <c r="H5220" s="235">
        <f t="shared" si="1219"/>
        <v>4.8059975088717071</v>
      </c>
      <c r="I5220" s="236">
        <f t="shared" si="1220"/>
        <v>19.700457744768404</v>
      </c>
      <c r="J5220" s="237">
        <f t="shared" si="1225"/>
        <v>9.7004577447684035</v>
      </c>
      <c r="K5220" s="237">
        <f t="shared" si="1221"/>
        <v>1017.8635502989491</v>
      </c>
      <c r="L5220" s="237">
        <f t="shared" si="1226"/>
        <v>501.2614535031625</v>
      </c>
      <c r="M5220" s="236">
        <f t="shared" si="1222"/>
        <v>4.760422795378572</v>
      </c>
      <c r="N5220" s="236">
        <f t="shared" si="1223"/>
        <v>6.8560419160841874</v>
      </c>
      <c r="O5220" s="236">
        <f t="shared" si="1227"/>
        <v>3.4676622669074946</v>
      </c>
      <c r="P5220" s="236" t="str">
        <f t="shared" si="1228"/>
        <v>CLAY</v>
      </c>
      <c r="Q5220" s="236">
        <f t="shared" si="1224"/>
        <v>198.85137080842091</v>
      </c>
      <c r="R5220" s="238">
        <v>35</v>
      </c>
      <c r="S5220" s="236">
        <f t="shared" si="1229"/>
        <v>1.7579111321621923</v>
      </c>
      <c r="T5220" s="236" t="e">
        <f t="shared" si="1215"/>
        <v>#N/A</v>
      </c>
    </row>
    <row r="5221" spans="1:20" x14ac:dyDescent="0.2">
      <c r="A5221" s="53">
        <f t="shared" si="1216"/>
        <v>5209</v>
      </c>
      <c r="B5221" s="239">
        <v>51.683999999999997</v>
      </c>
      <c r="C5221" s="3">
        <f t="shared" si="1217"/>
        <v>51.677</v>
      </c>
      <c r="D5221" s="239">
        <v>3.1810999999999998</v>
      </c>
      <c r="E5221" s="239">
        <v>0.1628</v>
      </c>
      <c r="F5221" s="239">
        <v>1.0504</v>
      </c>
      <c r="G5221">
        <f t="shared" si="1218"/>
        <v>3.3911799999999999</v>
      </c>
      <c r="H5221" s="235">
        <f t="shared" si="1219"/>
        <v>4.800688845770499</v>
      </c>
      <c r="I5221" s="236">
        <f t="shared" si="1220"/>
        <v>19.69322569390102</v>
      </c>
      <c r="J5221" s="237">
        <f t="shared" si="1225"/>
        <v>9.6932256939010202</v>
      </c>
      <c r="K5221" s="237">
        <f t="shared" si="1221"/>
        <v>1017.686824183723</v>
      </c>
      <c r="L5221" s="237">
        <f t="shared" si="1226"/>
        <v>500.9846767635803</v>
      </c>
      <c r="M5221" s="236">
        <f t="shared" si="1222"/>
        <v>4.7376562316223332</v>
      </c>
      <c r="N5221" s="236">
        <f t="shared" si="1223"/>
        <v>6.8590886065644954</v>
      </c>
      <c r="O5221" s="236">
        <f t="shared" si="1227"/>
        <v>3.4694533667900287</v>
      </c>
      <c r="P5221" s="236" t="str">
        <f t="shared" si="1228"/>
        <v>CLAY</v>
      </c>
      <c r="Q5221" s="236">
        <f t="shared" si="1224"/>
        <v>197.79109798468971</v>
      </c>
      <c r="R5221" s="238">
        <v>35</v>
      </c>
      <c r="S5221" s="236">
        <f t="shared" si="1229"/>
        <v>1.7474084825872402</v>
      </c>
      <c r="T5221" s="236" t="e">
        <f t="shared" si="1215"/>
        <v>#N/A</v>
      </c>
    </row>
    <row r="5222" spans="1:20" x14ac:dyDescent="0.2">
      <c r="A5222" s="53">
        <f t="shared" si="1216"/>
        <v>5210</v>
      </c>
      <c r="B5222" s="239">
        <v>51.692999999999998</v>
      </c>
      <c r="C5222" s="3">
        <f t="shared" si="1217"/>
        <v>51.686</v>
      </c>
      <c r="D5222" s="239">
        <v>3.1568000000000001</v>
      </c>
      <c r="E5222" s="239">
        <v>0.16300000000000001</v>
      </c>
      <c r="F5222" s="239">
        <v>1.1253</v>
      </c>
      <c r="G5222">
        <f t="shared" si="1218"/>
        <v>3.3818600000000001</v>
      </c>
      <c r="H5222" s="235">
        <f t="shared" si="1219"/>
        <v>4.8198328730343656</v>
      </c>
      <c r="I5222" s="236">
        <f t="shared" si="1220"/>
        <v>19.693589648771894</v>
      </c>
      <c r="J5222" s="237">
        <f t="shared" si="1225"/>
        <v>9.6935896487718942</v>
      </c>
      <c r="K5222" s="237">
        <f t="shared" si="1221"/>
        <v>1017.8828745864241</v>
      </c>
      <c r="L5222" s="237">
        <f t="shared" si="1226"/>
        <v>501.09072971396552</v>
      </c>
      <c r="M5222" s="236">
        <f t="shared" si="1222"/>
        <v>4.7176628607018731</v>
      </c>
      <c r="N5222" s="236">
        <f t="shared" si="1223"/>
        <v>6.8951597816955728</v>
      </c>
      <c r="O5222" s="236">
        <f t="shared" si="1227"/>
        <v>3.4722828252046338</v>
      </c>
      <c r="P5222" s="236" t="str">
        <f t="shared" si="1228"/>
        <v>CLAY</v>
      </c>
      <c r="Q5222" s="236">
        <f t="shared" si="1224"/>
        <v>196.99809378446466</v>
      </c>
      <c r="R5222" s="238">
        <v>35</v>
      </c>
      <c r="S5222" s="236">
        <f t="shared" si="1229"/>
        <v>1.7381955576511892</v>
      </c>
      <c r="T5222" s="236" t="e">
        <f t="shared" si="1215"/>
        <v>#N/A</v>
      </c>
    </row>
    <row r="5223" spans="1:20" x14ac:dyDescent="0.2">
      <c r="A5223" s="53">
        <f t="shared" si="1216"/>
        <v>5211</v>
      </c>
      <c r="B5223" s="239">
        <v>51.704000000000001</v>
      </c>
      <c r="C5223" s="3">
        <f t="shared" si="1217"/>
        <v>51.697000000000003</v>
      </c>
      <c r="D5223" s="239">
        <v>3.2488000000000001</v>
      </c>
      <c r="E5223" s="239">
        <v>0.16650000000000001</v>
      </c>
      <c r="F5223" s="239">
        <v>1.1772</v>
      </c>
      <c r="G5223">
        <f t="shared" si="1218"/>
        <v>3.4842400000000002</v>
      </c>
      <c r="H5223" s="235">
        <f t="shared" si="1219"/>
        <v>4.7786604826303583</v>
      </c>
      <c r="I5223" s="236">
        <f t="shared" si="1220"/>
        <v>19.73015875259216</v>
      </c>
      <c r="J5223" s="237">
        <f t="shared" si="1225"/>
        <v>9.7301587525921605</v>
      </c>
      <c r="K5223" s="237">
        <f t="shared" si="1221"/>
        <v>1019.990017032757</v>
      </c>
      <c r="L5223" s="237">
        <f t="shared" si="1226"/>
        <v>503.08812814402506</v>
      </c>
      <c r="M5223" s="236">
        <f t="shared" si="1222"/>
        <v>4.8982471362587452</v>
      </c>
      <c r="N5223" s="236">
        <f t="shared" si="1223"/>
        <v>6.7566197078558838</v>
      </c>
      <c r="O5223" s="236">
        <f t="shared" si="1227"/>
        <v>3.453920188776149</v>
      </c>
      <c r="P5223" s="236" t="str">
        <f t="shared" si="1228"/>
        <v>CLAY</v>
      </c>
      <c r="Q5223" s="236">
        <f t="shared" si="1224"/>
        <v>205.35416524727029</v>
      </c>
      <c r="R5223" s="238">
        <v>35</v>
      </c>
      <c r="S5223" s="236">
        <f t="shared" si="1229"/>
        <v>1.8217587965056603</v>
      </c>
      <c r="T5223" s="236" t="e">
        <f t="shared" si="1215"/>
        <v>#N/A</v>
      </c>
    </row>
    <row r="5224" spans="1:20" x14ac:dyDescent="0.2">
      <c r="A5224" s="53">
        <f t="shared" si="1216"/>
        <v>5212</v>
      </c>
      <c r="B5224" s="239">
        <v>51.713000000000001</v>
      </c>
      <c r="C5224" s="3">
        <f t="shared" si="1217"/>
        <v>51.706000000000003</v>
      </c>
      <c r="D5224" s="239">
        <v>3.3189000000000002</v>
      </c>
      <c r="E5224" s="239">
        <v>0.1663</v>
      </c>
      <c r="F5224" s="239">
        <v>1.2406999999999999</v>
      </c>
      <c r="G5224">
        <f t="shared" si="1218"/>
        <v>3.56704</v>
      </c>
      <c r="H5224" s="235">
        <f t="shared" si="1219"/>
        <v>4.662128823898807</v>
      </c>
      <c r="I5224" s="236">
        <f t="shared" si="1220"/>
        <v>19.737929308778583</v>
      </c>
      <c r="J5224" s="237">
        <f t="shared" si="1225"/>
        <v>9.7379293087785825</v>
      </c>
      <c r="K5224" s="237">
        <f t="shared" si="1221"/>
        <v>1020.5693728397055</v>
      </c>
      <c r="L5224" s="237">
        <f t="shared" si="1226"/>
        <v>503.57753834486687</v>
      </c>
      <c r="M5224" s="236">
        <f t="shared" si="1222"/>
        <v>5.056759750504173</v>
      </c>
      <c r="N5224" s="236">
        <f t="shared" si="1223"/>
        <v>6.5306074307815614</v>
      </c>
      <c r="O5224" s="236">
        <f t="shared" si="1227"/>
        <v>3.4340207343929037</v>
      </c>
      <c r="P5224" s="236" t="str">
        <f t="shared" si="1228"/>
        <v>CLAY</v>
      </c>
      <c r="Q5224" s="236">
        <f t="shared" si="1224"/>
        <v>212.20588559669122</v>
      </c>
      <c r="R5224" s="238">
        <v>35</v>
      </c>
      <c r="S5224" s="236">
        <f t="shared" si="1229"/>
        <v>1.895747139528106</v>
      </c>
      <c r="T5224" s="236" t="e">
        <f t="shared" si="1215"/>
        <v>#N/A</v>
      </c>
    </row>
    <row r="5225" spans="1:20" x14ac:dyDescent="0.2">
      <c r="A5225" s="53">
        <f t="shared" si="1216"/>
        <v>5213</v>
      </c>
      <c r="B5225" s="239">
        <v>51.722999999999999</v>
      </c>
      <c r="C5225" s="3">
        <f t="shared" si="1217"/>
        <v>51.716000000000001</v>
      </c>
      <c r="D5225" s="239">
        <v>3.3376000000000001</v>
      </c>
      <c r="E5225" s="239">
        <v>0.16639999999999999</v>
      </c>
      <c r="F5225" s="239">
        <v>1.2575000000000001</v>
      </c>
      <c r="G5225">
        <f t="shared" si="1218"/>
        <v>3.5891000000000002</v>
      </c>
      <c r="H5225" s="235">
        <f t="shared" si="1219"/>
        <v>4.6362597865760211</v>
      </c>
      <c r="I5225" s="236">
        <f t="shared" si="1220"/>
        <v>19.741044026647387</v>
      </c>
      <c r="J5225" s="237">
        <f t="shared" si="1225"/>
        <v>9.741044026647387</v>
      </c>
      <c r="K5225" s="237">
        <f t="shared" si="1221"/>
        <v>1020.9278328820963</v>
      </c>
      <c r="L5225" s="237">
        <f t="shared" si="1226"/>
        <v>503.8360201902828</v>
      </c>
      <c r="M5225" s="236">
        <f t="shared" si="1222"/>
        <v>5.0972381175684642</v>
      </c>
      <c r="N5225" s="236">
        <f t="shared" si="1223"/>
        <v>6.4793163842570625</v>
      </c>
      <c r="O5225" s="236">
        <f t="shared" si="1227"/>
        <v>3.4292024102003422</v>
      </c>
      <c r="P5225" s="236" t="str">
        <f t="shared" si="1228"/>
        <v>CLAY</v>
      </c>
      <c r="Q5225" s="236">
        <f t="shared" si="1224"/>
        <v>214.01434725982531</v>
      </c>
      <c r="R5225" s="238">
        <v>35</v>
      </c>
      <c r="S5225" s="236">
        <f t="shared" si="1229"/>
        <v>1.9147349355834993</v>
      </c>
      <c r="T5225" s="236" t="e">
        <f t="shared" si="1215"/>
        <v>#N/A</v>
      </c>
    </row>
    <row r="5226" spans="1:20" x14ac:dyDescent="0.2">
      <c r="A5226" s="53">
        <f t="shared" si="1216"/>
        <v>5214</v>
      </c>
      <c r="B5226" s="239">
        <v>51.732999999999997</v>
      </c>
      <c r="C5226" s="3">
        <f t="shared" si="1217"/>
        <v>51.725999999999999</v>
      </c>
      <c r="D5226" s="239">
        <v>3.2593000000000001</v>
      </c>
      <c r="E5226" s="239">
        <v>0.16539999999999999</v>
      </c>
      <c r="F5226" s="239">
        <v>1.2910999999999999</v>
      </c>
      <c r="G5226">
        <f t="shared" si="1218"/>
        <v>3.5175200000000002</v>
      </c>
      <c r="H5226" s="235">
        <f t="shared" si="1219"/>
        <v>4.7021765334667602</v>
      </c>
      <c r="I5226" s="236">
        <f t="shared" si="1220"/>
        <v>19.726101836359366</v>
      </c>
      <c r="J5226" s="237">
        <f t="shared" si="1225"/>
        <v>9.7261018363593656</v>
      </c>
      <c r="K5226" s="237">
        <f t="shared" si="1221"/>
        <v>1020.3523435875245</v>
      </c>
      <c r="L5226" s="237">
        <f t="shared" si="1226"/>
        <v>503.16042630037902</v>
      </c>
      <c r="M5226" s="236">
        <f t="shared" si="1222"/>
        <v>4.962965141701555</v>
      </c>
      <c r="N5226" s="236">
        <f t="shared" si="1223"/>
        <v>6.6235040156502665</v>
      </c>
      <c r="O5226" s="236">
        <f t="shared" si="1227"/>
        <v>3.4442054489927125</v>
      </c>
      <c r="P5226" s="236" t="str">
        <f t="shared" si="1228"/>
        <v>CLAY</v>
      </c>
      <c r="Q5226" s="236">
        <f t="shared" si="1224"/>
        <v>208.09730470103963</v>
      </c>
      <c r="R5226" s="238">
        <v>35</v>
      </c>
      <c r="S5226" s="236">
        <f t="shared" si="1229"/>
        <v>1.851895770222364</v>
      </c>
      <c r="T5226" s="236" t="e">
        <f t="shared" si="1215"/>
        <v>#N/A</v>
      </c>
    </row>
    <row r="5227" spans="1:20" x14ac:dyDescent="0.2">
      <c r="A5227" s="53">
        <f t="shared" si="1216"/>
        <v>5215</v>
      </c>
      <c r="B5227" s="239">
        <v>51.743000000000002</v>
      </c>
      <c r="C5227" s="3">
        <f t="shared" si="1217"/>
        <v>51.736000000000004</v>
      </c>
      <c r="D5227" s="239">
        <v>3.1945999999999999</v>
      </c>
      <c r="E5227" s="239">
        <v>0.16300000000000001</v>
      </c>
      <c r="F5227" s="239">
        <v>1.2532000000000001</v>
      </c>
      <c r="G5227">
        <f t="shared" si="1218"/>
        <v>3.4452400000000001</v>
      </c>
      <c r="H5227" s="235">
        <f t="shared" si="1219"/>
        <v>4.7311653179459201</v>
      </c>
      <c r="I5227" s="236">
        <f t="shared" si="1220"/>
        <v>19.700847119018906</v>
      </c>
      <c r="J5227" s="237">
        <f t="shared" si="1225"/>
        <v>9.7008471190189063</v>
      </c>
      <c r="K5227" s="237">
        <f t="shared" si="1221"/>
        <v>1019.2430265495623</v>
      </c>
      <c r="L5227" s="237">
        <f t="shared" si="1226"/>
        <v>501.95093247939531</v>
      </c>
      <c r="M5227" s="236">
        <f t="shared" si="1222"/>
        <v>4.8331357040561391</v>
      </c>
      <c r="N5227" s="236">
        <f t="shared" si="1223"/>
        <v>6.7188871949897351</v>
      </c>
      <c r="O5227" s="236">
        <f t="shared" si="1227"/>
        <v>3.4571587411755695</v>
      </c>
      <c r="P5227" s="236" t="str">
        <f t="shared" si="1228"/>
        <v>CLAY</v>
      </c>
      <c r="Q5227" s="236">
        <f t="shared" si="1224"/>
        <v>202.16641445420316</v>
      </c>
      <c r="R5227" s="238">
        <v>35</v>
      </c>
      <c r="S5227" s="236">
        <f t="shared" si="1229"/>
        <v>1.7915389118031804</v>
      </c>
      <c r="T5227" s="236" t="e">
        <f t="shared" si="1215"/>
        <v>#N/A</v>
      </c>
    </row>
    <row r="5228" spans="1:20" x14ac:dyDescent="0.2">
      <c r="A5228" s="53">
        <f t="shared" si="1216"/>
        <v>5216</v>
      </c>
      <c r="B5228" s="239">
        <v>51.752000000000002</v>
      </c>
      <c r="C5228" s="3">
        <f t="shared" si="1217"/>
        <v>51.745000000000005</v>
      </c>
      <c r="D5228" s="239">
        <v>3.0939999999999999</v>
      </c>
      <c r="E5228" s="239">
        <v>0.16189999999999999</v>
      </c>
      <c r="F5228" s="239">
        <v>1.2756000000000001</v>
      </c>
      <c r="G5228">
        <f t="shared" si="1218"/>
        <v>3.3491199999999997</v>
      </c>
      <c r="H5228" s="235">
        <f t="shared" si="1219"/>
        <v>4.8341056755207346</v>
      </c>
      <c r="I5228" s="236">
        <f t="shared" si="1220"/>
        <v>19.681847183867795</v>
      </c>
      <c r="J5228" s="237">
        <f t="shared" si="1225"/>
        <v>9.6818471838677951</v>
      </c>
      <c r="K5228" s="237">
        <f t="shared" si="1221"/>
        <v>1018.4371825292392</v>
      </c>
      <c r="L5228" s="237">
        <f t="shared" si="1226"/>
        <v>501.05495545952613</v>
      </c>
      <c r="M5228" s="236">
        <f t="shared" si="1222"/>
        <v>4.6515512761135174</v>
      </c>
      <c r="N5228" s="236">
        <f t="shared" si="1223"/>
        <v>6.9464621606337946</v>
      </c>
      <c r="O5228" s="236">
        <f t="shared" si="1227"/>
        <v>3.4791274003612602</v>
      </c>
      <c r="P5228" s="236" t="str">
        <f t="shared" si="1228"/>
        <v>CLAY</v>
      </c>
      <c r="Q5228" s="236">
        <f t="shared" si="1224"/>
        <v>194.22356812256336</v>
      </c>
      <c r="R5228" s="238">
        <v>35</v>
      </c>
      <c r="S5228" s="236">
        <f t="shared" si="1229"/>
        <v>1.707801043555581</v>
      </c>
      <c r="T5228" s="236" t="e">
        <f t="shared" si="1215"/>
        <v>#N/A</v>
      </c>
    </row>
    <row r="5229" spans="1:20" x14ac:dyDescent="0.2">
      <c r="A5229" s="53">
        <f t="shared" si="1216"/>
        <v>5217</v>
      </c>
      <c r="B5229" s="239">
        <v>51.762999999999998</v>
      </c>
      <c r="C5229" s="3">
        <f t="shared" si="1217"/>
        <v>51.756</v>
      </c>
      <c r="D5229" s="239">
        <v>2.9401999999999999</v>
      </c>
      <c r="E5229" s="239">
        <v>0.1608</v>
      </c>
      <c r="F5229" s="239">
        <v>1.3655999999999999</v>
      </c>
      <c r="G5229">
        <f t="shared" si="1218"/>
        <v>3.21332</v>
      </c>
      <c r="H5229" s="235">
        <f t="shared" si="1219"/>
        <v>5.0041701417848206</v>
      </c>
      <c r="I5229" s="236">
        <f t="shared" si="1220"/>
        <v>19.657673953710926</v>
      </c>
      <c r="J5229" s="237">
        <f t="shared" si="1225"/>
        <v>9.6576739537109262</v>
      </c>
      <c r="K5229" s="237">
        <f t="shared" si="1221"/>
        <v>1017.4025731482627</v>
      </c>
      <c r="L5229" s="237">
        <f t="shared" si="1226"/>
        <v>499.91017686593864</v>
      </c>
      <c r="M5229" s="236">
        <f t="shared" si="1222"/>
        <v>4.3926239722073479</v>
      </c>
      <c r="N5229" s="236">
        <f t="shared" si="1223"/>
        <v>7.3226797161739006</v>
      </c>
      <c r="O5229" s="236">
        <f t="shared" si="1227"/>
        <v>3.5127394719074174</v>
      </c>
      <c r="P5229" s="236" t="str">
        <f t="shared" si="1228"/>
        <v>CLAY</v>
      </c>
      <c r="Q5229" s="236">
        <f t="shared" si="1224"/>
        <v>182.99311890431144</v>
      </c>
      <c r="R5229" s="238">
        <v>35</v>
      </c>
      <c r="S5229" s="236">
        <f t="shared" si="1229"/>
        <v>1.5898093354711631</v>
      </c>
      <c r="T5229" s="236" t="e">
        <f t="shared" si="1215"/>
        <v>#N/A</v>
      </c>
    </row>
    <row r="5230" spans="1:20" x14ac:dyDescent="0.2">
      <c r="A5230" s="53">
        <f t="shared" si="1216"/>
        <v>5218</v>
      </c>
      <c r="B5230" s="239">
        <v>51.773000000000003</v>
      </c>
      <c r="C5230" s="3">
        <f t="shared" si="1217"/>
        <v>51.766000000000005</v>
      </c>
      <c r="D5230" s="239">
        <v>2.9594</v>
      </c>
      <c r="E5230" s="239">
        <v>0.14560000000000001</v>
      </c>
      <c r="F5230" s="239">
        <v>1.3575999999999999</v>
      </c>
      <c r="G5230">
        <f t="shared" si="1218"/>
        <v>3.2309199999999998</v>
      </c>
      <c r="H5230" s="235">
        <f t="shared" si="1219"/>
        <v>4.5064563653696172</v>
      </c>
      <c r="I5230" s="236">
        <f t="shared" si="1220"/>
        <v>19.54337235104504</v>
      </c>
      <c r="J5230" s="237">
        <f t="shared" si="1225"/>
        <v>9.5433723510450399</v>
      </c>
      <c r="K5230" s="237">
        <f t="shared" si="1221"/>
        <v>1011.6822131241977</v>
      </c>
      <c r="L5230" s="237">
        <f t="shared" si="1226"/>
        <v>494.08901673065486</v>
      </c>
      <c r="M5230" s="236">
        <f t="shared" si="1222"/>
        <v>4.4915748209913886</v>
      </c>
      <c r="N5230" s="236">
        <f t="shared" si="1223"/>
        <v>6.5608111425036935</v>
      </c>
      <c r="O5230" s="236">
        <f t="shared" si="1227"/>
        <v>3.4767906806728779</v>
      </c>
      <c r="P5230" s="236" t="str">
        <f t="shared" si="1228"/>
        <v>CLAY</v>
      </c>
      <c r="Q5230" s="236">
        <f t="shared" si="1224"/>
        <v>184.93648223965019</v>
      </c>
      <c r="R5230" s="238">
        <v>35</v>
      </c>
      <c r="S5230" s="236">
        <f t="shared" si="1229"/>
        <v>1.6347009194887572</v>
      </c>
      <c r="T5230" s="236" t="e">
        <f t="shared" si="1215"/>
        <v>#N/A</v>
      </c>
    </row>
    <row r="5231" spans="1:20" x14ac:dyDescent="0.2">
      <c r="A5231" s="53">
        <f t="shared" si="1216"/>
        <v>5219</v>
      </c>
      <c r="B5231" s="239">
        <v>51.781999999999996</v>
      </c>
      <c r="C5231" s="3">
        <f t="shared" si="1217"/>
        <v>51.774999999999999</v>
      </c>
      <c r="D5231" s="239">
        <v>2.8978999999999999</v>
      </c>
      <c r="E5231" s="239">
        <v>0.1308</v>
      </c>
      <c r="F5231" s="239">
        <v>1.4527000000000001</v>
      </c>
      <c r="G5231">
        <f t="shared" si="1218"/>
        <v>3.1884399999999999</v>
      </c>
      <c r="H5231" s="235">
        <f t="shared" si="1219"/>
        <v>4.1023196296621549</v>
      </c>
      <c r="I5231" s="236">
        <f t="shared" si="1220"/>
        <v>19.412504387120538</v>
      </c>
      <c r="J5231" s="237">
        <f t="shared" si="1225"/>
        <v>9.4125043871205385</v>
      </c>
      <c r="K5231" s="237">
        <f t="shared" si="1221"/>
        <v>1005.0824146431659</v>
      </c>
      <c r="L5231" s="237">
        <f t="shared" si="1226"/>
        <v>487.39830217387566</v>
      </c>
      <c r="M5231" s="236">
        <f t="shared" si="1222"/>
        <v>4.4796167233630158</v>
      </c>
      <c r="N5231" s="236">
        <f t="shared" si="1223"/>
        <v>5.9907731503643227</v>
      </c>
      <c r="O5231" s="236">
        <f t="shared" si="1227"/>
        <v>3.4547562778405698</v>
      </c>
      <c r="P5231" s="236" t="str">
        <f t="shared" si="1228"/>
        <v>CLAY</v>
      </c>
      <c r="Q5231" s="236">
        <f t="shared" si="1224"/>
        <v>181.94646544640284</v>
      </c>
      <c r="R5231" s="238">
        <v>35</v>
      </c>
      <c r="S5231" s="236">
        <f t="shared" si="1229"/>
        <v>1.6292625698468399</v>
      </c>
      <c r="T5231" s="236" t="e">
        <f t="shared" si="1215"/>
        <v>#N/A</v>
      </c>
    </row>
    <row r="5232" spans="1:20" x14ac:dyDescent="0.2">
      <c r="A5232" s="53">
        <f t="shared" si="1216"/>
        <v>5220</v>
      </c>
      <c r="B5232" s="239">
        <v>51.792000000000002</v>
      </c>
      <c r="C5232" s="3">
        <f t="shared" si="1217"/>
        <v>51.785000000000004</v>
      </c>
      <c r="D5232" s="239">
        <v>2.9127999999999998</v>
      </c>
      <c r="E5232" s="239">
        <v>0.1157</v>
      </c>
      <c r="F5232" s="239">
        <v>1.4548000000000001</v>
      </c>
      <c r="G5232">
        <f t="shared" si="1218"/>
        <v>3.2037599999999999</v>
      </c>
      <c r="H5232" s="235">
        <f t="shared" si="1219"/>
        <v>3.6113816265887584</v>
      </c>
      <c r="I5232" s="236">
        <f t="shared" si="1220"/>
        <v>19.270537100846891</v>
      </c>
      <c r="J5232" s="237">
        <f t="shared" si="1225"/>
        <v>9.2705371008468909</v>
      </c>
      <c r="K5232" s="237">
        <f t="shared" si="1221"/>
        <v>997.92476376735635</v>
      </c>
      <c r="L5232" s="237">
        <f t="shared" si="1226"/>
        <v>480.13965752706218</v>
      </c>
      <c r="M5232" s="236">
        <f t="shared" si="1222"/>
        <v>4.5941533919395425</v>
      </c>
      <c r="N5232" s="236">
        <f t="shared" si="1223"/>
        <v>5.2451787014520903</v>
      </c>
      <c r="O5232" s="236">
        <f t="shared" si="1227"/>
        <v>3.4126792964855812</v>
      </c>
      <c r="P5232" s="236" t="str">
        <f t="shared" si="1228"/>
        <v>CLAY</v>
      </c>
      <c r="Q5232" s="236">
        <f t="shared" si="1224"/>
        <v>183.81960301938693</v>
      </c>
      <c r="R5232" s="238">
        <v>35</v>
      </c>
      <c r="S5232" s="236">
        <f t="shared" si="1229"/>
        <v>1.6815000056341221</v>
      </c>
      <c r="T5232" s="236" t="e">
        <f t="shared" si="1215"/>
        <v>#N/A</v>
      </c>
    </row>
    <row r="5233" spans="1:20" x14ac:dyDescent="0.2">
      <c r="A5233" s="53">
        <f t="shared" si="1216"/>
        <v>5221</v>
      </c>
      <c r="B5233" s="239">
        <v>51.802</v>
      </c>
      <c r="C5233" s="3">
        <f t="shared" si="1217"/>
        <v>51.795000000000002</v>
      </c>
      <c r="D5233" s="239">
        <v>2.9823</v>
      </c>
      <c r="E5233" s="239">
        <v>9.6600000000000005E-2</v>
      </c>
      <c r="F5233" s="239">
        <v>1.5037</v>
      </c>
      <c r="G5233">
        <f t="shared" si="1218"/>
        <v>3.2830399999999997</v>
      </c>
      <c r="H5233" s="235">
        <f t="shared" si="1219"/>
        <v>2.9423948535503683</v>
      </c>
      <c r="I5233" s="236">
        <f t="shared" si="1220"/>
        <v>19.06852985242271</v>
      </c>
      <c r="J5233" s="237">
        <f t="shared" si="1225"/>
        <v>9.06852985242271</v>
      </c>
      <c r="K5233" s="237">
        <f t="shared" si="1221"/>
        <v>987.65450370623432</v>
      </c>
      <c r="L5233" s="237">
        <f t="shared" si="1226"/>
        <v>469.76798341520123</v>
      </c>
      <c r="M5233" s="236">
        <f t="shared" si="1222"/>
        <v>4.8862110176312399</v>
      </c>
      <c r="N5233" s="236">
        <f t="shared" si="1223"/>
        <v>4.2084434251229164</v>
      </c>
      <c r="O5233" s="236">
        <f t="shared" si="1227"/>
        <v>3.3368996992091722</v>
      </c>
      <c r="P5233" s="236" t="str">
        <f t="shared" si="1228"/>
        <v>CLAY</v>
      </c>
      <c r="Q5233" s="236">
        <f t="shared" si="1224"/>
        <v>191.28212469114715</v>
      </c>
      <c r="R5233" s="238">
        <v>35</v>
      </c>
      <c r="S5233" s="236">
        <f t="shared" si="1229"/>
        <v>1.8161649163625522</v>
      </c>
      <c r="T5233" s="236" t="e">
        <f t="shared" si="1215"/>
        <v>#N/A</v>
      </c>
    </row>
    <row r="5234" spans="1:20" x14ac:dyDescent="0.2">
      <c r="A5234" s="53">
        <f t="shared" si="1216"/>
        <v>5222</v>
      </c>
      <c r="B5234" s="239">
        <v>51.811999999999998</v>
      </c>
      <c r="C5234" s="3">
        <f t="shared" si="1217"/>
        <v>51.805</v>
      </c>
      <c r="D5234" s="239">
        <v>3.1093999999999999</v>
      </c>
      <c r="E5234" s="239">
        <v>8.7900000000000006E-2</v>
      </c>
      <c r="F5234" s="239">
        <v>1.5431999999999999</v>
      </c>
      <c r="G5234">
        <f t="shared" si="1218"/>
        <v>3.41804</v>
      </c>
      <c r="H5234" s="235">
        <f t="shared" si="1219"/>
        <v>2.5716492492773639</v>
      </c>
      <c r="I5234" s="236">
        <f t="shared" si="1220"/>
        <v>18.973612443796984</v>
      </c>
      <c r="J5234" s="237">
        <f t="shared" si="1225"/>
        <v>8.9736124437969842</v>
      </c>
      <c r="K5234" s="237">
        <f t="shared" si="1221"/>
        <v>982.92799265090275</v>
      </c>
      <c r="L5234" s="237">
        <f t="shared" si="1226"/>
        <v>464.9408079380093</v>
      </c>
      <c r="M5234" s="236">
        <f t="shared" si="1222"/>
        <v>5.2374667178574947</v>
      </c>
      <c r="N5234" s="236">
        <f t="shared" si="1223"/>
        <v>3.6096902210132571</v>
      </c>
      <c r="O5234" s="236">
        <f t="shared" si="1227"/>
        <v>3.2751691735587141</v>
      </c>
      <c r="P5234" s="236" t="str">
        <f t="shared" si="1228"/>
        <v>CLAY</v>
      </c>
      <c r="Q5234" s="236">
        <f t="shared" si="1224"/>
        <v>202.92600061242479</v>
      </c>
      <c r="R5234" s="238">
        <v>35</v>
      </c>
      <c r="S5234" s="236">
        <f t="shared" si="1229"/>
        <v>1.9808044541803491</v>
      </c>
      <c r="T5234" s="236" t="e">
        <f t="shared" si="1215"/>
        <v>#N/A</v>
      </c>
    </row>
    <row r="5235" spans="1:20" x14ac:dyDescent="0.2">
      <c r="A5235" s="53">
        <f t="shared" si="1216"/>
        <v>5223</v>
      </c>
      <c r="B5235" s="239">
        <v>51.820999999999998</v>
      </c>
      <c r="C5235" s="3">
        <f t="shared" si="1217"/>
        <v>51.814</v>
      </c>
      <c r="D5235" s="239">
        <v>3.2048000000000001</v>
      </c>
      <c r="E5235" s="239">
        <v>8.6699999999999999E-2</v>
      </c>
      <c r="F5235" s="239">
        <v>1.5583</v>
      </c>
      <c r="G5235">
        <f t="shared" si="1218"/>
        <v>3.5164599999999999</v>
      </c>
      <c r="H5235" s="235">
        <f t="shared" si="1219"/>
        <v>2.4655477383505002</v>
      </c>
      <c r="I5235" s="236">
        <f t="shared" si="1220"/>
        <v>18.968589731048532</v>
      </c>
      <c r="J5235" s="237">
        <f t="shared" si="1225"/>
        <v>8.9685897310485316</v>
      </c>
      <c r="K5235" s="237">
        <f t="shared" si="1221"/>
        <v>982.83850832454857</v>
      </c>
      <c r="L5235" s="237">
        <f t="shared" si="1226"/>
        <v>464.76128845266595</v>
      </c>
      <c r="M5235" s="236">
        <f t="shared" si="1222"/>
        <v>5.4514469139860182</v>
      </c>
      <c r="N5235" s="236">
        <f t="shared" si="1223"/>
        <v>3.4219791821653045</v>
      </c>
      <c r="O5235" s="236">
        <f t="shared" si="1227"/>
        <v>3.2479912062477125</v>
      </c>
      <c r="P5235" s="236" t="str">
        <f t="shared" si="1228"/>
        <v>CLAY</v>
      </c>
      <c r="Q5235" s="236">
        <f t="shared" si="1224"/>
        <v>211.13512430628762</v>
      </c>
      <c r="R5235" s="238">
        <v>35</v>
      </c>
      <c r="S5235" s="236">
        <f t="shared" si="1229"/>
        <v>2.0824747428148549</v>
      </c>
      <c r="T5235" s="236" t="e">
        <f t="shared" si="1215"/>
        <v>#N/A</v>
      </c>
    </row>
    <row r="5236" spans="1:20" x14ac:dyDescent="0.2">
      <c r="A5236" s="53">
        <f t="shared" si="1216"/>
        <v>5224</v>
      </c>
      <c r="B5236" s="239">
        <v>51.831000000000003</v>
      </c>
      <c r="C5236" s="3">
        <f t="shared" si="1217"/>
        <v>51.824000000000005</v>
      </c>
      <c r="D5236" s="239">
        <v>3.3117000000000001</v>
      </c>
      <c r="E5236" s="239">
        <v>8.2500000000000004E-2</v>
      </c>
      <c r="F5236" s="239">
        <v>1.5671999999999999</v>
      </c>
      <c r="G5236">
        <f t="shared" si="1218"/>
        <v>3.62514</v>
      </c>
      <c r="H5236" s="235">
        <f t="shared" si="1219"/>
        <v>2.2757741769973023</v>
      </c>
      <c r="I5236" s="236">
        <f t="shared" si="1220"/>
        <v>18.922261020469268</v>
      </c>
      <c r="J5236" s="237">
        <f t="shared" si="1225"/>
        <v>8.9222610204692678</v>
      </c>
      <c r="K5236" s="237">
        <f t="shared" si="1221"/>
        <v>980.62725512479949</v>
      </c>
      <c r="L5236" s="237">
        <f t="shared" si="1226"/>
        <v>462.44971095194262</v>
      </c>
      <c r="M5236" s="236">
        <f t="shared" si="1222"/>
        <v>5.7184871830312725</v>
      </c>
      <c r="N5236" s="236">
        <f t="shared" si="1223"/>
        <v>3.1196673247227373</v>
      </c>
      <c r="O5236" s="236">
        <f t="shared" si="1227"/>
        <v>3.2088955666799945</v>
      </c>
      <c r="P5236" s="236" t="str">
        <f t="shared" si="1228"/>
        <v>CLAY</v>
      </c>
      <c r="Q5236" s="236">
        <f t="shared" si="1224"/>
        <v>220.37606207293337</v>
      </c>
      <c r="R5236" s="238">
        <v>35</v>
      </c>
      <c r="S5236" s="236">
        <f t="shared" si="1229"/>
        <v>2.2107592394211188</v>
      </c>
      <c r="T5236" s="236" t="e">
        <f t="shared" si="1215"/>
        <v>#N/A</v>
      </c>
    </row>
    <row r="5237" spans="1:20" x14ac:dyDescent="0.2">
      <c r="A5237" s="53">
        <f t="shared" si="1216"/>
        <v>5225</v>
      </c>
      <c r="B5237" s="239">
        <v>51.841000000000001</v>
      </c>
      <c r="C5237" s="3">
        <f t="shared" si="1217"/>
        <v>51.834000000000003</v>
      </c>
      <c r="D5237" s="239">
        <v>3.4333999999999998</v>
      </c>
      <c r="E5237" s="239">
        <v>8.0699999999999994E-2</v>
      </c>
      <c r="F5237" s="239">
        <v>1.5399</v>
      </c>
      <c r="G5237">
        <f t="shared" si="1218"/>
        <v>3.7413799999999995</v>
      </c>
      <c r="H5237" s="235">
        <f t="shared" si="1219"/>
        <v>2.1569581277496539</v>
      </c>
      <c r="I5237" s="236">
        <f t="shared" si="1220"/>
        <v>18.908730236437957</v>
      </c>
      <c r="J5237" s="237">
        <f t="shared" si="1225"/>
        <v>8.9087302364379575</v>
      </c>
      <c r="K5237" s="237">
        <f t="shared" si="1221"/>
        <v>980.11512307552516</v>
      </c>
      <c r="L5237" s="237">
        <f t="shared" si="1226"/>
        <v>461.83748418718017</v>
      </c>
      <c r="M5237" s="236">
        <f t="shared" si="1222"/>
        <v>5.9788669639585796</v>
      </c>
      <c r="N5237" s="236">
        <f t="shared" si="1223"/>
        <v>2.9225736608754644</v>
      </c>
      <c r="O5237" s="236">
        <f t="shared" si="1227"/>
        <v>3.1774371763855007</v>
      </c>
      <c r="P5237" s="236" t="str">
        <f t="shared" si="1228"/>
        <v>CLAY</v>
      </c>
      <c r="Q5237" s="236">
        <f t="shared" si="1224"/>
        <v>230.10540641037286</v>
      </c>
      <c r="R5237" s="238">
        <v>35</v>
      </c>
      <c r="S5237" s="236">
        <f t="shared" si="1229"/>
        <v>2.337295490729125</v>
      </c>
      <c r="T5237" s="236" t="e">
        <f t="shared" si="1215"/>
        <v>#N/A</v>
      </c>
    </row>
    <row r="5238" spans="1:20" x14ac:dyDescent="0.2">
      <c r="A5238" s="53">
        <f t="shared" si="1216"/>
        <v>5226</v>
      </c>
      <c r="B5238" s="239">
        <v>51.851999999999997</v>
      </c>
      <c r="C5238" s="3">
        <f t="shared" si="1217"/>
        <v>51.844999999999999</v>
      </c>
      <c r="D5238" s="239">
        <v>3.4487000000000001</v>
      </c>
      <c r="E5238" s="239">
        <v>7.8399999999999997E-2</v>
      </c>
      <c r="F5238" s="239">
        <v>1.5450999999999999</v>
      </c>
      <c r="G5238">
        <f t="shared" si="1218"/>
        <v>3.7577199999999999</v>
      </c>
      <c r="H5238" s="235">
        <f t="shared" si="1219"/>
        <v>2.0863715231576592</v>
      </c>
      <c r="I5238" s="236">
        <f t="shared" si="1220"/>
        <v>18.876528398272285</v>
      </c>
      <c r="J5238" s="237">
        <f t="shared" si="1225"/>
        <v>8.8765283982722849</v>
      </c>
      <c r="K5238" s="237">
        <f t="shared" si="1221"/>
        <v>978.6536148084266</v>
      </c>
      <c r="L5238" s="237">
        <f t="shared" si="1226"/>
        <v>460.26575050721448</v>
      </c>
      <c r="M5238" s="236">
        <f t="shared" si="1222"/>
        <v>6.037960422058414</v>
      </c>
      <c r="N5238" s="236">
        <f t="shared" si="1223"/>
        <v>2.8210912995011284</v>
      </c>
      <c r="O5238" s="236">
        <f t="shared" si="1227"/>
        <v>3.1656918059024219</v>
      </c>
      <c r="P5238" s="236" t="str">
        <f t="shared" si="1228"/>
        <v>CLAY</v>
      </c>
      <c r="Q5238" s="236">
        <f t="shared" si="1224"/>
        <v>231.58886543263111</v>
      </c>
      <c r="R5238" s="238">
        <v>35</v>
      </c>
      <c r="S5238" s="236">
        <f t="shared" si="1229"/>
        <v>2.3662075519981816</v>
      </c>
      <c r="T5238" s="236" t="e">
        <f t="shared" si="1215"/>
        <v>#N/A</v>
      </c>
    </row>
    <row r="5239" spans="1:20" x14ac:dyDescent="0.2">
      <c r="A5239" s="53">
        <f t="shared" si="1216"/>
        <v>5227</v>
      </c>
      <c r="B5239" s="239">
        <v>51.860999999999997</v>
      </c>
      <c r="C5239" s="3">
        <f t="shared" si="1217"/>
        <v>51.853999999999999</v>
      </c>
      <c r="D5239" s="239">
        <v>3.4457</v>
      </c>
      <c r="E5239" s="239">
        <v>7.7700000000000005E-2</v>
      </c>
      <c r="F5239" s="239">
        <v>1.4721</v>
      </c>
      <c r="G5239">
        <f t="shared" si="1218"/>
        <v>3.7401200000000001</v>
      </c>
      <c r="H5239" s="235">
        <f t="shared" si="1219"/>
        <v>2.0774734500497312</v>
      </c>
      <c r="I5239" s="236">
        <f t="shared" si="1220"/>
        <v>18.864176788048272</v>
      </c>
      <c r="J5239" s="237">
        <f t="shared" si="1225"/>
        <v>8.8641767880482725</v>
      </c>
      <c r="K5239" s="237">
        <f t="shared" si="1221"/>
        <v>978.18302316745508</v>
      </c>
      <c r="L5239" s="237">
        <f t="shared" si="1226"/>
        <v>459.70507240497142</v>
      </c>
      <c r="M5239" s="236">
        <f t="shared" si="1222"/>
        <v>6.0080628703601757</v>
      </c>
      <c r="N5239" s="236">
        <f t="shared" si="1223"/>
        <v>2.8132430483300963</v>
      </c>
      <c r="O5239" s="236">
        <f t="shared" si="1227"/>
        <v>3.166885381326682</v>
      </c>
      <c r="P5239" s="236" t="str">
        <f t="shared" si="1228"/>
        <v>CLAY</v>
      </c>
      <c r="Q5239" s="236">
        <f t="shared" si="1224"/>
        <v>230.16141473604543</v>
      </c>
      <c r="R5239" s="238">
        <v>35</v>
      </c>
      <c r="S5239" s="236">
        <f t="shared" si="1229"/>
        <v>2.3515709929435564</v>
      </c>
      <c r="T5239" s="236" t="e">
        <f t="shared" si="1215"/>
        <v>#N/A</v>
      </c>
    </row>
    <row r="5240" spans="1:20" x14ac:dyDescent="0.2">
      <c r="A5240" s="53">
        <f t="shared" si="1216"/>
        <v>5228</v>
      </c>
      <c r="B5240" s="239">
        <v>51.871000000000002</v>
      </c>
      <c r="C5240" s="3">
        <f t="shared" si="1217"/>
        <v>51.864000000000004</v>
      </c>
      <c r="D5240" s="239">
        <v>3.391</v>
      </c>
      <c r="E5240" s="239">
        <v>8.1199999999999994E-2</v>
      </c>
      <c r="F5240" s="239">
        <v>1.6314</v>
      </c>
      <c r="G5240">
        <f t="shared" si="1218"/>
        <v>3.7172799999999997</v>
      </c>
      <c r="H5240" s="235">
        <f t="shared" si="1219"/>
        <v>2.1843928894245255</v>
      </c>
      <c r="I5240" s="236">
        <f t="shared" si="1220"/>
        <v>18.913447080904568</v>
      </c>
      <c r="J5240" s="237">
        <f t="shared" si="1225"/>
        <v>8.9134470809045681</v>
      </c>
      <c r="K5240" s="237">
        <f t="shared" si="1221"/>
        <v>980.92701940403458</v>
      </c>
      <c r="L5240" s="237">
        <f t="shared" si="1226"/>
        <v>462.34941353360085</v>
      </c>
      <c r="M5240" s="236">
        <f t="shared" si="1222"/>
        <v>5.9183658516679465</v>
      </c>
      <c r="N5240" s="236">
        <f t="shared" si="1223"/>
        <v>2.96745341612744</v>
      </c>
      <c r="O5240" s="236">
        <f t="shared" si="1227"/>
        <v>3.1846943939457835</v>
      </c>
      <c r="P5240" s="236" t="str">
        <f t="shared" si="1228"/>
        <v>CLAY</v>
      </c>
      <c r="Q5240" s="236">
        <f t="shared" si="1224"/>
        <v>228.02941504966375</v>
      </c>
      <c r="R5240" s="238">
        <v>35</v>
      </c>
      <c r="S5240" s="236">
        <f t="shared" si="1229"/>
        <v>2.3077686473133547</v>
      </c>
      <c r="T5240" s="236" t="e">
        <f t="shared" si="1215"/>
        <v>#N/A</v>
      </c>
    </row>
    <row r="5241" spans="1:20" x14ac:dyDescent="0.2">
      <c r="A5241" s="53">
        <f t="shared" si="1216"/>
        <v>5229</v>
      </c>
      <c r="B5241" s="239">
        <v>51.881</v>
      </c>
      <c r="C5241" s="3">
        <f t="shared" si="1217"/>
        <v>51.874000000000002</v>
      </c>
      <c r="D5241" s="239">
        <v>3.4872000000000001</v>
      </c>
      <c r="E5241" s="239">
        <v>8.2199999999999995E-2</v>
      </c>
      <c r="F5241" s="239">
        <v>1.6339999999999999</v>
      </c>
      <c r="G5241">
        <f t="shared" si="1218"/>
        <v>3.8140000000000001</v>
      </c>
      <c r="H5241" s="235">
        <f t="shared" si="1219"/>
        <v>2.1552176192973254</v>
      </c>
      <c r="I5241" s="236">
        <f t="shared" si="1220"/>
        <v>18.93783958157961</v>
      </c>
      <c r="J5241" s="237">
        <f t="shared" si="1225"/>
        <v>8.9378395815796097</v>
      </c>
      <c r="K5241" s="237">
        <f t="shared" si="1221"/>
        <v>982.38149045486068</v>
      </c>
      <c r="L5241" s="237">
        <f t="shared" si="1226"/>
        <v>463.70405533193173</v>
      </c>
      <c r="M5241" s="236">
        <f t="shared" si="1222"/>
        <v>6.1065209091565764</v>
      </c>
      <c r="N5241" s="236">
        <f t="shared" si="1223"/>
        <v>2.9029334185700142</v>
      </c>
      <c r="O5241" s="236">
        <f t="shared" si="1227"/>
        <v>3.1681072085399955</v>
      </c>
      <c r="P5241" s="236" t="str">
        <f t="shared" si="1228"/>
        <v>CLAY</v>
      </c>
      <c r="Q5241" s="236">
        <f t="shared" si="1224"/>
        <v>235.9682091287616</v>
      </c>
      <c r="R5241" s="238">
        <v>35</v>
      </c>
      <c r="S5241" s="236">
        <f t="shared" si="1229"/>
        <v>2.3998401741002269</v>
      </c>
      <c r="T5241" s="236" t="e">
        <f t="shared" si="1215"/>
        <v>#N/A</v>
      </c>
    </row>
    <row r="5242" spans="1:20" x14ac:dyDescent="0.2">
      <c r="A5242" s="53">
        <f t="shared" si="1216"/>
        <v>5230</v>
      </c>
      <c r="B5242" s="239">
        <v>51.890999999999998</v>
      </c>
      <c r="C5242" s="3">
        <f t="shared" si="1217"/>
        <v>51.884</v>
      </c>
      <c r="D5242" s="239">
        <v>3.5880999999999998</v>
      </c>
      <c r="E5242" s="239">
        <v>8.7400000000000005E-2</v>
      </c>
      <c r="F5242" s="239">
        <v>1.7116</v>
      </c>
      <c r="G5242">
        <f t="shared" si="1218"/>
        <v>3.9304199999999998</v>
      </c>
      <c r="H5242" s="235">
        <f t="shared" si="1219"/>
        <v>2.2236809297734088</v>
      </c>
      <c r="I5242" s="236">
        <f t="shared" si="1220"/>
        <v>19.021518987436998</v>
      </c>
      <c r="J5242" s="237">
        <f t="shared" si="1225"/>
        <v>9.0215189874369983</v>
      </c>
      <c r="K5242" s="237">
        <f t="shared" si="1221"/>
        <v>986.91249114418122</v>
      </c>
      <c r="L5242" s="237">
        <f t="shared" si="1226"/>
        <v>468.13564177709327</v>
      </c>
      <c r="M5242" s="236">
        <f t="shared" si="1222"/>
        <v>6.2877235702070173</v>
      </c>
      <c r="N5242" s="236">
        <f t="shared" si="1223"/>
        <v>2.969246714576026</v>
      </c>
      <c r="O5242" s="236">
        <f t="shared" si="1227"/>
        <v>3.1625936733733515</v>
      </c>
      <c r="P5242" s="236" t="str">
        <f t="shared" si="1228"/>
        <v>CLAY</v>
      </c>
      <c r="Q5242" s="236">
        <f t="shared" si="1224"/>
        <v>245.29229240465153</v>
      </c>
      <c r="R5242" s="238">
        <v>35</v>
      </c>
      <c r="S5242" s="236">
        <f t="shared" si="1229"/>
        <v>2.4891829017851381</v>
      </c>
      <c r="T5242" s="236" t="e">
        <f t="shared" si="1215"/>
        <v>#N/A</v>
      </c>
    </row>
    <row r="5243" spans="1:20" x14ac:dyDescent="0.2">
      <c r="A5243" s="53">
        <f t="shared" si="1216"/>
        <v>5231</v>
      </c>
      <c r="B5243" s="239">
        <v>51.901000000000003</v>
      </c>
      <c r="C5243" s="3">
        <f t="shared" si="1217"/>
        <v>51.894000000000005</v>
      </c>
      <c r="D5243" s="239">
        <v>3.8399000000000001</v>
      </c>
      <c r="E5243" s="239">
        <v>0.09</v>
      </c>
      <c r="F5243" s="239">
        <v>1.7322</v>
      </c>
      <c r="G5243">
        <f t="shared" si="1218"/>
        <v>4.1863400000000004</v>
      </c>
      <c r="H5243" s="235">
        <f t="shared" si="1219"/>
        <v>2.1498492716788409</v>
      </c>
      <c r="I5243" s="236">
        <f t="shared" si="1220"/>
        <v>19.080548877461201</v>
      </c>
      <c r="J5243" s="237">
        <f t="shared" si="1225"/>
        <v>9.0805488774612009</v>
      </c>
      <c r="K5243" s="237">
        <f t="shared" si="1221"/>
        <v>990.16600344697167</v>
      </c>
      <c r="L5243" s="237">
        <f t="shared" si="1226"/>
        <v>471.28956728911379</v>
      </c>
      <c r="M5243" s="236">
        <f t="shared" si="1222"/>
        <v>6.7817626749890003</v>
      </c>
      <c r="N5243" s="236">
        <f t="shared" si="1223"/>
        <v>2.8158667236846968</v>
      </c>
      <c r="O5243" s="236">
        <f t="shared" si="1227"/>
        <v>3.1225178124337662</v>
      </c>
      <c r="P5243" s="236" t="str">
        <f t="shared" si="1228"/>
        <v>CLAY</v>
      </c>
      <c r="Q5243" s="236">
        <f t="shared" si="1224"/>
        <v>266.34783304608573</v>
      </c>
      <c r="R5243" s="238">
        <v>35</v>
      </c>
      <c r="S5243" s="236">
        <f t="shared" si="1229"/>
        <v>2.7360135467239819</v>
      </c>
      <c r="T5243" s="236" t="e">
        <f t="shared" si="1215"/>
        <v>#N/A</v>
      </c>
    </row>
    <row r="5244" spans="1:20" x14ac:dyDescent="0.2">
      <c r="A5244" s="53">
        <f t="shared" si="1216"/>
        <v>5232</v>
      </c>
      <c r="B5244" s="239">
        <v>51.91</v>
      </c>
      <c r="C5244" s="3">
        <f t="shared" si="1217"/>
        <v>51.902999999999999</v>
      </c>
      <c r="D5244" s="239">
        <v>4.0347999999999997</v>
      </c>
      <c r="E5244" s="239">
        <v>7.9600000000000004E-2</v>
      </c>
      <c r="F5244" s="239">
        <v>1.6936</v>
      </c>
      <c r="G5244">
        <f t="shared" si="1218"/>
        <v>4.3735199999999992</v>
      </c>
      <c r="H5244" s="235">
        <f t="shared" si="1219"/>
        <v>1.8200442664032639</v>
      </c>
      <c r="I5244" s="236">
        <f t="shared" si="1220"/>
        <v>18.953656342469774</v>
      </c>
      <c r="J5244" s="237">
        <f t="shared" si="1225"/>
        <v>8.9536563424697739</v>
      </c>
      <c r="K5244" s="237">
        <f t="shared" si="1221"/>
        <v>983.75162514320868</v>
      </c>
      <c r="L5244" s="237">
        <f t="shared" si="1226"/>
        <v>464.78430073760592</v>
      </c>
      <c r="M5244" s="236">
        <f t="shared" si="1222"/>
        <v>7.293207557736519</v>
      </c>
      <c r="N5244" s="236">
        <f t="shared" si="1223"/>
        <v>2.3482430419265126</v>
      </c>
      <c r="O5244" s="236">
        <f t="shared" si="1227"/>
        <v>3.0540689248488659</v>
      </c>
      <c r="P5244" s="236" t="str">
        <f t="shared" si="1228"/>
        <v>CLAY</v>
      </c>
      <c r="Q5244" s="236">
        <f t="shared" si="1224"/>
        <v>282.48069790473255</v>
      </c>
      <c r="R5244" s="238">
        <v>35</v>
      </c>
      <c r="S5244" s="236">
        <f t="shared" si="1229"/>
        <v>2.9963202222298735</v>
      </c>
      <c r="T5244" s="236" t="e">
        <f t="shared" si="1215"/>
        <v>#N/A</v>
      </c>
    </row>
    <row r="5245" spans="1:20" x14ac:dyDescent="0.2">
      <c r="A5245" s="53">
        <f t="shared" si="1216"/>
        <v>5233</v>
      </c>
      <c r="B5245" s="239">
        <v>51.92</v>
      </c>
      <c r="C5245" s="3">
        <f t="shared" si="1217"/>
        <v>51.913000000000004</v>
      </c>
      <c r="D5245" s="239">
        <v>4.0961999999999996</v>
      </c>
      <c r="E5245" s="239">
        <v>7.9100000000000004E-2</v>
      </c>
      <c r="F5245" s="239">
        <v>1.5176000000000001</v>
      </c>
      <c r="G5245">
        <f t="shared" si="1218"/>
        <v>4.3997199999999994</v>
      </c>
      <c r="H5245" s="235">
        <f t="shared" si="1219"/>
        <v>1.7978416808342352</v>
      </c>
      <c r="I5245" s="236">
        <f t="shared" si="1220"/>
        <v>18.948602094642908</v>
      </c>
      <c r="J5245" s="237">
        <f t="shared" si="1225"/>
        <v>8.9486020946429079</v>
      </c>
      <c r="K5245" s="237">
        <f t="shared" si="1221"/>
        <v>983.67878053919731</v>
      </c>
      <c r="L5245" s="237">
        <f t="shared" si="1226"/>
        <v>464.61142075385982</v>
      </c>
      <c r="M5245" s="236">
        <f t="shared" si="1222"/>
        <v>7.3524693256960214</v>
      </c>
      <c r="N5245" s="236">
        <f t="shared" si="1223"/>
        <v>2.3155458297568607</v>
      </c>
      <c r="O5245" s="236">
        <f t="shared" si="1227"/>
        <v>3.0478986710785088</v>
      </c>
      <c r="P5245" s="236" t="str">
        <f t="shared" si="1228"/>
        <v>CLAY</v>
      </c>
      <c r="Q5245" s="236">
        <f t="shared" si="1224"/>
        <v>284.67010162173352</v>
      </c>
      <c r="R5245" s="238">
        <v>35</v>
      </c>
      <c r="S5245" s="236">
        <f t="shared" si="1229"/>
        <v>3.0267847370784753</v>
      </c>
      <c r="T5245" s="236" t="e">
        <f t="shared" si="1215"/>
        <v>#N/A</v>
      </c>
    </row>
    <row r="5246" spans="1:20" x14ac:dyDescent="0.2">
      <c r="A5246" s="53">
        <f t="shared" si="1216"/>
        <v>5234</v>
      </c>
      <c r="B5246" s="239">
        <v>51.930999999999997</v>
      </c>
      <c r="C5246" s="3">
        <f t="shared" si="1217"/>
        <v>51.923999999999999</v>
      </c>
      <c r="D5246" s="239">
        <v>3.9718</v>
      </c>
      <c r="E5246" s="239">
        <v>7.5200000000000003E-2</v>
      </c>
      <c r="F5246" s="239">
        <v>1.3384</v>
      </c>
      <c r="G5246">
        <f t="shared" si="1218"/>
        <v>4.2394800000000004</v>
      </c>
      <c r="H5246" s="235">
        <f t="shared" si="1219"/>
        <v>1.7738024474699725</v>
      </c>
      <c r="I5246" s="236">
        <f t="shared" si="1220"/>
        <v>18.874812555695932</v>
      </c>
      <c r="J5246" s="237">
        <f t="shared" si="1225"/>
        <v>8.8748125556959323</v>
      </c>
      <c r="K5246" s="237">
        <f t="shared" si="1221"/>
        <v>980.05576714195558</v>
      </c>
      <c r="L5246" s="237">
        <f t="shared" si="1226"/>
        <v>460.87789082984546</v>
      </c>
      <c r="M5246" s="236">
        <f t="shared" si="1222"/>
        <v>7.0722078401053379</v>
      </c>
      <c r="N5246" s="236">
        <f t="shared" si="1223"/>
        <v>2.3071559461917741</v>
      </c>
      <c r="O5246" s="236">
        <f t="shared" si="1227"/>
        <v>3.0615134408905718</v>
      </c>
      <c r="P5246" s="236" t="str">
        <f t="shared" si="1228"/>
        <v>CLAY</v>
      </c>
      <c r="Q5246" s="236">
        <f t="shared" si="1224"/>
        <v>271.61868607150376</v>
      </c>
      <c r="R5246" s="238">
        <v>35</v>
      </c>
      <c r="S5246" s="236">
        <f t="shared" si="1229"/>
        <v>2.8832598069000115</v>
      </c>
      <c r="T5246" s="236" t="e">
        <f t="shared" si="1215"/>
        <v>#N/A</v>
      </c>
    </row>
    <row r="5247" spans="1:20" x14ac:dyDescent="0.2">
      <c r="A5247" s="53">
        <f t="shared" si="1216"/>
        <v>5235</v>
      </c>
      <c r="B5247" s="239">
        <v>51.94</v>
      </c>
      <c r="C5247" s="3">
        <f t="shared" si="1217"/>
        <v>51.933</v>
      </c>
      <c r="D5247" s="239">
        <v>3.8237000000000001</v>
      </c>
      <c r="E5247" s="239">
        <v>7.5200000000000003E-2</v>
      </c>
      <c r="F5247" s="239">
        <v>1.2665</v>
      </c>
      <c r="G5247">
        <f t="shared" si="1218"/>
        <v>4.077</v>
      </c>
      <c r="H5247" s="235">
        <f t="shared" si="1219"/>
        <v>1.8444935001226392</v>
      </c>
      <c r="I5247" s="236">
        <f t="shared" si="1220"/>
        <v>18.85953786428686</v>
      </c>
      <c r="J5247" s="237">
        <f t="shared" si="1225"/>
        <v>8.8595378642868603</v>
      </c>
      <c r="K5247" s="237">
        <f t="shared" si="1221"/>
        <v>979.43237990600949</v>
      </c>
      <c r="L5247" s="237">
        <f t="shared" si="1226"/>
        <v>460.16439667105948</v>
      </c>
      <c r="M5247" s="236">
        <f t="shared" si="1222"/>
        <v>6.7314369440629127</v>
      </c>
      <c r="N5247" s="236">
        <f t="shared" si="1223"/>
        <v>2.4277113278230287</v>
      </c>
      <c r="O5247" s="236">
        <f t="shared" si="1227"/>
        <v>3.0913188195879315</v>
      </c>
      <c r="P5247" s="236" t="str">
        <f t="shared" si="1228"/>
        <v>CLAY</v>
      </c>
      <c r="Q5247" s="236">
        <f t="shared" si="1224"/>
        <v>258.13063500783255</v>
      </c>
      <c r="R5247" s="238">
        <v>35</v>
      </c>
      <c r="S5247" s="236">
        <f t="shared" si="1229"/>
        <v>2.7106580587053672</v>
      </c>
      <c r="T5247" s="236" t="e">
        <f t="shared" si="1215"/>
        <v>#N/A</v>
      </c>
    </row>
    <row r="5248" spans="1:20" x14ac:dyDescent="0.2">
      <c r="A5248" s="53">
        <f t="shared" si="1216"/>
        <v>5236</v>
      </c>
      <c r="B5248" s="239">
        <v>51.95</v>
      </c>
      <c r="C5248" s="3">
        <f t="shared" si="1217"/>
        <v>51.943000000000005</v>
      </c>
      <c r="D5248" s="239">
        <v>3.7090999999999998</v>
      </c>
      <c r="E5248" s="239">
        <v>7.9500000000000001E-2</v>
      </c>
      <c r="F5248" s="239">
        <v>1.2504999999999999</v>
      </c>
      <c r="G5248">
        <f t="shared" si="1218"/>
        <v>3.9591999999999996</v>
      </c>
      <c r="H5248" s="235">
        <f t="shared" si="1219"/>
        <v>2.0079814103859368</v>
      </c>
      <c r="I5248" s="236">
        <f t="shared" si="1220"/>
        <v>18.913280998477745</v>
      </c>
      <c r="J5248" s="237">
        <f t="shared" si="1225"/>
        <v>8.9132809984777452</v>
      </c>
      <c r="K5248" s="237">
        <f t="shared" si="1221"/>
        <v>982.41255490392962</v>
      </c>
      <c r="L5248" s="237">
        <f t="shared" si="1226"/>
        <v>463.04494787091892</v>
      </c>
      <c r="M5248" s="236">
        <f t="shared" si="1222"/>
        <v>6.4287224356584423</v>
      </c>
      <c r="N5248" s="236">
        <f t="shared" si="1223"/>
        <v>2.6706643140062791</v>
      </c>
      <c r="O5248" s="236">
        <f t="shared" si="1227"/>
        <v>3.1300056509161314</v>
      </c>
      <c r="P5248" s="236" t="str">
        <f t="shared" si="1228"/>
        <v>CLAY</v>
      </c>
      <c r="Q5248" s="236">
        <f t="shared" si="1224"/>
        <v>248.06562042467252</v>
      </c>
      <c r="R5248" s="238">
        <v>35</v>
      </c>
      <c r="S5248" s="236">
        <f t="shared" si="1229"/>
        <v>2.5591506521003224</v>
      </c>
      <c r="T5248" s="236" t="e">
        <f t="shared" si="1215"/>
        <v>#N/A</v>
      </c>
    </row>
    <row r="5249" spans="1:20" x14ac:dyDescent="0.2">
      <c r="A5249" s="53">
        <f t="shared" si="1216"/>
        <v>5237</v>
      </c>
      <c r="B5249" s="239">
        <v>51.959000000000003</v>
      </c>
      <c r="C5249" s="3">
        <f t="shared" si="1217"/>
        <v>51.952000000000005</v>
      </c>
      <c r="D5249" s="239">
        <v>3.5958000000000001</v>
      </c>
      <c r="E5249" s="239">
        <v>0.1007</v>
      </c>
      <c r="F5249" s="239">
        <v>1.2775000000000001</v>
      </c>
      <c r="G5249">
        <f t="shared" si="1218"/>
        <v>3.8513000000000002</v>
      </c>
      <c r="H5249" s="235">
        <f t="shared" si="1219"/>
        <v>2.6147015293537246</v>
      </c>
      <c r="I5249" s="236">
        <f t="shared" si="1220"/>
        <v>19.179669239558507</v>
      </c>
      <c r="J5249" s="237">
        <f t="shared" si="1225"/>
        <v>9.1796692395585069</v>
      </c>
      <c r="K5249" s="237">
        <f t="shared" si="1221"/>
        <v>996.42217633354369</v>
      </c>
      <c r="L5249" s="237">
        <f t="shared" si="1226"/>
        <v>476.96643401822047</v>
      </c>
      <c r="M5249" s="236">
        <f t="shared" si="1222"/>
        <v>5.985490005272359</v>
      </c>
      <c r="N5249" s="236">
        <f t="shared" si="1223"/>
        <v>3.5272963054745796</v>
      </c>
      <c r="O5249" s="236">
        <f t="shared" si="1227"/>
        <v>3.2211120743902555</v>
      </c>
      <c r="P5249" s="236" t="str">
        <f t="shared" si="1228"/>
        <v>CLAY</v>
      </c>
      <c r="Q5249" s="236">
        <f t="shared" si="1224"/>
        <v>237.90648530553804</v>
      </c>
      <c r="R5249" s="238">
        <v>35</v>
      </c>
      <c r="S5249" s="236">
        <f t="shared" si="1229"/>
        <v>2.3405323388599646</v>
      </c>
      <c r="T5249" s="236" t="e">
        <f t="shared" si="1215"/>
        <v>#N/A</v>
      </c>
    </row>
    <row r="5250" spans="1:20" x14ac:dyDescent="0.2">
      <c r="A5250" s="53">
        <f t="shared" si="1216"/>
        <v>5238</v>
      </c>
      <c r="B5250" s="239">
        <v>51.97</v>
      </c>
      <c r="C5250" s="3">
        <f t="shared" si="1217"/>
        <v>51.963000000000001</v>
      </c>
      <c r="D5250" s="239">
        <v>3.5019</v>
      </c>
      <c r="E5250" s="239">
        <v>0.12720000000000001</v>
      </c>
      <c r="F5250" s="239">
        <v>1.5310999999999999</v>
      </c>
      <c r="G5250">
        <f t="shared" si="1218"/>
        <v>3.8081199999999997</v>
      </c>
      <c r="H5250" s="235">
        <f t="shared" si="1219"/>
        <v>3.3402308750774665</v>
      </c>
      <c r="I5250" s="236">
        <f t="shared" si="1220"/>
        <v>19.449197817648511</v>
      </c>
      <c r="J5250" s="237">
        <f t="shared" si="1225"/>
        <v>9.4491978176485105</v>
      </c>
      <c r="K5250" s="237">
        <f t="shared" si="1221"/>
        <v>1010.6386661984695</v>
      </c>
      <c r="L5250" s="237">
        <f t="shared" si="1226"/>
        <v>491.07481058319308</v>
      </c>
      <c r="M5250" s="236">
        <f t="shared" si="1222"/>
        <v>5.6966500286978334</v>
      </c>
      <c r="N5250" s="236">
        <f t="shared" si="1223"/>
        <v>4.5469472293903186</v>
      </c>
      <c r="O5250" s="236">
        <f t="shared" si="1227"/>
        <v>3.3005595524253106</v>
      </c>
      <c r="P5250" s="236" t="str">
        <f t="shared" si="1228"/>
        <v>CLAY</v>
      </c>
      <c r="Q5250" s="236">
        <f t="shared" si="1224"/>
        <v>233.12344448346084</v>
      </c>
      <c r="R5250" s="238">
        <v>35</v>
      </c>
      <c r="S5250" s="236">
        <f t="shared" si="1229"/>
        <v>2.2002115143664103</v>
      </c>
      <c r="T5250" s="236" t="e">
        <f t="shared" si="1215"/>
        <v>#N/A</v>
      </c>
    </row>
    <row r="5251" spans="1:20" x14ac:dyDescent="0.2">
      <c r="A5251" s="53">
        <f t="shared" si="1216"/>
        <v>5239</v>
      </c>
      <c r="B5251" s="239">
        <v>51.98</v>
      </c>
      <c r="C5251" s="3">
        <f t="shared" si="1217"/>
        <v>51.972999999999999</v>
      </c>
      <c r="D5251" s="239">
        <v>3.5257999999999998</v>
      </c>
      <c r="E5251" s="239">
        <v>0.13320000000000001</v>
      </c>
      <c r="F5251" s="239">
        <v>1.6431</v>
      </c>
      <c r="G5251">
        <f t="shared" si="1218"/>
        <v>3.8544199999999997</v>
      </c>
      <c r="H5251" s="235">
        <f t="shared" si="1219"/>
        <v>3.4557728529843663</v>
      </c>
      <c r="I5251" s="236">
        <f t="shared" si="1220"/>
        <v>19.507967593968448</v>
      </c>
      <c r="J5251" s="237">
        <f t="shared" si="1225"/>
        <v>9.5079675939684485</v>
      </c>
      <c r="K5251" s="237">
        <f t="shared" si="1221"/>
        <v>1013.8875997613221</v>
      </c>
      <c r="L5251" s="237">
        <f t="shared" si="1226"/>
        <v>494.22415553447991</v>
      </c>
      <c r="M5251" s="236">
        <f t="shared" si="1222"/>
        <v>5.7474576433172855</v>
      </c>
      <c r="N5251" s="236">
        <f t="shared" si="1223"/>
        <v>4.6892617732087061</v>
      </c>
      <c r="O5251" s="236">
        <f t="shared" si="1227"/>
        <v>3.3050291519647645</v>
      </c>
      <c r="P5251" s="236" t="str">
        <f t="shared" si="1228"/>
        <v>CLAY</v>
      </c>
      <c r="Q5251" s="236">
        <f t="shared" si="1224"/>
        <v>236.71103335322312</v>
      </c>
      <c r="R5251" s="238">
        <v>35</v>
      </c>
      <c r="S5251" s="236">
        <f t="shared" si="1229"/>
        <v>2.2247680187250487</v>
      </c>
      <c r="T5251" s="236" t="e">
        <f t="shared" si="1215"/>
        <v>#N/A</v>
      </c>
    </row>
    <row r="5252" spans="1:20" x14ac:dyDescent="0.2">
      <c r="A5252" s="53">
        <f t="shared" si="1216"/>
        <v>5240</v>
      </c>
      <c r="B5252" s="239">
        <v>51.99</v>
      </c>
      <c r="C5252" s="3">
        <f t="shared" si="1217"/>
        <v>51.983000000000004</v>
      </c>
      <c r="D5252" s="239">
        <v>3.6063999999999998</v>
      </c>
      <c r="E5252" s="239">
        <v>0.13800000000000001</v>
      </c>
      <c r="F5252" s="239">
        <v>1.7756000000000001</v>
      </c>
      <c r="G5252">
        <f t="shared" si="1218"/>
        <v>3.9615199999999997</v>
      </c>
      <c r="H5252" s="235">
        <f t="shared" si="1219"/>
        <v>3.4835113794705066</v>
      </c>
      <c r="I5252" s="236">
        <f t="shared" si="1220"/>
        <v>19.560192255215547</v>
      </c>
      <c r="J5252" s="237">
        <f t="shared" si="1225"/>
        <v>9.5601922552155472</v>
      </c>
      <c r="K5252" s="237">
        <f t="shared" si="1221"/>
        <v>1016.7974740028699</v>
      </c>
      <c r="L5252" s="237">
        <f t="shared" si="1226"/>
        <v>497.03439534865629</v>
      </c>
      <c r="M5252" s="236">
        <f t="shared" si="1222"/>
        <v>5.9245850056945972</v>
      </c>
      <c r="N5252" s="236">
        <f t="shared" si="1223"/>
        <v>4.6863498608674856</v>
      </c>
      <c r="O5252" s="236">
        <f t="shared" si="1227"/>
        <v>3.2940719645355641</v>
      </c>
      <c r="P5252" s="236" t="str">
        <f t="shared" si="1228"/>
        <v>CLAY</v>
      </c>
      <c r="Q5252" s="236">
        <f t="shared" si="1224"/>
        <v>245.39354383309413</v>
      </c>
      <c r="R5252" s="238">
        <v>35</v>
      </c>
      <c r="S5252" s="236">
        <f t="shared" si="1229"/>
        <v>2.3108003653933218</v>
      </c>
      <c r="T5252" s="236" t="e">
        <f t="shared" si="1215"/>
        <v>#N/A</v>
      </c>
    </row>
    <row r="5253" spans="1:20" x14ac:dyDescent="0.2">
      <c r="A5253" s="53">
        <f t="shared" si="1216"/>
        <v>5241</v>
      </c>
      <c r="B5253" s="239">
        <v>52</v>
      </c>
      <c r="C5253" s="3">
        <f t="shared" si="1217"/>
        <v>51.993000000000002</v>
      </c>
      <c r="D5253" s="239">
        <v>3.7082000000000002</v>
      </c>
      <c r="E5253" s="239">
        <v>0.13800000000000001</v>
      </c>
      <c r="F5253" s="239">
        <v>1.7018</v>
      </c>
      <c r="G5253">
        <f t="shared" si="1218"/>
        <v>4.0485600000000002</v>
      </c>
      <c r="H5253" s="235">
        <f t="shared" si="1219"/>
        <v>3.4086193609579709</v>
      </c>
      <c r="I5253" s="236">
        <f t="shared" si="1220"/>
        <v>19.568687109612426</v>
      </c>
      <c r="J5253" s="237">
        <f t="shared" si="1225"/>
        <v>9.5686871096124264</v>
      </c>
      <c r="K5253" s="237">
        <f t="shared" si="1221"/>
        <v>1017.4347488900789</v>
      </c>
      <c r="L5253" s="237">
        <f t="shared" si="1226"/>
        <v>497.57172969984617</v>
      </c>
      <c r="M5253" s="236">
        <f t="shared" si="1222"/>
        <v>6.0918357498694888</v>
      </c>
      <c r="N5253" s="236">
        <f t="shared" si="1223"/>
        <v>4.552764685308464</v>
      </c>
      <c r="O5253" s="236">
        <f t="shared" si="1227"/>
        <v>3.276964304094681</v>
      </c>
      <c r="P5253" s="236" t="str">
        <f t="shared" si="1228"/>
        <v>CLAY</v>
      </c>
      <c r="Q5253" s="236">
        <f t="shared" si="1224"/>
        <v>252.59377092582676</v>
      </c>
      <c r="R5253" s="238">
        <v>35</v>
      </c>
      <c r="S5253" s="236">
        <f t="shared" si="1229"/>
        <v>2.3926283272339828</v>
      </c>
      <c r="T5253" s="236" t="e">
        <f t="shared" si="1215"/>
        <v>#N/A</v>
      </c>
    </row>
    <row r="5254" spans="1:20" x14ac:dyDescent="0.2">
      <c r="A5254" s="53">
        <f t="shared" si="1216"/>
        <v>5242</v>
      </c>
      <c r="B5254" s="239">
        <v>52.009</v>
      </c>
      <c r="C5254" s="3">
        <f t="shared" si="1217"/>
        <v>52.002000000000002</v>
      </c>
      <c r="D5254" s="239">
        <v>3.8094000000000001</v>
      </c>
      <c r="E5254" s="239">
        <v>0.13600000000000001</v>
      </c>
      <c r="F5254" s="239">
        <v>1.6303000000000001</v>
      </c>
      <c r="G5254">
        <f t="shared" si="1218"/>
        <v>4.1354600000000001</v>
      </c>
      <c r="H5254" s="235">
        <f t="shared" si="1219"/>
        <v>3.2886305271964908</v>
      </c>
      <c r="I5254" s="236">
        <f t="shared" si="1220"/>
        <v>19.559869549026015</v>
      </c>
      <c r="J5254" s="237">
        <f t="shared" si="1225"/>
        <v>9.5598695490260148</v>
      </c>
      <c r="K5254" s="237">
        <f t="shared" si="1221"/>
        <v>1017.1523362884509</v>
      </c>
      <c r="L5254" s="237">
        <f t="shared" si="1226"/>
        <v>497.199255375294</v>
      </c>
      <c r="M5254" s="236">
        <f t="shared" si="1222"/>
        <v>6.271746447725068</v>
      </c>
      <c r="N5254" s="236">
        <f t="shared" si="1223"/>
        <v>4.3613400173004973</v>
      </c>
      <c r="O5254" s="236">
        <f t="shared" si="1227"/>
        <v>3.2559236192998195</v>
      </c>
      <c r="P5254" s="236" t="str">
        <f t="shared" si="1228"/>
        <v>CLAY</v>
      </c>
      <c r="Q5254" s="236">
        <f t="shared" si="1224"/>
        <v>259.85897197596245</v>
      </c>
      <c r="R5254" s="238">
        <v>35</v>
      </c>
      <c r="S5254" s="236">
        <f t="shared" si="1229"/>
        <v>2.4812791390657689</v>
      </c>
      <c r="T5254" s="236" t="e">
        <f t="shared" si="1215"/>
        <v>#N/A</v>
      </c>
    </row>
    <row r="5255" spans="1:20" x14ac:dyDescent="0.2">
      <c r="A5255" s="53">
        <f t="shared" si="1216"/>
        <v>5243</v>
      </c>
      <c r="B5255" s="239">
        <v>52.018999999999998</v>
      </c>
      <c r="C5255" s="3">
        <f t="shared" si="1217"/>
        <v>52.012</v>
      </c>
      <c r="D5255" s="239">
        <v>3.6625000000000001</v>
      </c>
      <c r="E5255" s="239">
        <v>0.13159999999999999</v>
      </c>
      <c r="F5255" s="239">
        <v>1.6236999999999999</v>
      </c>
      <c r="G5255">
        <f t="shared" si="1218"/>
        <v>3.9872399999999999</v>
      </c>
      <c r="H5255" s="235">
        <f t="shared" si="1219"/>
        <v>3.3005286865099666</v>
      </c>
      <c r="I5255" s="236">
        <f t="shared" si="1220"/>
        <v>19.507039095190169</v>
      </c>
      <c r="J5255" s="237">
        <f t="shared" si="1225"/>
        <v>9.5070390951901693</v>
      </c>
      <c r="K5255" s="237">
        <f t="shared" si="1221"/>
        <v>1014.6001174190311</v>
      </c>
      <c r="L5255" s="237">
        <f t="shared" si="1226"/>
        <v>494.54666669269739</v>
      </c>
      <c r="M5255" s="236">
        <f t="shared" si="1222"/>
        <v>6.0108379709858912</v>
      </c>
      <c r="N5255" s="236">
        <f t="shared" si="1223"/>
        <v>4.4270414580369364</v>
      </c>
      <c r="O5255" s="236">
        <f t="shared" si="1227"/>
        <v>3.2747840611609527</v>
      </c>
      <c r="P5255" s="236" t="str">
        <f t="shared" si="1228"/>
        <v>CLAY</v>
      </c>
      <c r="Q5255" s="236">
        <f t="shared" si="1224"/>
        <v>247.71999021508074</v>
      </c>
      <c r="R5255" s="238">
        <v>35</v>
      </c>
      <c r="S5255" s="236">
        <f t="shared" si="1229"/>
        <v>2.3529287980743634</v>
      </c>
      <c r="T5255" s="236" t="e">
        <f t="shared" si="1215"/>
        <v>#N/A</v>
      </c>
    </row>
    <row r="5256" spans="1:20" x14ac:dyDescent="0.2">
      <c r="A5256" s="53">
        <f t="shared" si="1216"/>
        <v>5244</v>
      </c>
      <c r="B5256" s="239">
        <v>52.027999999999999</v>
      </c>
      <c r="C5256" s="3">
        <f t="shared" si="1217"/>
        <v>52.021000000000001</v>
      </c>
      <c r="D5256" s="239">
        <v>4.1233000000000004</v>
      </c>
      <c r="E5256" s="239">
        <v>0.12720000000000001</v>
      </c>
      <c r="F5256" s="239">
        <v>1.6151</v>
      </c>
      <c r="G5256">
        <f t="shared" si="1218"/>
        <v>4.4463200000000001</v>
      </c>
      <c r="H5256" s="235">
        <f t="shared" si="1219"/>
        <v>2.8607927454614153</v>
      </c>
      <c r="I5256" s="236">
        <f t="shared" si="1220"/>
        <v>19.509758898876338</v>
      </c>
      <c r="J5256" s="237">
        <f t="shared" si="1225"/>
        <v>9.5097588988763384</v>
      </c>
      <c r="K5256" s="237">
        <f t="shared" si="1221"/>
        <v>1014.917167678446</v>
      </c>
      <c r="L5256" s="237">
        <f t="shared" si="1226"/>
        <v>494.77373599073815</v>
      </c>
      <c r="M5256" s="236">
        <f t="shared" si="1222"/>
        <v>6.9352970513895409</v>
      </c>
      <c r="N5256" s="236">
        <f t="shared" si="1223"/>
        <v>3.7069387132825047</v>
      </c>
      <c r="O5256" s="236">
        <f t="shared" si="1227"/>
        <v>3.1799174521153701</v>
      </c>
      <c r="P5256" s="236" t="str">
        <f t="shared" si="1228"/>
        <v>CLAY</v>
      </c>
      <c r="Q5256" s="236">
        <f t="shared" si="1224"/>
        <v>285.95023602679612</v>
      </c>
      <c r="R5256" s="238">
        <v>35</v>
      </c>
      <c r="S5256" s="236">
        <f t="shared" si="1229"/>
        <v>2.8136582275807718</v>
      </c>
      <c r="T5256" s="236" t="e">
        <f t="shared" si="1215"/>
        <v>#N/A</v>
      </c>
    </row>
    <row r="5257" spans="1:20" x14ac:dyDescent="0.2">
      <c r="A5257" s="53">
        <f t="shared" si="1216"/>
        <v>5245</v>
      </c>
      <c r="B5257" s="239">
        <v>52.037999999999997</v>
      </c>
      <c r="C5257" s="3">
        <f t="shared" si="1217"/>
        <v>52.030999999999999</v>
      </c>
      <c r="D5257" s="239">
        <v>5.1212999999999997</v>
      </c>
      <c r="E5257" s="239">
        <v>0.12470000000000001</v>
      </c>
      <c r="F5257" s="239">
        <v>1.7222999999999999</v>
      </c>
      <c r="G5257">
        <f t="shared" si="1218"/>
        <v>5.4657599999999995</v>
      </c>
      <c r="H5257" s="235">
        <f t="shared" si="1219"/>
        <v>2.2814759521091306</v>
      </c>
      <c r="I5257" s="236">
        <f t="shared" si="1220"/>
        <v>19.567167980997507</v>
      </c>
      <c r="J5257" s="237">
        <f t="shared" si="1225"/>
        <v>9.5671679809975068</v>
      </c>
      <c r="K5257" s="237">
        <f t="shared" si="1221"/>
        <v>1018.0993172192813</v>
      </c>
      <c r="L5257" s="237">
        <f t="shared" si="1226"/>
        <v>497.85628739514823</v>
      </c>
      <c r="M5257" s="236">
        <f t="shared" si="1222"/>
        <v>8.9336236086351004</v>
      </c>
      <c r="N5257" s="236">
        <f t="shared" si="1223"/>
        <v>2.8037210770772294</v>
      </c>
      <c r="O5257" s="236">
        <f t="shared" si="1227"/>
        <v>3.0210198742491654</v>
      </c>
      <c r="P5257" s="236" t="str">
        <f t="shared" si="1228"/>
        <v>CLAY</v>
      </c>
      <c r="Q5257" s="236">
        <f t="shared" si="1224"/>
        <v>370.63839023172653</v>
      </c>
      <c r="R5257" s="238">
        <v>35</v>
      </c>
      <c r="S5257" s="236">
        <f t="shared" si="1229"/>
        <v>3.8612202237393345</v>
      </c>
      <c r="T5257" s="236" t="e">
        <f t="shared" si="1215"/>
        <v>#N/A</v>
      </c>
    </row>
    <row r="5258" spans="1:20" x14ac:dyDescent="0.2">
      <c r="A5258" s="53">
        <f t="shared" si="1216"/>
        <v>5246</v>
      </c>
      <c r="B5258" s="239">
        <v>52.048000000000002</v>
      </c>
      <c r="C5258" s="3">
        <f t="shared" si="1217"/>
        <v>52.041000000000004</v>
      </c>
      <c r="D5258" s="239">
        <v>6.7141999999999999</v>
      </c>
      <c r="E5258" s="239">
        <v>0.13270000000000001</v>
      </c>
      <c r="F5258" s="239">
        <v>1.8454999999999999</v>
      </c>
      <c r="G5258">
        <f t="shared" si="1218"/>
        <v>7.0832999999999995</v>
      </c>
      <c r="H5258" s="235">
        <f t="shared" si="1219"/>
        <v>1.8734205808027335</v>
      </c>
      <c r="I5258" s="236">
        <f t="shared" si="1220"/>
        <v>19.741406618447272</v>
      </c>
      <c r="J5258" s="237">
        <f t="shared" si="1225"/>
        <v>9.7414066184472716</v>
      </c>
      <c r="K5258" s="237">
        <f t="shared" si="1221"/>
        <v>1027.3625418306146</v>
      </c>
      <c r="L5258" s="237">
        <f t="shared" si="1226"/>
        <v>507.02073167694363</v>
      </c>
      <c r="M5258" s="236">
        <f t="shared" si="1222"/>
        <v>11.944161411585084</v>
      </c>
      <c r="N5258" s="236">
        <f t="shared" si="1223"/>
        <v>2.1912379531097925</v>
      </c>
      <c r="O5258" s="236">
        <f t="shared" si="1227"/>
        <v>2.8568261869380458</v>
      </c>
      <c r="P5258" s="236" t="str">
        <f t="shared" si="1228"/>
        <v>CLAY</v>
      </c>
      <c r="Q5258" s="236">
        <f t="shared" si="1224"/>
        <v>504.66145484744874</v>
      </c>
      <c r="R5258" s="238">
        <v>35</v>
      </c>
      <c r="S5258" s="236">
        <f t="shared" si="1229"/>
        <v>5.5511707785462487</v>
      </c>
      <c r="T5258" s="236" t="e">
        <f t="shared" si="1215"/>
        <v>#N/A</v>
      </c>
    </row>
    <row r="5259" spans="1:20" x14ac:dyDescent="0.2">
      <c r="A5259" s="53">
        <f t="shared" si="1216"/>
        <v>5247</v>
      </c>
      <c r="B5259" s="239">
        <v>52.057000000000002</v>
      </c>
      <c r="C5259" s="3">
        <f t="shared" si="1217"/>
        <v>52.050000000000004</v>
      </c>
      <c r="D5259" s="239">
        <v>8.5043000000000006</v>
      </c>
      <c r="E5259" s="239">
        <v>0.13109999999999999</v>
      </c>
      <c r="F5259" s="239">
        <v>1.7224999999999999</v>
      </c>
      <c r="G5259">
        <f t="shared" si="1218"/>
        <v>8.8488000000000007</v>
      </c>
      <c r="H5259" s="235">
        <f t="shared" si="1219"/>
        <v>1.4815568212638999</v>
      </c>
      <c r="I5259" s="236">
        <f t="shared" si="1220"/>
        <v>19.814166263331664</v>
      </c>
      <c r="J5259" s="237">
        <f t="shared" si="1225"/>
        <v>9.8141662633316642</v>
      </c>
      <c r="K5259" s="237">
        <f t="shared" si="1221"/>
        <v>1031.3273540064133</v>
      </c>
      <c r="L5259" s="237">
        <f t="shared" si="1226"/>
        <v>510.89605317025644</v>
      </c>
      <c r="M5259" s="236">
        <f t="shared" si="1222"/>
        <v>15.301493518072668</v>
      </c>
      <c r="N5259" s="236">
        <f t="shared" si="1223"/>
        <v>1.6770125836920966</v>
      </c>
      <c r="O5259" s="236">
        <f t="shared" si="1227"/>
        <v>2.7035396585238756</v>
      </c>
      <c r="P5259" s="236" t="str">
        <f t="shared" si="1228"/>
        <v>CLAY</v>
      </c>
      <c r="Q5259" s="236">
        <f t="shared" si="1224"/>
        <v>651.45605383279906</v>
      </c>
      <c r="R5259" s="238">
        <v>35</v>
      </c>
      <c r="S5259" s="236">
        <f t="shared" si="1229"/>
        <v>7.5658423387814011</v>
      </c>
      <c r="T5259" s="236" t="e">
        <f t="shared" si="1215"/>
        <v>#N/A</v>
      </c>
    </row>
    <row r="5260" spans="1:20" x14ac:dyDescent="0.2">
      <c r="A5260" s="53">
        <f t="shared" si="1216"/>
        <v>5248</v>
      </c>
      <c r="B5260" s="239">
        <v>52.066000000000003</v>
      </c>
      <c r="C5260" s="3">
        <f t="shared" si="1217"/>
        <v>52.059000000000005</v>
      </c>
      <c r="D5260" s="239">
        <v>10.337400000000001</v>
      </c>
      <c r="E5260" s="239">
        <v>0.12280000000000001</v>
      </c>
      <c r="F5260" s="239">
        <v>1.1380999999999999</v>
      </c>
      <c r="G5260">
        <f t="shared" si="1218"/>
        <v>10.565020000000001</v>
      </c>
      <c r="H5260" s="235">
        <f t="shared" si="1219"/>
        <v>1.1623262426384426</v>
      </c>
      <c r="I5260" s="236">
        <f t="shared" si="1220"/>
        <v>19.806761935929529</v>
      </c>
      <c r="J5260" s="237">
        <f t="shared" si="1225"/>
        <v>9.8067619359295293</v>
      </c>
      <c r="K5260" s="237">
        <f t="shared" si="1221"/>
        <v>1031.1202196225554</v>
      </c>
      <c r="L5260" s="237">
        <f t="shared" si="1226"/>
        <v>510.59886695610692</v>
      </c>
      <c r="M5260" s="236">
        <f t="shared" si="1222"/>
        <v>18.671995567113189</v>
      </c>
      <c r="N5260" s="236">
        <f t="shared" si="1223"/>
        <v>1.2880353562426305</v>
      </c>
      <c r="O5260" s="236">
        <f t="shared" si="1227"/>
        <v>2.5697217929394078</v>
      </c>
      <c r="P5260" s="236" t="str">
        <f t="shared" si="1228"/>
        <v>SAND</v>
      </c>
      <c r="Q5260" s="236" t="e">
        <f t="shared" si="1224"/>
        <v>#N/A</v>
      </c>
      <c r="R5260" s="238">
        <v>35</v>
      </c>
      <c r="S5260" s="236" t="e">
        <f t="shared" si="1229"/>
        <v>#N/A</v>
      </c>
      <c r="T5260" s="236">
        <f t="shared" si="1215"/>
        <v>31.583098091558096</v>
      </c>
    </row>
    <row r="5261" spans="1:20" x14ac:dyDescent="0.2">
      <c r="A5261" s="53">
        <f t="shared" si="1216"/>
        <v>5249</v>
      </c>
      <c r="B5261" s="239">
        <v>52.075000000000003</v>
      </c>
      <c r="C5261" s="3">
        <f t="shared" si="1217"/>
        <v>52.068000000000005</v>
      </c>
      <c r="D5261" s="239">
        <v>12.2507</v>
      </c>
      <c r="E5261" s="239">
        <v>0.1163</v>
      </c>
      <c r="F5261" s="239">
        <v>0.74619999999999997</v>
      </c>
      <c r="G5261">
        <f t="shared" si="1218"/>
        <v>12.399940000000001</v>
      </c>
      <c r="H5261" s="235">
        <f t="shared" si="1219"/>
        <v>0.93790776406982612</v>
      </c>
      <c r="I5261" s="236">
        <f t="shared" si="1220"/>
        <v>19.805585909508313</v>
      </c>
      <c r="J5261" s="237">
        <f t="shared" si="1225"/>
        <v>9.8055859095083129</v>
      </c>
      <c r="K5261" s="237">
        <f t="shared" si="1221"/>
        <v>1031.2372471362789</v>
      </c>
      <c r="L5261" s="237">
        <f t="shared" si="1226"/>
        <v>510.62588623764543</v>
      </c>
      <c r="M5261" s="236">
        <f t="shared" si="1222"/>
        <v>22.264250715195281</v>
      </c>
      <c r="N5261" s="236">
        <f t="shared" si="1223"/>
        <v>1.0229839105495531</v>
      </c>
      <c r="O5261" s="236">
        <f t="shared" si="1227"/>
        <v>2.4529828206968998</v>
      </c>
      <c r="P5261" s="236" t="str">
        <f t="shared" si="1228"/>
        <v>SAND</v>
      </c>
      <c r="Q5261" s="236" t="e">
        <f t="shared" si="1224"/>
        <v>#N/A</v>
      </c>
      <c r="R5261" s="238">
        <v>35</v>
      </c>
      <c r="S5261" s="236" t="e">
        <f t="shared" si="1229"/>
        <v>#N/A</v>
      </c>
      <c r="T5261" s="236">
        <f t="shared" ref="T5261:T5324" si="1230">IF(P5261="SAND",17.6+(11*LOG(M5261)),#N/A)</f>
        <v>32.423688922837222</v>
      </c>
    </row>
    <row r="5262" spans="1:20" x14ac:dyDescent="0.2">
      <c r="A5262" s="53">
        <f t="shared" ref="A5262:A5325" si="1231">$A5261+1</f>
        <v>5250</v>
      </c>
      <c r="B5262" s="239">
        <v>52.084000000000003</v>
      </c>
      <c r="C5262" s="3">
        <f t="shared" ref="C5262:C5325" si="1232">MAX($B5262 - $B$13, 0.001)</f>
        <v>52.077000000000005</v>
      </c>
      <c r="D5262" s="239">
        <v>12.3568</v>
      </c>
      <c r="E5262" s="239">
        <v>0.1077</v>
      </c>
      <c r="F5262" s="239">
        <v>0.7349</v>
      </c>
      <c r="G5262">
        <f t="shared" si="1218"/>
        <v>12.503779999999999</v>
      </c>
      <c r="H5262" s="235">
        <f t="shared" si="1219"/>
        <v>0.86133953092584814</v>
      </c>
      <c r="I5262" s="236">
        <f t="shared" si="1220"/>
        <v>19.718762644712609</v>
      </c>
      <c r="J5262" s="237">
        <f t="shared" si="1225"/>
        <v>9.7187626447126085</v>
      </c>
      <c r="K5262" s="237">
        <f t="shared" si="1221"/>
        <v>1026.8940022486986</v>
      </c>
      <c r="L5262" s="237">
        <f t="shared" si="1226"/>
        <v>506.19203358721154</v>
      </c>
      <c r="M5262" s="236">
        <f t="shared" si="1222"/>
        <v>22.672988186752949</v>
      </c>
      <c r="N5262" s="236">
        <f t="shared" si="1223"/>
        <v>0.93840785750683575</v>
      </c>
      <c r="O5262" s="236">
        <f t="shared" si="1227"/>
        <v>2.4275236372147977</v>
      </c>
      <c r="P5262" s="236" t="str">
        <f t="shared" si="1228"/>
        <v>SAND</v>
      </c>
      <c r="Q5262" s="236" t="e">
        <f t="shared" si="1224"/>
        <v>#N/A</v>
      </c>
      <c r="R5262" s="238">
        <v>35</v>
      </c>
      <c r="S5262" s="236" t="e">
        <f t="shared" si="1229"/>
        <v>#N/A</v>
      </c>
      <c r="T5262" s="236">
        <f t="shared" si="1230"/>
        <v>32.510596379197068</v>
      </c>
    </row>
    <row r="5263" spans="1:20" x14ac:dyDescent="0.2">
      <c r="A5263" s="53">
        <f t="shared" si="1231"/>
        <v>5251</v>
      </c>
      <c r="B5263" s="239">
        <v>52.094999999999999</v>
      </c>
      <c r="C5263" s="3">
        <f t="shared" si="1232"/>
        <v>52.088000000000001</v>
      </c>
      <c r="D5263" s="239">
        <v>14.043200000000001</v>
      </c>
      <c r="E5263" s="239">
        <v>9.5600000000000004E-2</v>
      </c>
      <c r="F5263" s="239">
        <v>0.32829999999999998</v>
      </c>
      <c r="G5263">
        <f t="shared" ref="G5263:G5326" si="1233">$D5263+($F5263*(1-$P$8))</f>
        <v>14.10886</v>
      </c>
      <c r="H5263" s="235">
        <f t="shared" ref="H5263:H5326" si="1234">($E5263/$G5263)*100</f>
        <v>0.6775884089855595</v>
      </c>
      <c r="I5263" s="236">
        <f t="shared" ref="I5263:I5326" si="1235">((0.27*(LOG($H5263)))+(0.36*(LOG(($G5263*1000)/101)))+1.236)*10</f>
        <v>19.626222095174079</v>
      </c>
      <c r="J5263" s="237">
        <f t="shared" si="1225"/>
        <v>9.6262220951740787</v>
      </c>
      <c r="K5263" s="237">
        <f t="shared" ref="K5263:K5326" si="1236">$I5263*$C5263</f>
        <v>1022.2906564934274</v>
      </c>
      <c r="L5263" s="237">
        <f t="shared" si="1226"/>
        <v>501.47804004809359</v>
      </c>
      <c r="M5263" s="236">
        <f t="shared" ref="M5263:M5326" si="1237">(($G5263*1000)-$K5263)/$L5263</f>
        <v>26.095996830193247</v>
      </c>
      <c r="N5263" s="236">
        <f t="shared" ref="N5263:N5326" si="1238">(($E5263*1000)/(($G5263*1000)-$K5263))*100</f>
        <v>0.73051995133801662</v>
      </c>
      <c r="O5263" s="236">
        <f t="shared" si="1227"/>
        <v>2.3218133588723426</v>
      </c>
      <c r="P5263" s="236" t="str">
        <f t="shared" si="1228"/>
        <v>SAND</v>
      </c>
      <c r="Q5263" s="236" t="e">
        <f t="shared" ref="Q5263:Q5326" si="1239">IF(P5263="CLAY",($G5263*1000 -$K5263)/$L$8,#N/A)</f>
        <v>#N/A</v>
      </c>
      <c r="R5263" s="238">
        <v>35</v>
      </c>
      <c r="S5263" s="236" t="e">
        <f t="shared" si="1229"/>
        <v>#N/A</v>
      </c>
      <c r="T5263" s="236">
        <f t="shared" si="1230"/>
        <v>33.182312800380529</v>
      </c>
    </row>
    <row r="5264" spans="1:20" x14ac:dyDescent="0.2">
      <c r="A5264" s="53">
        <f t="shared" si="1231"/>
        <v>5252</v>
      </c>
      <c r="B5264" s="239">
        <v>52.103999999999999</v>
      </c>
      <c r="C5264" s="3">
        <f t="shared" si="1232"/>
        <v>52.097000000000001</v>
      </c>
      <c r="D5264" s="239">
        <v>14.1235</v>
      </c>
      <c r="E5264" s="239">
        <v>9.4500000000000001E-2</v>
      </c>
      <c r="F5264" s="239">
        <v>0.36</v>
      </c>
      <c r="G5264">
        <f t="shared" si="1233"/>
        <v>14.195499999999999</v>
      </c>
      <c r="H5264" s="235">
        <f t="shared" si="1234"/>
        <v>0.66570392025641933</v>
      </c>
      <c r="I5264" s="236">
        <f t="shared" si="1235"/>
        <v>19.615044561991798</v>
      </c>
      <c r="J5264" s="237">
        <f t="shared" ref="J5264:J5327" si="1240">$I5264-10</f>
        <v>9.6150445619917981</v>
      </c>
      <c r="K5264" s="237">
        <f t="shared" si="1236"/>
        <v>1021.8849765460867</v>
      </c>
      <c r="L5264" s="237">
        <f t="shared" ref="L5264:L5327" si="1241">$J5264*$B5264</f>
        <v>500.98228185802066</v>
      </c>
      <c r="M5264" s="236">
        <f t="shared" si="1237"/>
        <v>26.295570722773267</v>
      </c>
      <c r="N5264" s="236">
        <f t="shared" si="1238"/>
        <v>0.71734296039283829</v>
      </c>
      <c r="O5264" s="236">
        <f t="shared" ref="O5264:O5327" si="1242">((3.47-LOG($M5264))^2+(LOG($N5264)+1.22)^2)^0.5</f>
        <v>2.3152040049594262</v>
      </c>
      <c r="P5264" s="236" t="str">
        <f t="shared" ref="P5264:P5327" si="1243">IF(O5264&lt;2.6,"SAND","CLAY")</f>
        <v>SAND</v>
      </c>
      <c r="Q5264" s="236" t="e">
        <f t="shared" si="1239"/>
        <v>#N/A</v>
      </c>
      <c r="R5264" s="238">
        <v>35</v>
      </c>
      <c r="S5264" s="236" t="e">
        <f t="shared" ref="S5264:S5327" si="1244">IF(P5264="SAND",#N/A,0.25*($M5264)^1.25)</f>
        <v>#N/A</v>
      </c>
      <c r="T5264" s="236">
        <f t="shared" si="1230"/>
        <v>33.218708613644587</v>
      </c>
    </row>
    <row r="5265" spans="1:20" x14ac:dyDescent="0.2">
      <c r="A5265" s="53">
        <f t="shared" si="1231"/>
        <v>5253</v>
      </c>
      <c r="B5265" s="239">
        <v>52.113999999999997</v>
      </c>
      <c r="C5265" s="3">
        <f t="shared" si="1232"/>
        <v>52.106999999999999</v>
      </c>
      <c r="D5265" s="239">
        <v>14.855600000000001</v>
      </c>
      <c r="E5265" s="239">
        <v>9.5500000000000002E-2</v>
      </c>
      <c r="F5265" s="239">
        <v>0.48430000000000001</v>
      </c>
      <c r="G5265">
        <f t="shared" si="1233"/>
        <v>14.95246</v>
      </c>
      <c r="H5265" s="235">
        <f t="shared" si="1234"/>
        <v>0.63869089099720044</v>
      </c>
      <c r="I5265" s="236">
        <f t="shared" si="1235"/>
        <v>19.647693542015055</v>
      </c>
      <c r="J5265" s="237">
        <f t="shared" si="1240"/>
        <v>9.6476935420150554</v>
      </c>
      <c r="K5265" s="237">
        <f t="shared" si="1236"/>
        <v>1023.7823673937785</v>
      </c>
      <c r="L5265" s="237">
        <f t="shared" si="1241"/>
        <v>502.77990124857257</v>
      </c>
      <c r="M5265" s="236">
        <f t="shared" si="1237"/>
        <v>27.703330220672314</v>
      </c>
      <c r="N5265" s="236">
        <f t="shared" si="1238"/>
        <v>0.68563579773316075</v>
      </c>
      <c r="O5265" s="236">
        <f t="shared" si="1242"/>
        <v>2.2860358756862311</v>
      </c>
      <c r="P5265" s="236" t="str">
        <f t="shared" si="1243"/>
        <v>SAND</v>
      </c>
      <c r="Q5265" s="236" t="e">
        <f t="shared" si="1239"/>
        <v>#N/A</v>
      </c>
      <c r="R5265" s="238">
        <v>35</v>
      </c>
      <c r="S5265" s="236" t="e">
        <f t="shared" si="1244"/>
        <v>#N/A</v>
      </c>
      <c r="T5265" s="236">
        <f t="shared" si="1230"/>
        <v>33.46785176674183</v>
      </c>
    </row>
    <row r="5266" spans="1:20" x14ac:dyDescent="0.2">
      <c r="A5266" s="53">
        <f t="shared" si="1231"/>
        <v>5254</v>
      </c>
      <c r="B5266" s="239">
        <v>52.122999999999998</v>
      </c>
      <c r="C5266" s="3">
        <f t="shared" si="1232"/>
        <v>52.116</v>
      </c>
      <c r="D5266" s="239">
        <v>15.0307</v>
      </c>
      <c r="E5266" s="239">
        <v>0.11360000000000001</v>
      </c>
      <c r="F5266" s="239">
        <v>0.40960000000000002</v>
      </c>
      <c r="G5266">
        <f t="shared" si="1233"/>
        <v>15.11262</v>
      </c>
      <c r="H5266" s="235">
        <f t="shared" si="1234"/>
        <v>0.75168964746020217</v>
      </c>
      <c r="I5266" s="236">
        <f t="shared" si="1235"/>
        <v>19.85537033520756</v>
      </c>
      <c r="J5266" s="237">
        <f t="shared" si="1240"/>
        <v>9.8553703352075601</v>
      </c>
      <c r="K5266" s="237">
        <f t="shared" si="1236"/>
        <v>1034.7824803896772</v>
      </c>
      <c r="L5266" s="237">
        <f t="shared" si="1241"/>
        <v>513.6914679820236</v>
      </c>
      <c r="M5266" s="236">
        <f t="shared" si="1237"/>
        <v>27.405239131016618</v>
      </c>
      <c r="N5266" s="236">
        <f t="shared" si="1238"/>
        <v>0.80694211622883172</v>
      </c>
      <c r="O5266" s="236">
        <f t="shared" si="1242"/>
        <v>2.3236768384675366</v>
      </c>
      <c r="P5266" s="236" t="str">
        <f t="shared" si="1243"/>
        <v>SAND</v>
      </c>
      <c r="Q5266" s="236" t="e">
        <f t="shared" si="1239"/>
        <v>#N/A</v>
      </c>
      <c r="R5266" s="238">
        <v>35</v>
      </c>
      <c r="S5266" s="236" t="e">
        <f t="shared" si="1244"/>
        <v>#N/A</v>
      </c>
      <c r="T5266" s="236">
        <f t="shared" si="1230"/>
        <v>33.416169555624748</v>
      </c>
    </row>
    <row r="5267" spans="1:20" x14ac:dyDescent="0.2">
      <c r="A5267" s="53">
        <f t="shared" si="1231"/>
        <v>5255</v>
      </c>
      <c r="B5267" s="239">
        <v>52.133000000000003</v>
      </c>
      <c r="C5267" s="3">
        <f t="shared" si="1232"/>
        <v>52.126000000000005</v>
      </c>
      <c r="D5267" s="239">
        <v>15.483499999999999</v>
      </c>
      <c r="E5267" s="239">
        <v>0.1222</v>
      </c>
      <c r="F5267" s="239">
        <v>0.35909999999999997</v>
      </c>
      <c r="G5267">
        <f t="shared" si="1233"/>
        <v>15.55532</v>
      </c>
      <c r="H5267" s="235">
        <f t="shared" si="1234"/>
        <v>0.78558332454748603</v>
      </c>
      <c r="I5267" s="236">
        <f t="shared" si="1235"/>
        <v>19.952226365086972</v>
      </c>
      <c r="J5267" s="237">
        <f t="shared" si="1240"/>
        <v>9.9522263650869718</v>
      </c>
      <c r="K5267" s="237">
        <f t="shared" si="1236"/>
        <v>1040.0297515065236</v>
      </c>
      <c r="L5267" s="237">
        <f t="shared" si="1241"/>
        <v>518.8394170910791</v>
      </c>
      <c r="M5267" s="236">
        <f t="shared" si="1237"/>
        <v>27.976460096025061</v>
      </c>
      <c r="N5267" s="236">
        <f t="shared" si="1238"/>
        <v>0.84187086794687405</v>
      </c>
      <c r="O5267" s="236">
        <f t="shared" si="1242"/>
        <v>2.3248558540232516</v>
      </c>
      <c r="P5267" s="236" t="str">
        <f t="shared" si="1243"/>
        <v>SAND</v>
      </c>
      <c r="Q5267" s="236" t="e">
        <f t="shared" si="1239"/>
        <v>#N/A</v>
      </c>
      <c r="R5267" s="238">
        <v>35</v>
      </c>
      <c r="S5267" s="236" t="e">
        <f t="shared" si="1244"/>
        <v>#N/A</v>
      </c>
      <c r="T5267" s="236">
        <f t="shared" si="1230"/>
        <v>33.514720378610583</v>
      </c>
    </row>
    <row r="5268" spans="1:20" x14ac:dyDescent="0.2">
      <c r="A5268" s="53">
        <f t="shared" si="1231"/>
        <v>5256</v>
      </c>
      <c r="B5268" s="239">
        <v>52.142000000000003</v>
      </c>
      <c r="C5268" s="3">
        <f t="shared" si="1232"/>
        <v>52.135000000000005</v>
      </c>
      <c r="D5268" s="239">
        <v>16.284099999999999</v>
      </c>
      <c r="E5268" s="239">
        <v>0.13450000000000001</v>
      </c>
      <c r="F5268" s="239">
        <v>0.1951</v>
      </c>
      <c r="G5268">
        <f t="shared" si="1233"/>
        <v>16.323119999999999</v>
      </c>
      <c r="H5268" s="235">
        <f t="shared" si="1234"/>
        <v>0.82398463038928837</v>
      </c>
      <c r="I5268" s="236">
        <f t="shared" si="1235"/>
        <v>20.083516078128074</v>
      </c>
      <c r="J5268" s="237">
        <f t="shared" si="1240"/>
        <v>10.083516078128074</v>
      </c>
      <c r="K5268" s="237">
        <f t="shared" si="1236"/>
        <v>1047.0541107332072</v>
      </c>
      <c r="L5268" s="237">
        <f t="shared" si="1241"/>
        <v>525.77469534575403</v>
      </c>
      <c r="M5268" s="236">
        <f t="shared" si="1237"/>
        <v>29.054395398814542</v>
      </c>
      <c r="N5268" s="236">
        <f t="shared" si="1238"/>
        <v>0.88046229294220213</v>
      </c>
      <c r="O5268" s="236">
        <f t="shared" si="1242"/>
        <v>2.320290901331481</v>
      </c>
      <c r="P5268" s="236" t="str">
        <f t="shared" si="1243"/>
        <v>SAND</v>
      </c>
      <c r="Q5268" s="236" t="e">
        <f t="shared" si="1239"/>
        <v>#N/A</v>
      </c>
      <c r="R5268" s="238">
        <v>35</v>
      </c>
      <c r="S5268" s="236" t="e">
        <f t="shared" si="1244"/>
        <v>#N/A</v>
      </c>
      <c r="T5268" s="236">
        <f t="shared" si="1230"/>
        <v>33.695330267624371</v>
      </c>
    </row>
    <row r="5269" spans="1:20" x14ac:dyDescent="0.2">
      <c r="A5269" s="53">
        <f t="shared" si="1231"/>
        <v>5257</v>
      </c>
      <c r="B5269" s="239">
        <v>52.152000000000001</v>
      </c>
      <c r="C5269" s="3">
        <f t="shared" si="1232"/>
        <v>52.145000000000003</v>
      </c>
      <c r="D5269" s="239">
        <v>16.6907</v>
      </c>
      <c r="E5269" s="239">
        <v>0.14649999999999999</v>
      </c>
      <c r="F5269" s="239">
        <v>3.6799999999999999E-2</v>
      </c>
      <c r="G5269">
        <f t="shared" si="1233"/>
        <v>16.698059999999998</v>
      </c>
      <c r="H5269" s="235">
        <f t="shared" si="1234"/>
        <v>0.87734742838389612</v>
      </c>
      <c r="I5269" s="236">
        <f t="shared" si="1235"/>
        <v>20.192604056562939</v>
      </c>
      <c r="J5269" s="237">
        <f t="shared" si="1240"/>
        <v>10.192604056562939</v>
      </c>
      <c r="K5269" s="237">
        <f t="shared" si="1236"/>
        <v>1052.9433385294744</v>
      </c>
      <c r="L5269" s="237">
        <f t="shared" si="1241"/>
        <v>531.56468675787039</v>
      </c>
      <c r="M5269" s="236">
        <f t="shared" si="1237"/>
        <v>29.4321971553331</v>
      </c>
      <c r="N5269" s="236">
        <f t="shared" si="1238"/>
        <v>0.93639442370402948</v>
      </c>
      <c r="O5269" s="236">
        <f t="shared" si="1242"/>
        <v>2.3290093960471774</v>
      </c>
      <c r="P5269" s="236" t="str">
        <f t="shared" si="1243"/>
        <v>SAND</v>
      </c>
      <c r="Q5269" s="236" t="e">
        <f t="shared" si="1239"/>
        <v>#N/A</v>
      </c>
      <c r="R5269" s="238">
        <v>35</v>
      </c>
      <c r="S5269" s="236" t="e">
        <f t="shared" si="1244"/>
        <v>#N/A</v>
      </c>
      <c r="T5269" s="236">
        <f t="shared" si="1230"/>
        <v>33.757049524108787</v>
      </c>
    </row>
    <row r="5270" spans="1:20" x14ac:dyDescent="0.2">
      <c r="A5270" s="53">
        <f t="shared" si="1231"/>
        <v>5258</v>
      </c>
      <c r="B5270" s="239">
        <v>52.16</v>
      </c>
      <c r="C5270" s="3">
        <f t="shared" si="1232"/>
        <v>52.152999999999999</v>
      </c>
      <c r="D5270" s="239">
        <v>16.962399999999999</v>
      </c>
      <c r="E5270" s="239">
        <v>0.14990000000000001</v>
      </c>
      <c r="F5270" s="239">
        <v>0.34489999999999998</v>
      </c>
      <c r="G5270">
        <f t="shared" si="1233"/>
        <v>17.031379999999999</v>
      </c>
      <c r="H5270" s="235">
        <f t="shared" si="1234"/>
        <v>0.88014007085744084</v>
      </c>
      <c r="I5270" s="236">
        <f t="shared" si="1235"/>
        <v>20.227232318106076</v>
      </c>
      <c r="J5270" s="237">
        <f t="shared" si="1240"/>
        <v>10.227232318106076</v>
      </c>
      <c r="K5270" s="237">
        <f t="shared" si="1236"/>
        <v>1054.9108470861861</v>
      </c>
      <c r="L5270" s="237">
        <f t="shared" si="1241"/>
        <v>533.45243771241292</v>
      </c>
      <c r="M5270" s="236">
        <f t="shared" si="1237"/>
        <v>29.949191387005737</v>
      </c>
      <c r="N5270" s="236">
        <f t="shared" si="1238"/>
        <v>0.93825487074320824</v>
      </c>
      <c r="O5270" s="236">
        <f t="shared" si="1242"/>
        <v>2.3229570208934875</v>
      </c>
      <c r="P5270" s="236" t="str">
        <f t="shared" si="1243"/>
        <v>SAND</v>
      </c>
      <c r="Q5270" s="236" t="e">
        <f t="shared" si="1239"/>
        <v>#N/A</v>
      </c>
      <c r="R5270" s="238">
        <v>35</v>
      </c>
      <c r="S5270" s="236" t="e">
        <f t="shared" si="1244"/>
        <v>#N/A</v>
      </c>
      <c r="T5270" s="236">
        <f t="shared" si="1230"/>
        <v>33.840236112679008</v>
      </c>
    </row>
    <row r="5271" spans="1:20" x14ac:dyDescent="0.2">
      <c r="A5271" s="53">
        <f t="shared" si="1231"/>
        <v>5259</v>
      </c>
      <c r="B5271" s="239">
        <v>52.174999999999997</v>
      </c>
      <c r="C5271" s="3">
        <f t="shared" si="1232"/>
        <v>52.167999999999999</v>
      </c>
      <c r="D5271" s="239">
        <v>15.279400000000001</v>
      </c>
      <c r="E5271" s="239">
        <v>0.1628</v>
      </c>
      <c r="F5271" s="239">
        <v>0.53300000000000003</v>
      </c>
      <c r="G5271">
        <f t="shared" si="1233"/>
        <v>15.386000000000001</v>
      </c>
      <c r="H5271" s="235">
        <f t="shared" si="1234"/>
        <v>1.0581047705706486</v>
      </c>
      <c r="I5271" s="236">
        <f t="shared" si="1235"/>
        <v>20.284323091167636</v>
      </c>
      <c r="J5271" s="237">
        <f t="shared" si="1240"/>
        <v>10.284323091167636</v>
      </c>
      <c r="K5271" s="237">
        <f t="shared" si="1236"/>
        <v>1058.1925670200333</v>
      </c>
      <c r="L5271" s="237">
        <f t="shared" si="1241"/>
        <v>536.58455728167132</v>
      </c>
      <c r="M5271" s="236">
        <f t="shared" si="1237"/>
        <v>26.701863179895465</v>
      </c>
      <c r="N5271" s="236">
        <f t="shared" si="1238"/>
        <v>1.136252010375743</v>
      </c>
      <c r="O5271" s="236">
        <f t="shared" si="1242"/>
        <v>2.4088499311009737</v>
      </c>
      <c r="P5271" s="236" t="str">
        <f t="shared" si="1243"/>
        <v>SAND</v>
      </c>
      <c r="Q5271" s="236" t="e">
        <f t="shared" si="1239"/>
        <v>#N/A</v>
      </c>
      <c r="R5271" s="238">
        <v>35</v>
      </c>
      <c r="S5271" s="236" t="e">
        <f t="shared" si="1244"/>
        <v>#N/A</v>
      </c>
      <c r="T5271" s="236">
        <f t="shared" si="1230"/>
        <v>33.291957228780959</v>
      </c>
    </row>
    <row r="5272" spans="1:20" x14ac:dyDescent="0.2">
      <c r="A5272" s="53">
        <f t="shared" si="1231"/>
        <v>5260</v>
      </c>
      <c r="B5272" s="239">
        <v>52.185000000000002</v>
      </c>
      <c r="C5272" s="3">
        <f t="shared" si="1232"/>
        <v>52.178000000000004</v>
      </c>
      <c r="D5272" s="239">
        <v>16.264600000000002</v>
      </c>
      <c r="E5272" s="239">
        <v>0.13719999999999999</v>
      </c>
      <c r="F5272" s="239">
        <v>0.43709999999999999</v>
      </c>
      <c r="G5272">
        <f t="shared" si="1233"/>
        <v>16.352020000000003</v>
      </c>
      <c r="H5272" s="235">
        <f t="shared" si="1234"/>
        <v>0.83904006966723355</v>
      </c>
      <c r="I5272" s="236">
        <f t="shared" si="1235"/>
        <v>20.107513423756217</v>
      </c>
      <c r="J5272" s="237">
        <f t="shared" si="1240"/>
        <v>10.107513423756217</v>
      </c>
      <c r="K5272" s="237">
        <f t="shared" si="1236"/>
        <v>1049.1698354247519</v>
      </c>
      <c r="L5272" s="237">
        <f t="shared" si="1241"/>
        <v>527.46058801871823</v>
      </c>
      <c r="M5272" s="236">
        <f t="shared" si="1237"/>
        <v>29.012310136870724</v>
      </c>
      <c r="N5272" s="236">
        <f t="shared" si="1238"/>
        <v>0.89656500929222904</v>
      </c>
      <c r="O5272" s="236">
        <f t="shared" si="1242"/>
        <v>2.3247954362065548</v>
      </c>
      <c r="P5272" s="236" t="str">
        <f t="shared" si="1243"/>
        <v>SAND</v>
      </c>
      <c r="Q5272" s="236" t="e">
        <f t="shared" si="1239"/>
        <v>#N/A</v>
      </c>
      <c r="R5272" s="238">
        <v>35</v>
      </c>
      <c r="S5272" s="236" t="e">
        <f t="shared" si="1244"/>
        <v>#N/A</v>
      </c>
      <c r="T5272" s="236">
        <f t="shared" si="1230"/>
        <v>33.688405424869913</v>
      </c>
    </row>
    <row r="5273" spans="1:20" x14ac:dyDescent="0.2">
      <c r="A5273" s="53">
        <f t="shared" si="1231"/>
        <v>5261</v>
      </c>
      <c r="B5273" s="239">
        <v>52.195</v>
      </c>
      <c r="C5273" s="3">
        <f t="shared" si="1232"/>
        <v>52.188000000000002</v>
      </c>
      <c r="D5273" s="239">
        <v>15.7865</v>
      </c>
      <c r="E5273" s="239">
        <v>0.13139999999999999</v>
      </c>
      <c r="F5273" s="239">
        <v>0.42070000000000002</v>
      </c>
      <c r="G5273">
        <f t="shared" si="1233"/>
        <v>15.87064</v>
      </c>
      <c r="H5273" s="235">
        <f t="shared" si="1234"/>
        <v>0.8279439266469405</v>
      </c>
      <c r="I5273" s="236">
        <f t="shared" si="1235"/>
        <v>20.045185536921245</v>
      </c>
      <c r="J5273" s="237">
        <f t="shared" si="1240"/>
        <v>10.045185536921245</v>
      </c>
      <c r="K5273" s="237">
        <f t="shared" si="1236"/>
        <v>1046.118142800846</v>
      </c>
      <c r="L5273" s="237">
        <f t="shared" si="1241"/>
        <v>524.30845909960442</v>
      </c>
      <c r="M5273" s="236">
        <f t="shared" si="1237"/>
        <v>28.274428153719519</v>
      </c>
      <c r="N5273" s="236">
        <f t="shared" si="1238"/>
        <v>0.8863692284023913</v>
      </c>
      <c r="O5273" s="236">
        <f t="shared" si="1242"/>
        <v>2.3319723170977689</v>
      </c>
      <c r="P5273" s="236" t="str">
        <f t="shared" si="1243"/>
        <v>SAND</v>
      </c>
      <c r="Q5273" s="236" t="e">
        <f t="shared" si="1239"/>
        <v>#N/A</v>
      </c>
      <c r="R5273" s="238">
        <v>35</v>
      </c>
      <c r="S5273" s="236" t="e">
        <f t="shared" si="1244"/>
        <v>#N/A</v>
      </c>
      <c r="T5273" s="236">
        <f t="shared" si="1230"/>
        <v>33.565332131565327</v>
      </c>
    </row>
    <row r="5274" spans="1:20" x14ac:dyDescent="0.2">
      <c r="A5274" s="53">
        <f t="shared" si="1231"/>
        <v>5262</v>
      </c>
      <c r="B5274" s="239">
        <v>52.204999999999998</v>
      </c>
      <c r="C5274" s="3">
        <f t="shared" si="1232"/>
        <v>52.198</v>
      </c>
      <c r="D5274" s="239">
        <v>14.8858</v>
      </c>
      <c r="E5274" s="239">
        <v>0.129</v>
      </c>
      <c r="F5274" s="239">
        <v>0.42980000000000002</v>
      </c>
      <c r="G5274">
        <f t="shared" si="1233"/>
        <v>14.97176</v>
      </c>
      <c r="H5274" s="235">
        <f t="shared" si="1234"/>
        <v>0.86162214729597586</v>
      </c>
      <c r="I5274" s="236">
        <f t="shared" si="1235"/>
        <v>20.000780843202179</v>
      </c>
      <c r="J5274" s="237">
        <f t="shared" si="1240"/>
        <v>10.000780843202179</v>
      </c>
      <c r="K5274" s="237">
        <f t="shared" si="1236"/>
        <v>1044.0007584534674</v>
      </c>
      <c r="L5274" s="237">
        <f t="shared" si="1241"/>
        <v>522.09076391936969</v>
      </c>
      <c r="M5274" s="236">
        <f t="shared" si="1237"/>
        <v>26.676892609610498</v>
      </c>
      <c r="N5274" s="236">
        <f t="shared" si="1238"/>
        <v>0.92620785413343976</v>
      </c>
      <c r="O5274" s="236">
        <f t="shared" si="1242"/>
        <v>2.3634001190759517</v>
      </c>
      <c r="P5274" s="236" t="str">
        <f t="shared" si="1243"/>
        <v>SAND</v>
      </c>
      <c r="Q5274" s="236" t="e">
        <f t="shared" si="1239"/>
        <v>#N/A</v>
      </c>
      <c r="R5274" s="238">
        <v>35</v>
      </c>
      <c r="S5274" s="236" t="e">
        <f t="shared" si="1244"/>
        <v>#N/A</v>
      </c>
      <c r="T5274" s="236">
        <f t="shared" si="1230"/>
        <v>33.287487645454434</v>
      </c>
    </row>
    <row r="5275" spans="1:20" x14ac:dyDescent="0.2">
      <c r="A5275" s="53">
        <f t="shared" si="1231"/>
        <v>5263</v>
      </c>
      <c r="B5275" s="239">
        <v>52.215000000000003</v>
      </c>
      <c r="C5275" s="3">
        <f t="shared" si="1232"/>
        <v>52.208000000000006</v>
      </c>
      <c r="D5275" s="239">
        <v>13.963800000000001</v>
      </c>
      <c r="E5275" s="239">
        <v>0.13189999999999999</v>
      </c>
      <c r="F5275" s="239">
        <v>0.43330000000000002</v>
      </c>
      <c r="G5275">
        <f t="shared" si="1233"/>
        <v>14.050460000000001</v>
      </c>
      <c r="H5275" s="235">
        <f t="shared" si="1234"/>
        <v>0.9387593004072462</v>
      </c>
      <c r="I5275" s="236">
        <f t="shared" si="1235"/>
        <v>20.002025490969842</v>
      </c>
      <c r="J5275" s="237">
        <f t="shared" si="1240"/>
        <v>10.002025490969842</v>
      </c>
      <c r="K5275" s="237">
        <f t="shared" si="1236"/>
        <v>1044.2657468325535</v>
      </c>
      <c r="L5275" s="237">
        <f t="shared" si="1241"/>
        <v>522.25576101099034</v>
      </c>
      <c r="M5275" s="236">
        <f t="shared" si="1237"/>
        <v>24.903878950018409</v>
      </c>
      <c r="N5275" s="236">
        <f t="shared" si="1238"/>
        <v>1.0141321698918797</v>
      </c>
      <c r="O5275" s="236">
        <f t="shared" si="1242"/>
        <v>2.4090820736633565</v>
      </c>
      <c r="P5275" s="236" t="str">
        <f t="shared" si="1243"/>
        <v>SAND</v>
      </c>
      <c r="Q5275" s="236" t="e">
        <f t="shared" si="1239"/>
        <v>#N/A</v>
      </c>
      <c r="R5275" s="238">
        <v>35</v>
      </c>
      <c r="S5275" s="236" t="e">
        <f t="shared" si="1244"/>
        <v>#N/A</v>
      </c>
      <c r="T5275" s="236">
        <f t="shared" si="1230"/>
        <v>32.958936963806501</v>
      </c>
    </row>
    <row r="5276" spans="1:20" x14ac:dyDescent="0.2">
      <c r="A5276" s="53">
        <f t="shared" si="1231"/>
        <v>5264</v>
      </c>
      <c r="B5276" s="239">
        <v>52.223999999999997</v>
      </c>
      <c r="C5276" s="3">
        <f t="shared" si="1232"/>
        <v>52.216999999999999</v>
      </c>
      <c r="D5276" s="239">
        <v>12.8002</v>
      </c>
      <c r="E5276" s="239">
        <v>0.129</v>
      </c>
      <c r="F5276" s="239">
        <v>0.3962</v>
      </c>
      <c r="G5276">
        <f t="shared" si="1233"/>
        <v>12.879440000000001</v>
      </c>
      <c r="H5276" s="235">
        <f t="shared" si="1234"/>
        <v>1.0015963426981296</v>
      </c>
      <c r="I5276" s="236">
        <f t="shared" si="1235"/>
        <v>19.941942554410524</v>
      </c>
      <c r="J5276" s="237">
        <f t="shared" si="1240"/>
        <v>9.9419425544105238</v>
      </c>
      <c r="K5276" s="237">
        <f t="shared" si="1236"/>
        <v>1041.3084143636543</v>
      </c>
      <c r="L5276" s="237">
        <f t="shared" si="1241"/>
        <v>519.20800796153515</v>
      </c>
      <c r="M5276" s="236">
        <f t="shared" si="1237"/>
        <v>22.800364023879538</v>
      </c>
      <c r="N5276" s="236">
        <f t="shared" si="1238"/>
        <v>1.0896989872668805</v>
      </c>
      <c r="O5276" s="236">
        <f t="shared" si="1242"/>
        <v>2.4579686073680582</v>
      </c>
      <c r="P5276" s="236" t="str">
        <f t="shared" si="1243"/>
        <v>SAND</v>
      </c>
      <c r="Q5276" s="236" t="e">
        <f t="shared" si="1239"/>
        <v>#N/A</v>
      </c>
      <c r="R5276" s="238">
        <v>35</v>
      </c>
      <c r="S5276" s="236" t="e">
        <f t="shared" si="1244"/>
        <v>#N/A</v>
      </c>
      <c r="T5276" s="236">
        <f t="shared" si="1230"/>
        <v>32.537359589605927</v>
      </c>
    </row>
    <row r="5277" spans="1:20" x14ac:dyDescent="0.2">
      <c r="A5277" s="53">
        <f t="shared" si="1231"/>
        <v>5265</v>
      </c>
      <c r="B5277" s="239">
        <v>52.232999999999997</v>
      </c>
      <c r="C5277" s="3">
        <f t="shared" si="1232"/>
        <v>52.225999999999999</v>
      </c>
      <c r="D5277" s="239">
        <v>11.8627</v>
      </c>
      <c r="E5277" s="239">
        <v>0.13009999999999999</v>
      </c>
      <c r="F5277" s="239">
        <v>0.40139999999999998</v>
      </c>
      <c r="G5277">
        <f t="shared" si="1233"/>
        <v>11.94298</v>
      </c>
      <c r="H5277" s="235">
        <f t="shared" si="1234"/>
        <v>1.0893428608270297</v>
      </c>
      <c r="I5277" s="236">
        <f t="shared" si="1235"/>
        <v>19.922393189620767</v>
      </c>
      <c r="J5277" s="237">
        <f t="shared" si="1240"/>
        <v>9.9223931896207667</v>
      </c>
      <c r="K5277" s="237">
        <f t="shared" si="1236"/>
        <v>1040.4669067211341</v>
      </c>
      <c r="L5277" s="237">
        <f t="shared" si="1241"/>
        <v>518.27636347346152</v>
      </c>
      <c r="M5277" s="236">
        <f t="shared" si="1237"/>
        <v>21.036099389543416</v>
      </c>
      <c r="N5277" s="236">
        <f t="shared" si="1238"/>
        <v>1.1933028549188671</v>
      </c>
      <c r="O5277" s="236">
        <f t="shared" si="1242"/>
        <v>2.5082505252076426</v>
      </c>
      <c r="P5277" s="236" t="str">
        <f t="shared" si="1243"/>
        <v>SAND</v>
      </c>
      <c r="Q5277" s="236" t="e">
        <f t="shared" si="1239"/>
        <v>#N/A</v>
      </c>
      <c r="R5277" s="238">
        <v>35</v>
      </c>
      <c r="S5277" s="236" t="e">
        <f t="shared" si="1244"/>
        <v>#N/A</v>
      </c>
      <c r="T5277" s="236">
        <f t="shared" si="1230"/>
        <v>32.152617354696105</v>
      </c>
    </row>
    <row r="5278" spans="1:20" x14ac:dyDescent="0.2">
      <c r="A5278" s="53">
        <f t="shared" si="1231"/>
        <v>5266</v>
      </c>
      <c r="B5278" s="239">
        <v>52.243000000000002</v>
      </c>
      <c r="C5278" s="3">
        <f t="shared" si="1232"/>
        <v>52.236000000000004</v>
      </c>
      <c r="D5278" s="239">
        <v>10.747</v>
      </c>
      <c r="E5278" s="239">
        <v>0.13350000000000001</v>
      </c>
      <c r="F5278" s="239">
        <v>0.54200000000000004</v>
      </c>
      <c r="G5278">
        <f t="shared" si="1233"/>
        <v>10.855399999999999</v>
      </c>
      <c r="H5278" s="235">
        <f t="shared" si="1234"/>
        <v>1.2298026788510787</v>
      </c>
      <c r="I5278" s="236">
        <f t="shared" si="1235"/>
        <v>19.915323719653557</v>
      </c>
      <c r="J5278" s="237">
        <f t="shared" si="1240"/>
        <v>9.9153237196535571</v>
      </c>
      <c r="K5278" s="237">
        <f t="shared" si="1236"/>
        <v>1040.2968498198234</v>
      </c>
      <c r="L5278" s="237">
        <f t="shared" si="1241"/>
        <v>518.00625708586085</v>
      </c>
      <c r="M5278" s="236">
        <f t="shared" si="1237"/>
        <v>18.947846702464251</v>
      </c>
      <c r="N5278" s="236">
        <f t="shared" si="1238"/>
        <v>1.3601487213870933</v>
      </c>
      <c r="O5278" s="236">
        <f t="shared" si="1242"/>
        <v>2.5766237390559903</v>
      </c>
      <c r="P5278" s="236" t="str">
        <f t="shared" si="1243"/>
        <v>SAND</v>
      </c>
      <c r="Q5278" s="236" t="e">
        <f t="shared" si="1239"/>
        <v>#N/A</v>
      </c>
      <c r="R5278" s="238">
        <v>35</v>
      </c>
      <c r="S5278" s="236" t="e">
        <f t="shared" si="1244"/>
        <v>#N/A</v>
      </c>
      <c r="T5278" s="236">
        <f t="shared" si="1230"/>
        <v>31.653158486521434</v>
      </c>
    </row>
    <row r="5279" spans="1:20" x14ac:dyDescent="0.2">
      <c r="A5279" s="53">
        <f t="shared" si="1231"/>
        <v>5267</v>
      </c>
      <c r="B5279" s="239">
        <v>52.253</v>
      </c>
      <c r="C5279" s="3">
        <f t="shared" si="1232"/>
        <v>52.246000000000002</v>
      </c>
      <c r="D5279" s="239">
        <v>9.8257999999999992</v>
      </c>
      <c r="E5279" s="239">
        <v>0.1439</v>
      </c>
      <c r="F5279" s="239">
        <v>0.59809999999999997</v>
      </c>
      <c r="G5279">
        <f t="shared" si="1233"/>
        <v>9.9454199999999986</v>
      </c>
      <c r="H5279" s="235">
        <f t="shared" si="1234"/>
        <v>1.4468971647250697</v>
      </c>
      <c r="I5279" s="236">
        <f t="shared" si="1235"/>
        <v>19.969068013497751</v>
      </c>
      <c r="J5279" s="237">
        <f t="shared" si="1240"/>
        <v>9.9690680134977505</v>
      </c>
      <c r="K5279" s="237">
        <f t="shared" si="1236"/>
        <v>1043.3039274332036</v>
      </c>
      <c r="L5279" s="237">
        <f t="shared" si="1241"/>
        <v>520.91371090929795</v>
      </c>
      <c r="M5279" s="236">
        <f t="shared" si="1237"/>
        <v>17.089425534657966</v>
      </c>
      <c r="N5279" s="236">
        <f t="shared" si="1238"/>
        <v>1.6164695992164093</v>
      </c>
      <c r="O5279" s="236">
        <f t="shared" si="1242"/>
        <v>2.6544667299020102</v>
      </c>
      <c r="P5279" s="236" t="str">
        <f t="shared" si="1243"/>
        <v>CLAY</v>
      </c>
      <c r="Q5279" s="236">
        <f t="shared" si="1239"/>
        <v>741.84300604723285</v>
      </c>
      <c r="R5279" s="238">
        <v>35</v>
      </c>
      <c r="S5279" s="236">
        <f t="shared" si="1244"/>
        <v>8.6865903016678594</v>
      </c>
      <c r="T5279" s="236" t="e">
        <f t="shared" si="1230"/>
        <v>#N/A</v>
      </c>
    </row>
    <row r="5280" spans="1:20" x14ac:dyDescent="0.2">
      <c r="A5280" s="53">
        <f t="shared" si="1231"/>
        <v>5268</v>
      </c>
      <c r="B5280" s="239">
        <v>52.262</v>
      </c>
      <c r="C5280" s="3">
        <f t="shared" si="1232"/>
        <v>52.255000000000003</v>
      </c>
      <c r="D5280" s="239">
        <v>9.1090999999999998</v>
      </c>
      <c r="E5280" s="239">
        <v>0.1547</v>
      </c>
      <c r="F5280" s="239">
        <v>0.67190000000000005</v>
      </c>
      <c r="G5280">
        <f t="shared" si="1233"/>
        <v>9.2434799999999999</v>
      </c>
      <c r="H5280" s="235">
        <f t="shared" si="1234"/>
        <v>1.6736121028011097</v>
      </c>
      <c r="I5280" s="236">
        <f t="shared" si="1235"/>
        <v>20.025318856663475</v>
      </c>
      <c r="J5280" s="237">
        <f t="shared" si="1240"/>
        <v>10.025318856663475</v>
      </c>
      <c r="K5280" s="237">
        <f t="shared" si="1236"/>
        <v>1046.4230368549499</v>
      </c>
      <c r="L5280" s="237">
        <f t="shared" si="1241"/>
        <v>523.94321408694657</v>
      </c>
      <c r="M5280" s="236">
        <f t="shared" si="1237"/>
        <v>15.644933921760414</v>
      </c>
      <c r="N5280" s="236">
        <f t="shared" si="1238"/>
        <v>1.8872627175283734</v>
      </c>
      <c r="O5280" s="236">
        <f t="shared" si="1242"/>
        <v>2.7232314182218191</v>
      </c>
      <c r="P5280" s="236" t="str">
        <f t="shared" si="1243"/>
        <v>CLAY</v>
      </c>
      <c r="Q5280" s="236">
        <f t="shared" si="1239"/>
        <v>683.08808026208737</v>
      </c>
      <c r="R5280" s="238">
        <v>35</v>
      </c>
      <c r="S5280" s="236">
        <f t="shared" si="1244"/>
        <v>7.7787027354265188</v>
      </c>
      <c r="T5280" s="236" t="e">
        <f t="shared" si="1230"/>
        <v>#N/A</v>
      </c>
    </row>
    <row r="5281" spans="1:20" x14ac:dyDescent="0.2">
      <c r="A5281" s="53">
        <f t="shared" si="1231"/>
        <v>5269</v>
      </c>
      <c r="B5281" s="239">
        <v>52.271999999999998</v>
      </c>
      <c r="C5281" s="3">
        <f t="shared" si="1232"/>
        <v>52.265000000000001</v>
      </c>
      <c r="D5281" s="239">
        <v>8.6008999999999993</v>
      </c>
      <c r="E5281" s="239">
        <v>0.15770000000000001</v>
      </c>
      <c r="F5281" s="239">
        <v>0.71650000000000003</v>
      </c>
      <c r="G5281">
        <f t="shared" si="1233"/>
        <v>8.7441999999999993</v>
      </c>
      <c r="H5281" s="235">
        <f t="shared" si="1234"/>
        <v>1.803481164657716</v>
      </c>
      <c r="I5281" s="236">
        <f t="shared" si="1235"/>
        <v>20.02613670050409</v>
      </c>
      <c r="J5281" s="237">
        <f t="shared" si="1240"/>
        <v>10.02613670050409</v>
      </c>
      <c r="K5281" s="237">
        <f t="shared" si="1236"/>
        <v>1046.6660346518463</v>
      </c>
      <c r="L5281" s="237">
        <f t="shared" si="1241"/>
        <v>524.08621760874973</v>
      </c>
      <c r="M5281" s="236">
        <f t="shared" si="1237"/>
        <v>14.687533666635465</v>
      </c>
      <c r="N5281" s="236">
        <f t="shared" si="1238"/>
        <v>2.0487080759879102</v>
      </c>
      <c r="O5281" s="236">
        <f t="shared" si="1242"/>
        <v>2.7657685582074394</v>
      </c>
      <c r="P5281" s="236" t="str">
        <f t="shared" si="1243"/>
        <v>CLAY</v>
      </c>
      <c r="Q5281" s="236">
        <f t="shared" si="1239"/>
        <v>641.46116377901274</v>
      </c>
      <c r="R5281" s="238">
        <v>35</v>
      </c>
      <c r="S5281" s="236">
        <f t="shared" si="1244"/>
        <v>7.1882984884835635</v>
      </c>
      <c r="T5281" s="236" t="e">
        <f t="shared" si="1230"/>
        <v>#N/A</v>
      </c>
    </row>
    <row r="5282" spans="1:20" x14ac:dyDescent="0.2">
      <c r="A5282" s="53">
        <f t="shared" si="1231"/>
        <v>5270</v>
      </c>
      <c r="B5282" s="239">
        <v>52.281999999999996</v>
      </c>
      <c r="C5282" s="3">
        <f t="shared" si="1232"/>
        <v>52.274999999999999</v>
      </c>
      <c r="D5282" s="239">
        <v>8.1865000000000006</v>
      </c>
      <c r="E5282" s="239">
        <v>0.16189999999999999</v>
      </c>
      <c r="F5282" s="239">
        <v>0.71</v>
      </c>
      <c r="G5282">
        <f t="shared" si="1233"/>
        <v>8.3285</v>
      </c>
      <c r="H5282" s="235">
        <f t="shared" si="1234"/>
        <v>1.9439274779372036</v>
      </c>
      <c r="I5282" s="236">
        <f t="shared" si="1235"/>
        <v>20.037919657085247</v>
      </c>
      <c r="J5282" s="237">
        <f t="shared" si="1240"/>
        <v>10.037919657085247</v>
      </c>
      <c r="K5282" s="237">
        <f t="shared" si="1236"/>
        <v>1047.4822500741313</v>
      </c>
      <c r="L5282" s="237">
        <f t="shared" si="1241"/>
        <v>524.8025155117308</v>
      </c>
      <c r="M5282" s="236">
        <f t="shared" si="1237"/>
        <v>13.873824028503762</v>
      </c>
      <c r="N5282" s="236">
        <f t="shared" si="1238"/>
        <v>2.223590239175675</v>
      </c>
      <c r="O5282" s="236">
        <f t="shared" si="1242"/>
        <v>2.8061238807139559</v>
      </c>
      <c r="P5282" s="236" t="str">
        <f t="shared" si="1243"/>
        <v>CLAY</v>
      </c>
      <c r="Q5282" s="236">
        <f t="shared" si="1239"/>
        <v>606.75147916048911</v>
      </c>
      <c r="R5282" s="238">
        <v>35</v>
      </c>
      <c r="S5282" s="236">
        <f t="shared" si="1244"/>
        <v>6.6939927220441957</v>
      </c>
      <c r="T5282" s="236" t="e">
        <f t="shared" si="1230"/>
        <v>#N/A</v>
      </c>
    </row>
    <row r="5283" spans="1:20" x14ac:dyDescent="0.2">
      <c r="A5283" s="53">
        <f t="shared" si="1231"/>
        <v>5271</v>
      </c>
      <c r="B5283" s="239">
        <v>52.292000000000002</v>
      </c>
      <c r="C5283" s="3">
        <f t="shared" si="1232"/>
        <v>52.285000000000004</v>
      </c>
      <c r="D5283" s="239">
        <v>7.6654</v>
      </c>
      <c r="E5283" s="239">
        <v>0.18010000000000001</v>
      </c>
      <c r="F5283" s="239">
        <v>0.83509999999999995</v>
      </c>
      <c r="G5283">
        <f t="shared" si="1233"/>
        <v>7.8324199999999999</v>
      </c>
      <c r="H5283" s="235">
        <f t="shared" si="1234"/>
        <v>2.2994170384121384</v>
      </c>
      <c r="I5283" s="236">
        <f t="shared" si="1235"/>
        <v>20.13883644993539</v>
      </c>
      <c r="J5283" s="237">
        <f t="shared" si="1240"/>
        <v>10.13883644993539</v>
      </c>
      <c r="K5283" s="237">
        <f t="shared" si="1236"/>
        <v>1052.9590637848719</v>
      </c>
      <c r="L5283" s="237">
        <f t="shared" si="1241"/>
        <v>530.1800356400214</v>
      </c>
      <c r="M5283" s="236">
        <f t="shared" si="1237"/>
        <v>12.787092082845245</v>
      </c>
      <c r="N5283" s="236">
        <f t="shared" si="1238"/>
        <v>2.6565533999602509</v>
      </c>
      <c r="O5283" s="236">
        <f t="shared" si="1242"/>
        <v>2.878998272752729</v>
      </c>
      <c r="P5283" s="236" t="str">
        <f t="shared" si="1243"/>
        <v>CLAY</v>
      </c>
      <c r="Q5283" s="236">
        <f t="shared" si="1239"/>
        <v>564.95507801792735</v>
      </c>
      <c r="R5283" s="238">
        <v>35</v>
      </c>
      <c r="S5283" s="236">
        <f t="shared" si="1244"/>
        <v>6.0451175381571174</v>
      </c>
      <c r="T5283" s="236" t="e">
        <f t="shared" si="1230"/>
        <v>#N/A</v>
      </c>
    </row>
    <row r="5284" spans="1:20" x14ac:dyDescent="0.2">
      <c r="A5284" s="53">
        <f t="shared" si="1231"/>
        <v>5272</v>
      </c>
      <c r="B5284" s="239">
        <v>52.302</v>
      </c>
      <c r="C5284" s="3">
        <f t="shared" si="1232"/>
        <v>52.295000000000002</v>
      </c>
      <c r="D5284" s="239">
        <v>7.2247000000000003</v>
      </c>
      <c r="E5284" s="239">
        <v>0.20680000000000001</v>
      </c>
      <c r="F5284" s="239">
        <v>1.0570999999999999</v>
      </c>
      <c r="G5284">
        <f t="shared" si="1233"/>
        <v>7.4361200000000007</v>
      </c>
      <c r="H5284" s="235">
        <f t="shared" si="1234"/>
        <v>2.7810202094640752</v>
      </c>
      <c r="I5284" s="236">
        <f t="shared" si="1235"/>
        <v>20.280641247926567</v>
      </c>
      <c r="J5284" s="237">
        <f t="shared" si="1240"/>
        <v>10.280641247926567</v>
      </c>
      <c r="K5284" s="237">
        <f t="shared" si="1236"/>
        <v>1060.5761340603199</v>
      </c>
      <c r="L5284" s="237">
        <f t="shared" si="1241"/>
        <v>537.69809854905532</v>
      </c>
      <c r="M5284" s="236">
        <f t="shared" si="1237"/>
        <v>11.857106958614299</v>
      </c>
      <c r="N5284" s="236">
        <f t="shared" si="1238"/>
        <v>3.243644845811442</v>
      </c>
      <c r="O5284" s="236">
        <f t="shared" si="1242"/>
        <v>2.9559083482140296</v>
      </c>
      <c r="P5284" s="236" t="str">
        <f t="shared" si="1243"/>
        <v>CLAY</v>
      </c>
      <c r="Q5284" s="236">
        <f t="shared" si="1239"/>
        <v>531.29532216164</v>
      </c>
      <c r="R5284" s="238">
        <v>35</v>
      </c>
      <c r="S5284" s="236">
        <f t="shared" si="1244"/>
        <v>5.5006426332256888</v>
      </c>
      <c r="T5284" s="236" t="e">
        <f t="shared" si="1230"/>
        <v>#N/A</v>
      </c>
    </row>
    <row r="5285" spans="1:20" x14ac:dyDescent="0.2">
      <c r="A5285" s="53">
        <f t="shared" si="1231"/>
        <v>5273</v>
      </c>
      <c r="B5285" s="239">
        <v>52.311</v>
      </c>
      <c r="C5285" s="3">
        <f t="shared" si="1232"/>
        <v>52.304000000000002</v>
      </c>
      <c r="D5285" s="239">
        <v>7.1822999999999997</v>
      </c>
      <c r="E5285" s="239">
        <v>0.22259999999999999</v>
      </c>
      <c r="F5285" s="239">
        <v>1.2824</v>
      </c>
      <c r="G5285">
        <f t="shared" si="1233"/>
        <v>7.4387799999999995</v>
      </c>
      <c r="H5285" s="235">
        <f t="shared" si="1234"/>
        <v>2.9924261774108123</v>
      </c>
      <c r="I5285" s="236">
        <f t="shared" si="1235"/>
        <v>20.367112529654861</v>
      </c>
      <c r="J5285" s="237">
        <f t="shared" si="1240"/>
        <v>10.367112529654861</v>
      </c>
      <c r="K5285" s="237">
        <f t="shared" si="1236"/>
        <v>1065.2814537510678</v>
      </c>
      <c r="L5285" s="237">
        <f t="shared" si="1241"/>
        <v>542.31402353877547</v>
      </c>
      <c r="M5285" s="236">
        <f t="shared" si="1237"/>
        <v>11.752413305965758</v>
      </c>
      <c r="N5285" s="236">
        <f t="shared" si="1238"/>
        <v>3.4925872875739388</v>
      </c>
      <c r="O5285" s="236">
        <f t="shared" si="1242"/>
        <v>2.9779319062400496</v>
      </c>
      <c r="P5285" s="236" t="str">
        <f t="shared" si="1243"/>
        <v>CLAY</v>
      </c>
      <c r="Q5285" s="236">
        <f t="shared" si="1239"/>
        <v>531.12487885407768</v>
      </c>
      <c r="R5285" s="238">
        <v>35</v>
      </c>
      <c r="S5285" s="236">
        <f t="shared" si="1244"/>
        <v>5.4399991136375263</v>
      </c>
      <c r="T5285" s="236" t="e">
        <f t="shared" si="1230"/>
        <v>#N/A</v>
      </c>
    </row>
    <row r="5286" spans="1:20" x14ac:dyDescent="0.2">
      <c r="A5286" s="53">
        <f t="shared" si="1231"/>
        <v>5274</v>
      </c>
      <c r="B5286" s="239">
        <v>52.317</v>
      </c>
      <c r="C5286" s="3">
        <f t="shared" si="1232"/>
        <v>52.31</v>
      </c>
      <c r="D5286" s="239">
        <v>7.5747</v>
      </c>
      <c r="E5286" s="239">
        <v>0.23169999999999999</v>
      </c>
      <c r="F5286" s="239">
        <v>1.3809</v>
      </c>
      <c r="G5286">
        <f t="shared" si="1233"/>
        <v>7.8508800000000001</v>
      </c>
      <c r="H5286" s="235">
        <f t="shared" si="1234"/>
        <v>2.9512615146327543</v>
      </c>
      <c r="I5286" s="236">
        <f t="shared" si="1235"/>
        <v>20.435169850947517</v>
      </c>
      <c r="J5286" s="237">
        <f t="shared" si="1240"/>
        <v>10.435169850947517</v>
      </c>
      <c r="K5286" s="237">
        <f t="shared" si="1236"/>
        <v>1068.9637349030647</v>
      </c>
      <c r="L5286" s="237">
        <f t="shared" si="1241"/>
        <v>545.93678109202131</v>
      </c>
      <c r="M5286" s="236">
        <f t="shared" si="1237"/>
        <v>12.422530410080206</v>
      </c>
      <c r="N5286" s="236">
        <f t="shared" si="1238"/>
        <v>3.4164385247933788</v>
      </c>
      <c r="O5286" s="236">
        <f t="shared" si="1242"/>
        <v>2.9528627136418226</v>
      </c>
      <c r="P5286" s="236" t="str">
        <f t="shared" si="1243"/>
        <v>CLAY</v>
      </c>
      <c r="Q5286" s="236">
        <f t="shared" si="1239"/>
        <v>565.159688758078</v>
      </c>
      <c r="R5286" s="238">
        <v>35</v>
      </c>
      <c r="S5286" s="236">
        <f t="shared" si="1244"/>
        <v>5.8304569681298366</v>
      </c>
      <c r="T5286" s="236" t="e">
        <f t="shared" si="1230"/>
        <v>#N/A</v>
      </c>
    </row>
    <row r="5287" spans="1:20" x14ac:dyDescent="0.2">
      <c r="A5287" s="53">
        <f t="shared" si="1231"/>
        <v>5275</v>
      </c>
      <c r="B5287" s="239">
        <v>52.331000000000003</v>
      </c>
      <c r="C5287" s="3">
        <f t="shared" si="1232"/>
        <v>52.324000000000005</v>
      </c>
      <c r="D5287" s="239">
        <v>8.3864000000000001</v>
      </c>
      <c r="E5287" s="239">
        <v>0.2437</v>
      </c>
      <c r="F5287" s="239">
        <v>1.5802</v>
      </c>
      <c r="G5287">
        <f t="shared" si="1233"/>
        <v>8.7024399999999993</v>
      </c>
      <c r="H5287" s="235">
        <f t="shared" si="1234"/>
        <v>2.8003640358336286</v>
      </c>
      <c r="I5287" s="236">
        <f t="shared" si="1235"/>
        <v>20.534629917086104</v>
      </c>
      <c r="J5287" s="237">
        <f t="shared" si="1240"/>
        <v>10.534629917086104</v>
      </c>
      <c r="K5287" s="237">
        <f t="shared" si="1236"/>
        <v>1074.4539757816135</v>
      </c>
      <c r="L5287" s="237">
        <f t="shared" si="1241"/>
        <v>551.28771819103292</v>
      </c>
      <c r="M5287" s="236">
        <f t="shared" si="1237"/>
        <v>13.83666962371022</v>
      </c>
      <c r="N5287" s="236">
        <f t="shared" si="1238"/>
        <v>3.1948144533336524</v>
      </c>
      <c r="O5287" s="236">
        <f t="shared" si="1242"/>
        <v>2.8978969457454129</v>
      </c>
      <c r="P5287" s="236" t="str">
        <f t="shared" si="1243"/>
        <v>CLAY</v>
      </c>
      <c r="Q5287" s="236">
        <f t="shared" si="1239"/>
        <v>635.66550201819871</v>
      </c>
      <c r="R5287" s="238">
        <v>35</v>
      </c>
      <c r="S5287" s="236">
        <f t="shared" si="1244"/>
        <v>6.671591904309242</v>
      </c>
      <c r="T5287" s="236" t="e">
        <f t="shared" si="1230"/>
        <v>#N/A</v>
      </c>
    </row>
    <row r="5288" spans="1:20" x14ac:dyDescent="0.2">
      <c r="A5288" s="53">
        <f t="shared" si="1231"/>
        <v>5276</v>
      </c>
      <c r="B5288" s="239">
        <v>52.341000000000001</v>
      </c>
      <c r="C5288" s="3">
        <f t="shared" si="1232"/>
        <v>52.334000000000003</v>
      </c>
      <c r="D5288" s="239">
        <v>9.7901000000000007</v>
      </c>
      <c r="E5288" s="239">
        <v>0.22170000000000001</v>
      </c>
      <c r="F5288" s="239">
        <v>1.3162</v>
      </c>
      <c r="G5288">
        <f t="shared" si="1233"/>
        <v>10.05334</v>
      </c>
      <c r="H5288" s="235">
        <f t="shared" si="1234"/>
        <v>2.2052372644315223</v>
      </c>
      <c r="I5288" s="236">
        <f t="shared" si="1235"/>
        <v>20.480089759216106</v>
      </c>
      <c r="J5288" s="237">
        <f t="shared" si="1240"/>
        <v>10.480089759216106</v>
      </c>
      <c r="K5288" s="237">
        <f t="shared" si="1236"/>
        <v>1071.8050174588159</v>
      </c>
      <c r="L5288" s="237">
        <f t="shared" si="1241"/>
        <v>548.53837808713024</v>
      </c>
      <c r="M5288" s="236">
        <f t="shared" si="1237"/>
        <v>16.373576291711263</v>
      </c>
      <c r="N5288" s="236">
        <f t="shared" si="1238"/>
        <v>2.468397667335851</v>
      </c>
      <c r="O5288" s="236">
        <f t="shared" si="1242"/>
        <v>2.7728632992189515</v>
      </c>
      <c r="P5288" s="236" t="str">
        <f t="shared" si="1243"/>
        <v>CLAY</v>
      </c>
      <c r="Q5288" s="236">
        <f t="shared" si="1239"/>
        <v>748.46124854509878</v>
      </c>
      <c r="R5288" s="238">
        <v>35</v>
      </c>
      <c r="S5288" s="236">
        <f t="shared" si="1244"/>
        <v>8.2341626864034474</v>
      </c>
      <c r="T5288" s="236" t="e">
        <f t="shared" si="1230"/>
        <v>#N/A</v>
      </c>
    </row>
    <row r="5289" spans="1:20" x14ac:dyDescent="0.2">
      <c r="A5289" s="53">
        <f t="shared" si="1231"/>
        <v>5277</v>
      </c>
      <c r="B5289" s="239">
        <v>52.35</v>
      </c>
      <c r="C5289" s="3">
        <f t="shared" si="1232"/>
        <v>52.343000000000004</v>
      </c>
      <c r="D5289" s="239">
        <v>10.5198</v>
      </c>
      <c r="E5289" s="239">
        <v>0.22259999999999999</v>
      </c>
      <c r="F5289" s="239">
        <v>1.1759999999999999</v>
      </c>
      <c r="G5289">
        <f t="shared" si="1233"/>
        <v>10.755000000000001</v>
      </c>
      <c r="H5289" s="235">
        <f t="shared" si="1234"/>
        <v>2.0697350069735005</v>
      </c>
      <c r="I5289" s="236">
        <f t="shared" si="1235"/>
        <v>20.511210359630077</v>
      </c>
      <c r="J5289" s="237">
        <f t="shared" si="1240"/>
        <v>10.511210359630077</v>
      </c>
      <c r="K5289" s="237">
        <f t="shared" si="1236"/>
        <v>1073.6182838541172</v>
      </c>
      <c r="L5289" s="237">
        <f t="shared" si="1241"/>
        <v>550.26186232663451</v>
      </c>
      <c r="M5289" s="236">
        <f t="shared" si="1237"/>
        <v>17.594135408931958</v>
      </c>
      <c r="N5289" s="236">
        <f t="shared" si="1238"/>
        <v>2.2992585823649985</v>
      </c>
      <c r="O5289" s="236">
        <f t="shared" si="1242"/>
        <v>2.7295435272124036</v>
      </c>
      <c r="P5289" s="236" t="str">
        <f t="shared" si="1243"/>
        <v>CLAY</v>
      </c>
      <c r="Q5289" s="236">
        <f t="shared" si="1239"/>
        <v>806.78180967882361</v>
      </c>
      <c r="R5289" s="238">
        <v>35</v>
      </c>
      <c r="S5289" s="236">
        <f t="shared" si="1244"/>
        <v>9.0084468653112229</v>
      </c>
      <c r="T5289" s="236" t="e">
        <f t="shared" si="1230"/>
        <v>#N/A</v>
      </c>
    </row>
    <row r="5290" spans="1:20" x14ac:dyDescent="0.2">
      <c r="A5290" s="53">
        <f t="shared" si="1231"/>
        <v>5278</v>
      </c>
      <c r="B5290" s="239">
        <v>52.360999999999997</v>
      </c>
      <c r="C5290" s="3">
        <f t="shared" si="1232"/>
        <v>52.353999999999999</v>
      </c>
      <c r="D5290" s="239">
        <v>11.003399999999999</v>
      </c>
      <c r="E5290" s="239">
        <v>0.21879999999999999</v>
      </c>
      <c r="F5290" s="239">
        <v>1.0959000000000001</v>
      </c>
      <c r="G5290">
        <f t="shared" si="1233"/>
        <v>11.222579999999999</v>
      </c>
      <c r="H5290" s="235">
        <f t="shared" si="1234"/>
        <v>1.9496408134314926</v>
      </c>
      <c r="I5290" s="236">
        <f t="shared" si="1235"/>
        <v>20.507654251020266</v>
      </c>
      <c r="J5290" s="237">
        <f t="shared" si="1240"/>
        <v>10.507654251020266</v>
      </c>
      <c r="K5290" s="237">
        <f t="shared" si="1236"/>
        <v>1073.657730657915</v>
      </c>
      <c r="L5290" s="237">
        <f t="shared" si="1241"/>
        <v>550.19128423767211</v>
      </c>
      <c r="M5290" s="236">
        <f t="shared" si="1237"/>
        <v>18.446170559397562</v>
      </c>
      <c r="N5290" s="236">
        <f t="shared" si="1238"/>
        <v>2.155893938225856</v>
      </c>
      <c r="O5290" s="236">
        <f t="shared" si="1242"/>
        <v>2.6966251987578311</v>
      </c>
      <c r="P5290" s="236" t="str">
        <f t="shared" si="1243"/>
        <v>CLAY</v>
      </c>
      <c r="Q5290" s="236">
        <f t="shared" si="1239"/>
        <v>845.74352244517365</v>
      </c>
      <c r="R5290" s="238">
        <v>35</v>
      </c>
      <c r="S5290" s="236">
        <f t="shared" si="1244"/>
        <v>9.5570263542292047</v>
      </c>
      <c r="T5290" s="236" t="e">
        <f t="shared" si="1230"/>
        <v>#N/A</v>
      </c>
    </row>
    <row r="5291" spans="1:20" x14ac:dyDescent="0.2">
      <c r="A5291" s="53">
        <f t="shared" si="1231"/>
        <v>5279</v>
      </c>
      <c r="B5291" s="239">
        <v>52.37</v>
      </c>
      <c r="C5291" s="3">
        <f t="shared" si="1232"/>
        <v>52.363</v>
      </c>
      <c r="D5291" s="239">
        <v>11.6465</v>
      </c>
      <c r="E5291" s="239">
        <v>0.2084</v>
      </c>
      <c r="F5291" s="239">
        <v>0.63759999999999994</v>
      </c>
      <c r="G5291">
        <f t="shared" si="1233"/>
        <v>11.77402</v>
      </c>
      <c r="H5291" s="235">
        <f t="shared" si="1234"/>
        <v>1.7699986920355153</v>
      </c>
      <c r="I5291" s="236">
        <f t="shared" si="1235"/>
        <v>20.469299176150709</v>
      </c>
      <c r="J5291" s="237">
        <f t="shared" si="1240"/>
        <v>10.469299176150709</v>
      </c>
      <c r="K5291" s="237">
        <f t="shared" si="1236"/>
        <v>1071.8339127607796</v>
      </c>
      <c r="L5291" s="237">
        <f t="shared" si="1241"/>
        <v>548.27719785501267</v>
      </c>
      <c r="M5291" s="236">
        <f t="shared" si="1237"/>
        <v>19.519662917058472</v>
      </c>
      <c r="N5291" s="236">
        <f t="shared" si="1238"/>
        <v>1.9472657109605513</v>
      </c>
      <c r="O5291" s="236">
        <f t="shared" si="1242"/>
        <v>2.6511705754183561</v>
      </c>
      <c r="P5291" s="236" t="str">
        <f t="shared" si="1243"/>
        <v>CLAY</v>
      </c>
      <c r="Q5291" s="236">
        <f t="shared" si="1239"/>
        <v>891.8488406032684</v>
      </c>
      <c r="R5291" s="238">
        <v>35</v>
      </c>
      <c r="S5291" s="236">
        <f t="shared" si="1244"/>
        <v>10.257237245697162</v>
      </c>
      <c r="T5291" s="236" t="e">
        <f t="shared" si="1230"/>
        <v>#N/A</v>
      </c>
    </row>
    <row r="5292" spans="1:20" x14ac:dyDescent="0.2">
      <c r="A5292" s="53">
        <f t="shared" si="1231"/>
        <v>5280</v>
      </c>
      <c r="B5292" s="239">
        <v>52.378999999999998</v>
      </c>
      <c r="C5292" s="3">
        <f t="shared" si="1232"/>
        <v>52.372</v>
      </c>
      <c r="D5292" s="239">
        <v>12.1525</v>
      </c>
      <c r="E5292" s="239">
        <v>0.2056</v>
      </c>
      <c r="F5292" s="239">
        <v>0.2324</v>
      </c>
      <c r="G5292">
        <f t="shared" si="1233"/>
        <v>12.198980000000001</v>
      </c>
      <c r="H5292" s="235">
        <f t="shared" si="1234"/>
        <v>1.6853868110284629</v>
      </c>
      <c r="I5292" s="236">
        <f t="shared" si="1235"/>
        <v>20.467296619616473</v>
      </c>
      <c r="J5292" s="237">
        <f t="shared" si="1240"/>
        <v>10.467296619616473</v>
      </c>
      <c r="K5292" s="237">
        <f t="shared" si="1236"/>
        <v>1071.9132585625539</v>
      </c>
      <c r="L5292" s="237">
        <f t="shared" si="1241"/>
        <v>548.26652963889126</v>
      </c>
      <c r="M5292" s="236">
        <f t="shared" si="1237"/>
        <v>20.294995481059455</v>
      </c>
      <c r="N5292" s="236">
        <f t="shared" si="1238"/>
        <v>1.8477466234146054</v>
      </c>
      <c r="O5292" s="236">
        <f t="shared" si="1242"/>
        <v>2.6243079453129723</v>
      </c>
      <c r="P5292" s="236" t="str">
        <f t="shared" si="1243"/>
        <v>CLAY</v>
      </c>
      <c r="Q5292" s="236">
        <f t="shared" si="1239"/>
        <v>927.255561786454</v>
      </c>
      <c r="R5292" s="238">
        <v>35</v>
      </c>
      <c r="S5292" s="236">
        <f t="shared" si="1244"/>
        <v>10.769020591085056</v>
      </c>
      <c r="T5292" s="236" t="e">
        <f t="shared" si="1230"/>
        <v>#N/A</v>
      </c>
    </row>
    <row r="5293" spans="1:20" x14ac:dyDescent="0.2">
      <c r="A5293" s="53">
        <f t="shared" si="1231"/>
        <v>5281</v>
      </c>
      <c r="B5293" s="239">
        <v>52.39</v>
      </c>
      <c r="C5293" s="3">
        <f t="shared" si="1232"/>
        <v>52.383000000000003</v>
      </c>
      <c r="D5293" s="239">
        <v>11.7776</v>
      </c>
      <c r="E5293" s="239">
        <v>0.19239999999999999</v>
      </c>
      <c r="F5293" s="239">
        <v>0.12859999999999999</v>
      </c>
      <c r="G5293">
        <f t="shared" si="1233"/>
        <v>11.803319999999999</v>
      </c>
      <c r="H5293" s="235">
        <f t="shared" si="1234"/>
        <v>1.6300498503810792</v>
      </c>
      <c r="I5293" s="236">
        <f t="shared" si="1235"/>
        <v>20.376600500481004</v>
      </c>
      <c r="J5293" s="237">
        <f t="shared" si="1240"/>
        <v>10.376600500481004</v>
      </c>
      <c r="K5293" s="237">
        <f t="shared" si="1236"/>
        <v>1067.3874640166964</v>
      </c>
      <c r="L5293" s="237">
        <f t="shared" si="1241"/>
        <v>543.63010022019978</v>
      </c>
      <c r="M5293" s="236">
        <f t="shared" si="1237"/>
        <v>19.748598415787992</v>
      </c>
      <c r="N5293" s="236">
        <f t="shared" si="1238"/>
        <v>1.7921126027491199</v>
      </c>
      <c r="O5293" s="236">
        <f t="shared" si="1242"/>
        <v>2.6266133642202258</v>
      </c>
      <c r="P5293" s="236" t="str">
        <f t="shared" si="1243"/>
        <v>CLAY</v>
      </c>
      <c r="Q5293" s="236">
        <f t="shared" si="1239"/>
        <v>894.66104466527531</v>
      </c>
      <c r="R5293" s="238">
        <v>35</v>
      </c>
      <c r="S5293" s="236">
        <f t="shared" si="1244"/>
        <v>10.407834002513491</v>
      </c>
      <c r="T5293" s="236" t="e">
        <f t="shared" si="1230"/>
        <v>#N/A</v>
      </c>
    </row>
    <row r="5294" spans="1:20" x14ac:dyDescent="0.2">
      <c r="A5294" s="53">
        <f t="shared" si="1231"/>
        <v>5282</v>
      </c>
      <c r="B5294" s="239">
        <v>52.399000000000001</v>
      </c>
      <c r="C5294" s="3">
        <f t="shared" si="1232"/>
        <v>52.392000000000003</v>
      </c>
      <c r="D5294" s="239">
        <v>11.636799999999999</v>
      </c>
      <c r="E5294" s="239">
        <v>0.18779999999999999</v>
      </c>
      <c r="F5294" s="239">
        <v>0.24260000000000001</v>
      </c>
      <c r="G5294">
        <f t="shared" si="1233"/>
        <v>11.685319999999999</v>
      </c>
      <c r="H5294" s="235">
        <f t="shared" si="1234"/>
        <v>1.6071446909455624</v>
      </c>
      <c r="I5294" s="236">
        <f t="shared" si="1235"/>
        <v>20.344297690751439</v>
      </c>
      <c r="J5294" s="237">
        <f t="shared" si="1240"/>
        <v>10.344297690751439</v>
      </c>
      <c r="K5294" s="237">
        <f t="shared" si="1236"/>
        <v>1065.8784446138495</v>
      </c>
      <c r="L5294" s="237">
        <f t="shared" si="1241"/>
        <v>542.03085469768462</v>
      </c>
      <c r="M5294" s="236">
        <f t="shared" si="1237"/>
        <v>19.591950279858327</v>
      </c>
      <c r="N5294" s="236">
        <f t="shared" si="1238"/>
        <v>1.7684545747582023</v>
      </c>
      <c r="O5294" s="236">
        <f t="shared" si="1242"/>
        <v>2.6262478094930612</v>
      </c>
      <c r="P5294" s="236" t="str">
        <f t="shared" si="1243"/>
        <v>CLAY</v>
      </c>
      <c r="Q5294" s="236">
        <f t="shared" si="1239"/>
        <v>884.95346294884587</v>
      </c>
      <c r="R5294" s="238">
        <v>35</v>
      </c>
      <c r="S5294" s="236">
        <f t="shared" si="1244"/>
        <v>10.304741367055207</v>
      </c>
      <c r="T5294" s="236" t="e">
        <f t="shared" si="1230"/>
        <v>#N/A</v>
      </c>
    </row>
    <row r="5295" spans="1:20" x14ac:dyDescent="0.2">
      <c r="A5295" s="53">
        <f t="shared" si="1231"/>
        <v>5283</v>
      </c>
      <c r="B5295" s="239">
        <v>52.405999999999999</v>
      </c>
      <c r="C5295" s="3">
        <f t="shared" si="1232"/>
        <v>52.399000000000001</v>
      </c>
      <c r="D5295" s="239">
        <v>11.691700000000001</v>
      </c>
      <c r="E5295" s="239">
        <v>0.2059</v>
      </c>
      <c r="F5295" s="239">
        <v>0.41870000000000002</v>
      </c>
      <c r="G5295">
        <f t="shared" si="1233"/>
        <v>11.775440000000001</v>
      </c>
      <c r="H5295" s="235">
        <f t="shared" si="1234"/>
        <v>1.7485546187658381</v>
      </c>
      <c r="I5295" s="236">
        <f t="shared" si="1235"/>
        <v>20.455194619771518</v>
      </c>
      <c r="J5295" s="237">
        <f t="shared" si="1240"/>
        <v>10.455194619771518</v>
      </c>
      <c r="K5295" s="237">
        <f t="shared" si="1236"/>
        <v>1071.8317428814078</v>
      </c>
      <c r="L5295" s="237">
        <f t="shared" si="1241"/>
        <v>547.9149292437462</v>
      </c>
      <c r="M5295" s="236">
        <f t="shared" si="1237"/>
        <v>19.535164467761696</v>
      </c>
      <c r="N5295" s="236">
        <f t="shared" si="1238"/>
        <v>1.9236503714816278</v>
      </c>
      <c r="O5295" s="236">
        <f t="shared" si="1242"/>
        <v>2.6478734261974823</v>
      </c>
      <c r="P5295" s="236" t="str">
        <f t="shared" si="1243"/>
        <v>CLAY</v>
      </c>
      <c r="Q5295" s="236">
        <f t="shared" si="1239"/>
        <v>891.96735475988282</v>
      </c>
      <c r="R5295" s="238">
        <v>35</v>
      </c>
      <c r="S5295" s="236">
        <f t="shared" si="1244"/>
        <v>10.267420494303328</v>
      </c>
      <c r="T5295" s="236" t="e">
        <f t="shared" si="1230"/>
        <v>#N/A</v>
      </c>
    </row>
    <row r="5296" spans="1:20" x14ac:dyDescent="0.2">
      <c r="A5296" s="53">
        <f t="shared" si="1231"/>
        <v>5284</v>
      </c>
      <c r="B5296" s="239">
        <v>52.417000000000002</v>
      </c>
      <c r="C5296" s="3">
        <f t="shared" si="1232"/>
        <v>52.410000000000004</v>
      </c>
      <c r="D5296" s="239">
        <v>11.064399999999999</v>
      </c>
      <c r="E5296" s="239">
        <v>0.25850000000000001</v>
      </c>
      <c r="F5296" s="239">
        <v>0.60329999999999995</v>
      </c>
      <c r="G5296">
        <f t="shared" si="1233"/>
        <v>11.185059999999998</v>
      </c>
      <c r="H5296" s="235">
        <f t="shared" si="1234"/>
        <v>2.3111185813933948</v>
      </c>
      <c r="I5296" s="236">
        <f t="shared" si="1235"/>
        <v>20.701861018755082</v>
      </c>
      <c r="J5296" s="237">
        <f t="shared" si="1240"/>
        <v>10.701861018755082</v>
      </c>
      <c r="K5296" s="237">
        <f t="shared" si="1236"/>
        <v>1084.9845359929539</v>
      </c>
      <c r="L5296" s="237">
        <f t="shared" si="1241"/>
        <v>560.95944902008512</v>
      </c>
      <c r="M5296" s="236">
        <f t="shared" si="1237"/>
        <v>18.005001041787267</v>
      </c>
      <c r="N5296" s="236">
        <f t="shared" si="1238"/>
        <v>2.5593868176648678</v>
      </c>
      <c r="O5296" s="236">
        <f t="shared" si="1242"/>
        <v>2.748692434385001</v>
      </c>
      <c r="P5296" s="236" t="str">
        <f t="shared" si="1243"/>
        <v>CLAY</v>
      </c>
      <c r="Q5296" s="236">
        <f t="shared" si="1239"/>
        <v>841.67295533392041</v>
      </c>
      <c r="R5296" s="238">
        <v>35</v>
      </c>
      <c r="S5296" s="236">
        <f t="shared" si="1244"/>
        <v>9.2721713161074586</v>
      </c>
      <c r="T5296" s="236" t="e">
        <f t="shared" si="1230"/>
        <v>#N/A</v>
      </c>
    </row>
    <row r="5297" spans="1:20" x14ac:dyDescent="0.2">
      <c r="A5297" s="53">
        <f t="shared" si="1231"/>
        <v>5285</v>
      </c>
      <c r="B5297" s="239">
        <v>52.427</v>
      </c>
      <c r="C5297" s="3">
        <f t="shared" si="1232"/>
        <v>52.42</v>
      </c>
      <c r="D5297" s="239">
        <v>13.0182</v>
      </c>
      <c r="E5297" s="239">
        <v>0.23580000000000001</v>
      </c>
      <c r="F5297" s="239">
        <v>0.18310000000000001</v>
      </c>
      <c r="G5297">
        <f t="shared" si="1233"/>
        <v>13.054819999999999</v>
      </c>
      <c r="H5297" s="235">
        <f t="shared" si="1234"/>
        <v>1.8062294233087857</v>
      </c>
      <c r="I5297" s="236">
        <f t="shared" si="1235"/>
        <v>20.654505115760866</v>
      </c>
      <c r="J5297" s="237">
        <f t="shared" si="1240"/>
        <v>10.654505115760866</v>
      </c>
      <c r="K5297" s="237">
        <f t="shared" si="1236"/>
        <v>1082.7091581681846</v>
      </c>
      <c r="L5297" s="237">
        <f t="shared" si="1241"/>
        <v>558.58373970399498</v>
      </c>
      <c r="M5297" s="236">
        <f t="shared" si="1237"/>
        <v>21.432974128778046</v>
      </c>
      <c r="N5297" s="236">
        <f t="shared" si="1238"/>
        <v>1.9695774881743493</v>
      </c>
      <c r="O5297" s="236">
        <f t="shared" si="1242"/>
        <v>2.6207430492103114</v>
      </c>
      <c r="P5297" s="236" t="str">
        <f t="shared" si="1243"/>
        <v>CLAY</v>
      </c>
      <c r="Q5297" s="236">
        <f t="shared" si="1239"/>
        <v>997.67590348598458</v>
      </c>
      <c r="R5297" s="238">
        <v>35</v>
      </c>
      <c r="S5297" s="236">
        <f t="shared" si="1244"/>
        <v>11.529037673713113</v>
      </c>
      <c r="T5297" s="236" t="e">
        <f t="shared" si="1230"/>
        <v>#N/A</v>
      </c>
    </row>
    <row r="5298" spans="1:20" x14ac:dyDescent="0.2">
      <c r="A5298" s="53">
        <f t="shared" si="1231"/>
        <v>5286</v>
      </c>
      <c r="B5298" s="239">
        <v>52.436</v>
      </c>
      <c r="C5298" s="3">
        <f t="shared" si="1232"/>
        <v>52.429000000000002</v>
      </c>
      <c r="D5298" s="239">
        <v>12.538600000000001</v>
      </c>
      <c r="E5298" s="239">
        <v>0.23699999999999999</v>
      </c>
      <c r="F5298" s="239">
        <v>3.5900000000000001E-2</v>
      </c>
      <c r="G5298">
        <f t="shared" si="1233"/>
        <v>12.545780000000001</v>
      </c>
      <c r="H5298" s="235">
        <f t="shared" si="1234"/>
        <v>1.8890814281774428</v>
      </c>
      <c r="I5298" s="236">
        <f t="shared" si="1235"/>
        <v>20.644911489428992</v>
      </c>
      <c r="J5298" s="237">
        <f t="shared" si="1240"/>
        <v>10.644911489428992</v>
      </c>
      <c r="K5298" s="237">
        <f t="shared" si="1236"/>
        <v>1082.3920644792727</v>
      </c>
      <c r="L5298" s="237">
        <f t="shared" si="1241"/>
        <v>558.17657885969868</v>
      </c>
      <c r="M5298" s="236">
        <f t="shared" si="1237"/>
        <v>20.537206987328872</v>
      </c>
      <c r="N5298" s="236">
        <f t="shared" si="1238"/>
        <v>2.0674516236655145</v>
      </c>
      <c r="O5298" s="236">
        <f t="shared" si="1242"/>
        <v>2.6480538947171963</v>
      </c>
      <c r="P5298" s="236" t="str">
        <f t="shared" si="1243"/>
        <v>CLAY</v>
      </c>
      <c r="Q5298" s="236">
        <f t="shared" si="1239"/>
        <v>955.28232796006068</v>
      </c>
      <c r="R5298" s="238">
        <v>35</v>
      </c>
      <c r="S5298" s="236">
        <f t="shared" si="1244"/>
        <v>10.929913727288074</v>
      </c>
      <c r="T5298" s="236" t="e">
        <f t="shared" si="1230"/>
        <v>#N/A</v>
      </c>
    </row>
    <row r="5299" spans="1:20" x14ac:dyDescent="0.2">
      <c r="A5299" s="53">
        <f t="shared" si="1231"/>
        <v>5287</v>
      </c>
      <c r="B5299" s="239">
        <v>52.447000000000003</v>
      </c>
      <c r="C5299" s="3">
        <f t="shared" si="1232"/>
        <v>52.440000000000005</v>
      </c>
      <c r="D5299" s="239">
        <v>10.6694</v>
      </c>
      <c r="E5299" s="239">
        <v>0.23449999999999999</v>
      </c>
      <c r="F5299" s="239">
        <v>0.26700000000000002</v>
      </c>
      <c r="G5299">
        <f t="shared" si="1233"/>
        <v>10.722799999999999</v>
      </c>
      <c r="H5299" s="235">
        <f t="shared" si="1234"/>
        <v>2.1869287872570595</v>
      </c>
      <c r="I5299" s="236">
        <f t="shared" si="1235"/>
        <v>20.571106126524281</v>
      </c>
      <c r="J5299" s="237">
        <f t="shared" si="1240"/>
        <v>10.571106126524281</v>
      </c>
      <c r="K5299" s="237">
        <f t="shared" si="1236"/>
        <v>1078.7488052749334</v>
      </c>
      <c r="L5299" s="237">
        <f t="shared" si="1241"/>
        <v>554.42280301781898</v>
      </c>
      <c r="M5299" s="236">
        <f t="shared" si="1237"/>
        <v>17.394759274385596</v>
      </c>
      <c r="N5299" s="236">
        <f t="shared" si="1238"/>
        <v>2.431550758754399</v>
      </c>
      <c r="O5299" s="236">
        <f t="shared" si="1242"/>
        <v>2.7477072824844471</v>
      </c>
      <c r="P5299" s="236" t="str">
        <f t="shared" si="1243"/>
        <v>CLAY</v>
      </c>
      <c r="Q5299" s="236">
        <f t="shared" si="1239"/>
        <v>803.67093289375543</v>
      </c>
      <c r="R5299" s="238">
        <v>35</v>
      </c>
      <c r="S5299" s="236">
        <f t="shared" si="1244"/>
        <v>8.8810238700403534</v>
      </c>
      <c r="T5299" s="236" t="e">
        <f t="shared" si="1230"/>
        <v>#N/A</v>
      </c>
    </row>
    <row r="5300" spans="1:20" x14ac:dyDescent="0.2">
      <c r="A5300" s="53">
        <f t="shared" si="1231"/>
        <v>5288</v>
      </c>
      <c r="B5300" s="239">
        <v>52.456000000000003</v>
      </c>
      <c r="C5300" s="3">
        <f t="shared" si="1232"/>
        <v>52.449000000000005</v>
      </c>
      <c r="D5300" s="239">
        <v>9.1311</v>
      </c>
      <c r="E5300" s="239">
        <v>0.25080000000000002</v>
      </c>
      <c r="F5300" s="239">
        <v>0.4471</v>
      </c>
      <c r="G5300">
        <f t="shared" si="1233"/>
        <v>9.2205200000000005</v>
      </c>
      <c r="H5300" s="235">
        <f t="shared" si="1234"/>
        <v>2.7200201290165849</v>
      </c>
      <c r="I5300" s="236">
        <f t="shared" si="1235"/>
        <v>20.590907263986324</v>
      </c>
      <c r="J5300" s="237">
        <f t="shared" si="1240"/>
        <v>10.590907263986324</v>
      </c>
      <c r="K5300" s="237">
        <f t="shared" si="1236"/>
        <v>1079.9724950888187</v>
      </c>
      <c r="L5300" s="237">
        <f t="shared" si="1241"/>
        <v>555.5566314396666</v>
      </c>
      <c r="M5300" s="236">
        <f t="shared" si="1237"/>
        <v>14.652957132049362</v>
      </c>
      <c r="N5300" s="236">
        <f t="shared" si="1238"/>
        <v>3.0808738582840123</v>
      </c>
      <c r="O5300" s="236">
        <f t="shared" si="1242"/>
        <v>2.8685060353469614</v>
      </c>
      <c r="P5300" s="236" t="str">
        <f t="shared" si="1243"/>
        <v>CLAY</v>
      </c>
      <c r="Q5300" s="236">
        <f t="shared" si="1239"/>
        <v>678.37895874259846</v>
      </c>
      <c r="R5300" s="238">
        <v>35</v>
      </c>
      <c r="S5300" s="236">
        <f t="shared" si="1244"/>
        <v>7.1671518757626407</v>
      </c>
      <c r="T5300" s="236" t="e">
        <f t="shared" si="1230"/>
        <v>#N/A</v>
      </c>
    </row>
    <row r="5301" spans="1:20" x14ac:dyDescent="0.2">
      <c r="A5301" s="53">
        <f t="shared" si="1231"/>
        <v>5289</v>
      </c>
      <c r="B5301" s="239">
        <v>52.466000000000001</v>
      </c>
      <c r="C5301" s="3">
        <f t="shared" si="1232"/>
        <v>52.459000000000003</v>
      </c>
      <c r="D5301" s="239">
        <v>8.7811000000000003</v>
      </c>
      <c r="E5301" s="239">
        <v>0.26350000000000001</v>
      </c>
      <c r="F5301" s="239">
        <v>0.33100000000000002</v>
      </c>
      <c r="G5301">
        <f t="shared" si="1233"/>
        <v>8.8473000000000006</v>
      </c>
      <c r="H5301" s="235">
        <f t="shared" si="1234"/>
        <v>2.9783097668215164</v>
      </c>
      <c r="I5301" s="236">
        <f t="shared" si="1235"/>
        <v>20.632680405638304</v>
      </c>
      <c r="J5301" s="237">
        <f t="shared" si="1240"/>
        <v>10.632680405638304</v>
      </c>
      <c r="K5301" s="237">
        <f t="shared" si="1236"/>
        <v>1082.3697813993799</v>
      </c>
      <c r="L5301" s="237">
        <f t="shared" si="1241"/>
        <v>557.85421016221926</v>
      </c>
      <c r="M5301" s="236">
        <f t="shared" si="1237"/>
        <v>13.919282273306937</v>
      </c>
      <c r="N5301" s="236">
        <f t="shared" si="1238"/>
        <v>3.3934625628546522</v>
      </c>
      <c r="O5301" s="236">
        <f t="shared" si="1242"/>
        <v>2.9114961324155413</v>
      </c>
      <c r="P5301" s="236" t="str">
        <f t="shared" si="1243"/>
        <v>CLAY</v>
      </c>
      <c r="Q5301" s="236">
        <f t="shared" si="1239"/>
        <v>647.07751821671843</v>
      </c>
      <c r="R5301" s="238">
        <v>35</v>
      </c>
      <c r="S5301" s="236">
        <f t="shared" si="1244"/>
        <v>6.7214204240080324</v>
      </c>
      <c r="T5301" s="236" t="e">
        <f t="shared" si="1230"/>
        <v>#N/A</v>
      </c>
    </row>
    <row r="5302" spans="1:20" x14ac:dyDescent="0.2">
      <c r="A5302" s="53">
        <f t="shared" si="1231"/>
        <v>5290</v>
      </c>
      <c r="B5302" s="239">
        <v>52.475999999999999</v>
      </c>
      <c r="C5302" s="3">
        <f t="shared" si="1232"/>
        <v>52.469000000000001</v>
      </c>
      <c r="D5302" s="239">
        <v>7.7888000000000002</v>
      </c>
      <c r="E5302" s="239">
        <v>0.2621</v>
      </c>
      <c r="F5302" s="239">
        <v>0.45369999999999999</v>
      </c>
      <c r="G5302">
        <f t="shared" si="1233"/>
        <v>7.8795400000000004</v>
      </c>
      <c r="H5302" s="235">
        <f t="shared" si="1234"/>
        <v>3.3263363089723512</v>
      </c>
      <c r="I5302" s="236">
        <f t="shared" si="1235"/>
        <v>20.581154789018548</v>
      </c>
      <c r="J5302" s="237">
        <f t="shared" si="1240"/>
        <v>10.581154789018548</v>
      </c>
      <c r="K5302" s="237">
        <f t="shared" si="1236"/>
        <v>1079.8726106250142</v>
      </c>
      <c r="L5302" s="237">
        <f t="shared" si="1241"/>
        <v>555.25667870853727</v>
      </c>
      <c r="M5302" s="236">
        <f t="shared" si="1237"/>
        <v>12.245989377723877</v>
      </c>
      <c r="N5302" s="236">
        <f t="shared" si="1238"/>
        <v>3.854600306031907</v>
      </c>
      <c r="O5302" s="236">
        <f t="shared" si="1242"/>
        <v>2.9892331092789428</v>
      </c>
      <c r="P5302" s="236" t="str">
        <f t="shared" si="1243"/>
        <v>CLAY</v>
      </c>
      <c r="Q5302" s="236">
        <f t="shared" si="1239"/>
        <v>566.63894911458226</v>
      </c>
      <c r="R5302" s="238">
        <v>35</v>
      </c>
      <c r="S5302" s="236">
        <f t="shared" si="1244"/>
        <v>5.7270682234533616</v>
      </c>
      <c r="T5302" s="236" t="e">
        <f t="shared" si="1230"/>
        <v>#N/A</v>
      </c>
    </row>
    <row r="5303" spans="1:20" x14ac:dyDescent="0.2">
      <c r="A5303" s="53">
        <f t="shared" si="1231"/>
        <v>5291</v>
      </c>
      <c r="B5303" s="239">
        <v>52.484999999999999</v>
      </c>
      <c r="C5303" s="3">
        <f t="shared" si="1232"/>
        <v>52.478000000000002</v>
      </c>
      <c r="D5303" s="239">
        <v>7.2785000000000002</v>
      </c>
      <c r="E5303" s="239">
        <v>0.25390000000000001</v>
      </c>
      <c r="F5303" s="239">
        <v>0.68059999999999998</v>
      </c>
      <c r="G5303">
        <f t="shared" si="1233"/>
        <v>7.4146200000000002</v>
      </c>
      <c r="H5303" s="235">
        <f t="shared" si="1234"/>
        <v>3.4243157437603005</v>
      </c>
      <c r="I5303" s="236">
        <f t="shared" si="1235"/>
        <v>20.520112355211602</v>
      </c>
      <c r="J5303" s="237">
        <f t="shared" si="1240"/>
        <v>10.520112355211602</v>
      </c>
      <c r="K5303" s="237">
        <f t="shared" si="1236"/>
        <v>1076.8544561767944</v>
      </c>
      <c r="L5303" s="237">
        <f t="shared" si="1241"/>
        <v>552.14809696328086</v>
      </c>
      <c r="M5303" s="236">
        <f t="shared" si="1237"/>
        <v>11.478379765645885</v>
      </c>
      <c r="N5303" s="236">
        <f t="shared" si="1238"/>
        <v>4.0061437780299602</v>
      </c>
      <c r="O5303" s="236">
        <f t="shared" si="1242"/>
        <v>3.0217557120015828</v>
      </c>
      <c r="P5303" s="236" t="str">
        <f t="shared" si="1243"/>
        <v>CLAY</v>
      </c>
      <c r="Q5303" s="236">
        <f t="shared" si="1239"/>
        <v>528.14712865193371</v>
      </c>
      <c r="R5303" s="238">
        <v>35</v>
      </c>
      <c r="S5303" s="236">
        <f t="shared" si="1244"/>
        <v>5.2819069421364997</v>
      </c>
      <c r="T5303" s="236" t="e">
        <f t="shared" si="1230"/>
        <v>#N/A</v>
      </c>
    </row>
    <row r="5304" spans="1:20" x14ac:dyDescent="0.2">
      <c r="A5304" s="53">
        <f t="shared" si="1231"/>
        <v>5292</v>
      </c>
      <c r="B5304" s="239">
        <v>52.494999999999997</v>
      </c>
      <c r="C5304" s="3">
        <f t="shared" si="1232"/>
        <v>52.488</v>
      </c>
      <c r="D5304" s="239">
        <v>6.6064999999999996</v>
      </c>
      <c r="E5304" s="239">
        <v>0.25</v>
      </c>
      <c r="F5304" s="239">
        <v>0.78110000000000002</v>
      </c>
      <c r="G5304">
        <f t="shared" si="1233"/>
        <v>6.7627199999999998</v>
      </c>
      <c r="H5304" s="235">
        <f t="shared" si="1234"/>
        <v>3.6967374074336958</v>
      </c>
      <c r="I5304" s="236">
        <f t="shared" si="1235"/>
        <v>20.465990343650425</v>
      </c>
      <c r="J5304" s="237">
        <f t="shared" si="1240"/>
        <v>10.465990343650425</v>
      </c>
      <c r="K5304" s="237">
        <f t="shared" si="1236"/>
        <v>1074.2189011575235</v>
      </c>
      <c r="L5304" s="237">
        <f t="shared" si="1241"/>
        <v>549.41216308992909</v>
      </c>
      <c r="M5304" s="236">
        <f t="shared" si="1237"/>
        <v>10.353795348923445</v>
      </c>
      <c r="N5304" s="236">
        <f t="shared" si="1238"/>
        <v>4.3948308290011795</v>
      </c>
      <c r="O5304" s="236">
        <f t="shared" si="1242"/>
        <v>3.0817348343645512</v>
      </c>
      <c r="P5304" s="236" t="str">
        <f t="shared" si="1243"/>
        <v>CLAY</v>
      </c>
      <c r="Q5304" s="236">
        <f t="shared" si="1239"/>
        <v>474.04175823687302</v>
      </c>
      <c r="R5304" s="238">
        <v>35</v>
      </c>
      <c r="S5304" s="236">
        <f t="shared" si="1244"/>
        <v>4.6431688733115646</v>
      </c>
      <c r="T5304" s="236" t="e">
        <f t="shared" si="1230"/>
        <v>#N/A</v>
      </c>
    </row>
    <row r="5305" spans="1:20" x14ac:dyDescent="0.2">
      <c r="A5305" s="53">
        <f t="shared" si="1231"/>
        <v>5293</v>
      </c>
      <c r="B5305" s="239">
        <v>52.506</v>
      </c>
      <c r="C5305" s="3">
        <f t="shared" si="1232"/>
        <v>52.499000000000002</v>
      </c>
      <c r="D5305" s="239">
        <v>6.4417</v>
      </c>
      <c r="E5305" s="239">
        <v>0.26079999999999998</v>
      </c>
      <c r="F5305" s="239">
        <v>0.69899999999999995</v>
      </c>
      <c r="G5305">
        <f t="shared" si="1233"/>
        <v>6.5815000000000001</v>
      </c>
      <c r="H5305" s="235">
        <f t="shared" si="1234"/>
        <v>3.9626225024690416</v>
      </c>
      <c r="I5305" s="236">
        <f t="shared" si="1235"/>
        <v>20.504965936513369</v>
      </c>
      <c r="J5305" s="237">
        <f t="shared" si="1240"/>
        <v>10.504965936513369</v>
      </c>
      <c r="K5305" s="237">
        <f t="shared" si="1236"/>
        <v>1076.4902067010155</v>
      </c>
      <c r="L5305" s="237">
        <f t="shared" si="1241"/>
        <v>551.57374146257098</v>
      </c>
      <c r="M5305" s="236">
        <f t="shared" si="1237"/>
        <v>9.9805508846409552</v>
      </c>
      <c r="N5305" s="236">
        <f t="shared" si="1238"/>
        <v>4.7375029253800918</v>
      </c>
      <c r="O5305" s="236">
        <f t="shared" si="1242"/>
        <v>3.1141909532181447</v>
      </c>
      <c r="P5305" s="236" t="str">
        <f t="shared" si="1243"/>
        <v>CLAY</v>
      </c>
      <c r="Q5305" s="236">
        <f t="shared" si="1239"/>
        <v>458.75081610824873</v>
      </c>
      <c r="R5305" s="238">
        <v>35</v>
      </c>
      <c r="S5305" s="236">
        <f t="shared" si="1244"/>
        <v>4.4348930410456804</v>
      </c>
      <c r="T5305" s="236" t="e">
        <f t="shared" si="1230"/>
        <v>#N/A</v>
      </c>
    </row>
    <row r="5306" spans="1:20" x14ac:dyDescent="0.2">
      <c r="A5306" s="53">
        <f t="shared" si="1231"/>
        <v>5294</v>
      </c>
      <c r="B5306" s="239">
        <v>52.515999999999998</v>
      </c>
      <c r="C5306" s="3">
        <f t="shared" si="1232"/>
        <v>52.509</v>
      </c>
      <c r="D5306" s="239">
        <v>6.5198</v>
      </c>
      <c r="E5306" s="239">
        <v>0.26900000000000002</v>
      </c>
      <c r="F5306" s="239">
        <v>0.72629999999999995</v>
      </c>
      <c r="G5306">
        <f t="shared" si="1233"/>
        <v>6.6650600000000004</v>
      </c>
      <c r="H5306" s="235">
        <f t="shared" si="1234"/>
        <v>4.0359726694133284</v>
      </c>
      <c r="I5306" s="236">
        <f t="shared" si="1235"/>
        <v>20.546197867413014</v>
      </c>
      <c r="J5306" s="237">
        <f t="shared" si="1240"/>
        <v>10.546197867413014</v>
      </c>
      <c r="K5306" s="237">
        <f t="shared" si="1236"/>
        <v>1078.8603038199899</v>
      </c>
      <c r="L5306" s="237">
        <f t="shared" si="1241"/>
        <v>553.8441272050618</v>
      </c>
      <c r="M5306" s="236">
        <f t="shared" si="1237"/>
        <v>10.086230803548288</v>
      </c>
      <c r="N5306" s="236">
        <f t="shared" si="1238"/>
        <v>4.815438305650785</v>
      </c>
      <c r="O5306" s="236">
        <f t="shared" si="1242"/>
        <v>3.114886226619201</v>
      </c>
      <c r="P5306" s="236" t="str">
        <f t="shared" si="1243"/>
        <v>CLAY</v>
      </c>
      <c r="Q5306" s="236">
        <f t="shared" si="1239"/>
        <v>465.51664134833419</v>
      </c>
      <c r="R5306" s="238">
        <v>35</v>
      </c>
      <c r="S5306" s="236">
        <f t="shared" si="1244"/>
        <v>4.493669585418635</v>
      </c>
      <c r="T5306" s="236" t="e">
        <f t="shared" si="1230"/>
        <v>#N/A</v>
      </c>
    </row>
    <row r="5307" spans="1:20" x14ac:dyDescent="0.2">
      <c r="A5307" s="53">
        <f t="shared" si="1231"/>
        <v>5295</v>
      </c>
      <c r="B5307" s="239">
        <v>52.524999999999999</v>
      </c>
      <c r="C5307" s="3">
        <f t="shared" si="1232"/>
        <v>52.518000000000001</v>
      </c>
      <c r="D5307" s="239">
        <v>6.7117000000000004</v>
      </c>
      <c r="E5307" s="239">
        <v>0.27400000000000002</v>
      </c>
      <c r="F5307" s="239">
        <v>0.90590000000000004</v>
      </c>
      <c r="G5307">
        <f t="shared" si="1233"/>
        <v>6.8928800000000008</v>
      </c>
      <c r="H5307" s="235">
        <f t="shared" si="1234"/>
        <v>3.9751163519457759</v>
      </c>
      <c r="I5307" s="236">
        <f t="shared" si="1235"/>
        <v>20.580930220027138</v>
      </c>
      <c r="J5307" s="237">
        <f t="shared" si="1240"/>
        <v>10.580930220027138</v>
      </c>
      <c r="K5307" s="237">
        <f t="shared" si="1236"/>
        <v>1080.8692932953852</v>
      </c>
      <c r="L5307" s="237">
        <f t="shared" si="1241"/>
        <v>555.76335980692545</v>
      </c>
      <c r="M5307" s="236">
        <f t="shared" si="1237"/>
        <v>10.457707591093685</v>
      </c>
      <c r="N5307" s="236">
        <f t="shared" si="1238"/>
        <v>4.7143753483440642</v>
      </c>
      <c r="O5307" s="236">
        <f t="shared" si="1242"/>
        <v>3.0968236201418269</v>
      </c>
      <c r="P5307" s="236" t="str">
        <f t="shared" si="1243"/>
        <v>CLAY</v>
      </c>
      <c r="Q5307" s="236">
        <f t="shared" si="1239"/>
        <v>484.33422555871795</v>
      </c>
      <c r="R5307" s="238">
        <v>35</v>
      </c>
      <c r="S5307" s="236">
        <f t="shared" si="1244"/>
        <v>4.7014911892951856</v>
      </c>
      <c r="T5307" s="236" t="e">
        <f t="shared" si="1230"/>
        <v>#N/A</v>
      </c>
    </row>
    <row r="5308" spans="1:20" x14ac:dyDescent="0.2">
      <c r="A5308" s="53">
        <f t="shared" si="1231"/>
        <v>5296</v>
      </c>
      <c r="B5308" s="239">
        <v>52.533999999999999</v>
      </c>
      <c r="C5308" s="3">
        <f t="shared" si="1232"/>
        <v>52.527000000000001</v>
      </c>
      <c r="D5308" s="239">
        <v>6.6608000000000001</v>
      </c>
      <c r="E5308" s="239">
        <v>0.25119999999999998</v>
      </c>
      <c r="F5308" s="239">
        <v>1.1855</v>
      </c>
      <c r="G5308">
        <f t="shared" si="1233"/>
        <v>6.8978999999999999</v>
      </c>
      <c r="H5308" s="235">
        <f t="shared" si="1234"/>
        <v>3.6416880499862274</v>
      </c>
      <c r="I5308" s="236">
        <f t="shared" si="1235"/>
        <v>20.479341273692523</v>
      </c>
      <c r="J5308" s="237">
        <f t="shared" si="1240"/>
        <v>10.479341273692523</v>
      </c>
      <c r="K5308" s="237">
        <f t="shared" si="1236"/>
        <v>1075.7183590832472</v>
      </c>
      <c r="L5308" s="237">
        <f t="shared" si="1241"/>
        <v>550.52171447216301</v>
      </c>
      <c r="M5308" s="236">
        <f t="shared" si="1237"/>
        <v>10.575752941006197</v>
      </c>
      <c r="N5308" s="236">
        <f t="shared" si="1238"/>
        <v>4.3145338894038074</v>
      </c>
      <c r="O5308" s="236">
        <f t="shared" si="1242"/>
        <v>3.0695558228186433</v>
      </c>
      <c r="P5308" s="236" t="str">
        <f t="shared" si="1243"/>
        <v>CLAY</v>
      </c>
      <c r="Q5308" s="236">
        <f t="shared" si="1239"/>
        <v>485.18180340972935</v>
      </c>
      <c r="R5308" s="238">
        <v>35</v>
      </c>
      <c r="S5308" s="236">
        <f t="shared" si="1244"/>
        <v>4.7679218637679757</v>
      </c>
      <c r="T5308" s="236" t="e">
        <f t="shared" si="1230"/>
        <v>#N/A</v>
      </c>
    </row>
    <row r="5309" spans="1:20" x14ac:dyDescent="0.2">
      <c r="A5309" s="53">
        <f t="shared" si="1231"/>
        <v>5297</v>
      </c>
      <c r="B5309" s="239">
        <v>52.543999999999997</v>
      </c>
      <c r="C5309" s="3">
        <f t="shared" si="1232"/>
        <v>52.536999999999999</v>
      </c>
      <c r="D5309" s="239">
        <v>6.9181999999999997</v>
      </c>
      <c r="E5309" s="239">
        <v>0.24440000000000001</v>
      </c>
      <c r="F5309" s="239">
        <v>1.3105</v>
      </c>
      <c r="G5309">
        <f t="shared" si="1233"/>
        <v>7.1802999999999999</v>
      </c>
      <c r="H5309" s="235">
        <f t="shared" si="1234"/>
        <v>3.4037575031683911</v>
      </c>
      <c r="I5309" s="236">
        <f t="shared" si="1235"/>
        <v>20.46284462950787</v>
      </c>
      <c r="J5309" s="237">
        <f t="shared" si="1240"/>
        <v>10.46284462950787</v>
      </c>
      <c r="K5309" s="237">
        <f t="shared" si="1236"/>
        <v>1075.056468300455</v>
      </c>
      <c r="L5309" s="237">
        <f t="shared" si="1241"/>
        <v>549.75970821286148</v>
      </c>
      <c r="M5309" s="236">
        <f t="shared" si="1237"/>
        <v>11.105294623256849</v>
      </c>
      <c r="N5309" s="236">
        <f t="shared" si="1238"/>
        <v>4.0031163168353618</v>
      </c>
      <c r="O5309" s="236">
        <f t="shared" si="1242"/>
        <v>3.0330165846932391</v>
      </c>
      <c r="P5309" s="236" t="str">
        <f t="shared" si="1243"/>
        <v>CLAY</v>
      </c>
      <c r="Q5309" s="236">
        <f t="shared" si="1239"/>
        <v>508.77029430829543</v>
      </c>
      <c r="R5309" s="238">
        <v>35</v>
      </c>
      <c r="S5309" s="236">
        <f t="shared" si="1244"/>
        <v>5.0681868150951281</v>
      </c>
      <c r="T5309" s="236" t="e">
        <f t="shared" si="1230"/>
        <v>#N/A</v>
      </c>
    </row>
    <row r="5310" spans="1:20" x14ac:dyDescent="0.2">
      <c r="A5310" s="53">
        <f t="shared" si="1231"/>
        <v>5298</v>
      </c>
      <c r="B5310" s="239">
        <v>52.552999999999997</v>
      </c>
      <c r="C5310" s="3">
        <f t="shared" si="1232"/>
        <v>52.545999999999999</v>
      </c>
      <c r="D5310" s="239">
        <v>7.6902999999999997</v>
      </c>
      <c r="E5310" s="239">
        <v>0.24129999999999999</v>
      </c>
      <c r="F5310" s="239">
        <v>1.2991999999999999</v>
      </c>
      <c r="G5310">
        <f t="shared" si="1233"/>
        <v>7.9501399999999993</v>
      </c>
      <c r="H5310" s="235">
        <f t="shared" si="1234"/>
        <v>3.0351666763101028</v>
      </c>
      <c r="I5310" s="236">
        <f t="shared" si="1235"/>
        <v>20.487685122424253</v>
      </c>
      <c r="J5310" s="237">
        <f t="shared" si="1240"/>
        <v>10.487685122424253</v>
      </c>
      <c r="K5310" s="237">
        <f t="shared" si="1236"/>
        <v>1076.5459024429049</v>
      </c>
      <c r="L5310" s="237">
        <f t="shared" si="1241"/>
        <v>551.15931623876179</v>
      </c>
      <c r="M5310" s="236">
        <f t="shared" si="1237"/>
        <v>12.471156515078226</v>
      </c>
      <c r="N5310" s="236">
        <f t="shared" si="1238"/>
        <v>3.510536068543225</v>
      </c>
      <c r="O5310" s="236">
        <f t="shared" si="1242"/>
        <v>2.9585236583181267</v>
      </c>
      <c r="P5310" s="236" t="str">
        <f t="shared" si="1243"/>
        <v>CLAY</v>
      </c>
      <c r="Q5310" s="236">
        <f t="shared" si="1239"/>
        <v>572.7995081297579</v>
      </c>
      <c r="R5310" s="238">
        <v>35</v>
      </c>
      <c r="S5310" s="236">
        <f t="shared" si="1244"/>
        <v>5.8589989588325713</v>
      </c>
      <c r="T5310" s="236" t="e">
        <f t="shared" si="1230"/>
        <v>#N/A</v>
      </c>
    </row>
    <row r="5311" spans="1:20" x14ac:dyDescent="0.2">
      <c r="A5311" s="53">
        <f t="shared" si="1231"/>
        <v>5299</v>
      </c>
      <c r="B5311" s="239">
        <v>52.563000000000002</v>
      </c>
      <c r="C5311" s="3">
        <f t="shared" si="1232"/>
        <v>52.556000000000004</v>
      </c>
      <c r="D5311" s="239">
        <v>8.3634000000000004</v>
      </c>
      <c r="E5311" s="239">
        <v>0.23649999999999999</v>
      </c>
      <c r="F5311" s="239">
        <v>1.0601</v>
      </c>
      <c r="G5311">
        <f t="shared" si="1233"/>
        <v>8.5754200000000012</v>
      </c>
      <c r="H5311" s="235">
        <f t="shared" si="1234"/>
        <v>2.7578824127564592</v>
      </c>
      <c r="I5311" s="236">
        <f t="shared" si="1235"/>
        <v>20.493717005866145</v>
      </c>
      <c r="J5311" s="237">
        <f t="shared" si="1240"/>
        <v>10.493717005866145</v>
      </c>
      <c r="K5311" s="237">
        <f t="shared" si="1236"/>
        <v>1077.0677909603012</v>
      </c>
      <c r="L5311" s="237">
        <f t="shared" si="1241"/>
        <v>551.58124697934215</v>
      </c>
      <c r="M5311" s="236">
        <f t="shared" si="1237"/>
        <v>13.59428416049926</v>
      </c>
      <c r="N5311" s="236">
        <f t="shared" si="1238"/>
        <v>3.1540262901345906</v>
      </c>
      <c r="O5311" s="236">
        <f t="shared" si="1242"/>
        <v>2.9007587847101362</v>
      </c>
      <c r="P5311" s="236" t="str">
        <f t="shared" si="1243"/>
        <v>CLAY</v>
      </c>
      <c r="Q5311" s="236">
        <f t="shared" si="1239"/>
        <v>624.86268408664171</v>
      </c>
      <c r="R5311" s="238">
        <v>35</v>
      </c>
      <c r="S5311" s="236">
        <f t="shared" si="1244"/>
        <v>6.5258252250444535</v>
      </c>
      <c r="T5311" s="236" t="e">
        <f t="shared" si="1230"/>
        <v>#N/A</v>
      </c>
    </row>
    <row r="5312" spans="1:20" x14ac:dyDescent="0.2">
      <c r="A5312" s="53">
        <f t="shared" si="1231"/>
        <v>5300</v>
      </c>
      <c r="B5312" s="239">
        <v>52.573</v>
      </c>
      <c r="C5312" s="3">
        <f t="shared" si="1232"/>
        <v>52.566000000000003</v>
      </c>
      <c r="D5312" s="239">
        <v>9.2035999999999998</v>
      </c>
      <c r="E5312" s="239">
        <v>0.23250000000000001</v>
      </c>
      <c r="F5312" s="239">
        <v>0.83760000000000001</v>
      </c>
      <c r="G5312">
        <f t="shared" si="1233"/>
        <v>9.3711199999999995</v>
      </c>
      <c r="H5312" s="235">
        <f t="shared" si="1234"/>
        <v>2.4810268142975445</v>
      </c>
      <c r="I5312" s="236">
        <f t="shared" si="1235"/>
        <v>20.508397388159754</v>
      </c>
      <c r="J5312" s="237">
        <f t="shared" si="1240"/>
        <v>10.508397388159754</v>
      </c>
      <c r="K5312" s="237">
        <f t="shared" si="1236"/>
        <v>1078.0444171060058</v>
      </c>
      <c r="L5312" s="237">
        <f t="shared" si="1241"/>
        <v>552.45797588772268</v>
      </c>
      <c r="M5312" s="236">
        <f t="shared" si="1237"/>
        <v>15.01123333330138</v>
      </c>
      <c r="N5312" s="236">
        <f t="shared" si="1238"/>
        <v>2.8035437236285943</v>
      </c>
      <c r="O5312" s="236">
        <f t="shared" si="1242"/>
        <v>2.8358021074665039</v>
      </c>
      <c r="P5312" s="236" t="str">
        <f t="shared" si="1243"/>
        <v>CLAY</v>
      </c>
      <c r="Q5312" s="236">
        <f t="shared" si="1239"/>
        <v>691.08963190783277</v>
      </c>
      <c r="R5312" s="238">
        <v>35</v>
      </c>
      <c r="S5312" s="236">
        <f t="shared" si="1244"/>
        <v>7.3868703775554767</v>
      </c>
      <c r="T5312" s="236" t="e">
        <f t="shared" si="1230"/>
        <v>#N/A</v>
      </c>
    </row>
    <row r="5313" spans="1:20" x14ac:dyDescent="0.2">
      <c r="A5313" s="53">
        <f t="shared" si="1231"/>
        <v>5301</v>
      </c>
      <c r="B5313" s="239">
        <v>52.582000000000001</v>
      </c>
      <c r="C5313" s="3">
        <f t="shared" si="1232"/>
        <v>52.575000000000003</v>
      </c>
      <c r="D5313" s="239">
        <v>10.024699999999999</v>
      </c>
      <c r="E5313" s="239">
        <v>0.22389999999999999</v>
      </c>
      <c r="F5313" s="239">
        <v>0.59009999999999996</v>
      </c>
      <c r="G5313">
        <f t="shared" si="1233"/>
        <v>10.142719999999999</v>
      </c>
      <c r="H5313" s="235">
        <f t="shared" si="1234"/>
        <v>2.2074946365471986</v>
      </c>
      <c r="I5313" s="236">
        <f t="shared" si="1235"/>
        <v>20.495128099908811</v>
      </c>
      <c r="J5313" s="237">
        <f t="shared" si="1240"/>
        <v>10.495128099908811</v>
      </c>
      <c r="K5313" s="237">
        <f t="shared" si="1236"/>
        <v>1077.5313598527059</v>
      </c>
      <c r="L5313" s="237">
        <f t="shared" si="1241"/>
        <v>551.85482574940511</v>
      </c>
      <c r="M5313" s="236">
        <f t="shared" si="1237"/>
        <v>16.42676337538046</v>
      </c>
      <c r="N5313" s="236">
        <f t="shared" si="1238"/>
        <v>2.469887929396271</v>
      </c>
      <c r="O5313" s="236">
        <f t="shared" si="1242"/>
        <v>2.7718700698789323</v>
      </c>
      <c r="P5313" s="236" t="str">
        <f t="shared" si="1243"/>
        <v>CLAY</v>
      </c>
      <c r="Q5313" s="236">
        <f t="shared" si="1239"/>
        <v>755.43238667894104</v>
      </c>
      <c r="R5313" s="238">
        <v>35</v>
      </c>
      <c r="S5313" s="236">
        <f t="shared" si="1244"/>
        <v>8.2676105397439326</v>
      </c>
      <c r="T5313" s="236" t="e">
        <f t="shared" si="1230"/>
        <v>#N/A</v>
      </c>
    </row>
    <row r="5314" spans="1:20" x14ac:dyDescent="0.2">
      <c r="A5314" s="53">
        <f t="shared" si="1231"/>
        <v>5302</v>
      </c>
      <c r="B5314" s="239">
        <v>52.59</v>
      </c>
      <c r="C5314" s="3">
        <f t="shared" si="1232"/>
        <v>52.583000000000006</v>
      </c>
      <c r="D5314" s="239">
        <v>10.862399999999999</v>
      </c>
      <c r="E5314" s="239">
        <v>0.2137</v>
      </c>
      <c r="F5314" s="239">
        <v>0.56899999999999995</v>
      </c>
      <c r="G5314">
        <f t="shared" si="1233"/>
        <v>10.976199999999999</v>
      </c>
      <c r="H5314" s="235">
        <f t="shared" si="1234"/>
        <v>1.9469397423516339</v>
      </c>
      <c r="I5314" s="236">
        <f t="shared" si="1235"/>
        <v>20.471322074863263</v>
      </c>
      <c r="J5314" s="237">
        <f t="shared" si="1240"/>
        <v>10.471322074863263</v>
      </c>
      <c r="K5314" s="237">
        <f t="shared" si="1236"/>
        <v>1076.4435286625351</v>
      </c>
      <c r="L5314" s="237">
        <f t="shared" si="1241"/>
        <v>550.68682791705908</v>
      </c>
      <c r="M5314" s="236">
        <f t="shared" si="1237"/>
        <v>17.977107803327559</v>
      </c>
      <c r="N5314" s="236">
        <f t="shared" si="1238"/>
        <v>2.1586389586321713</v>
      </c>
      <c r="O5314" s="236">
        <f t="shared" si="1242"/>
        <v>2.7060934517788664</v>
      </c>
      <c r="P5314" s="236" t="str">
        <f t="shared" si="1243"/>
        <v>CLAY</v>
      </c>
      <c r="Q5314" s="236">
        <f t="shared" si="1239"/>
        <v>824.97970594478863</v>
      </c>
      <c r="R5314" s="238">
        <v>35</v>
      </c>
      <c r="S5314" s="236">
        <f t="shared" si="1244"/>
        <v>9.2542193050332973</v>
      </c>
      <c r="T5314" s="236" t="e">
        <f t="shared" si="1230"/>
        <v>#N/A</v>
      </c>
    </row>
    <row r="5315" spans="1:20" x14ac:dyDescent="0.2">
      <c r="A5315" s="53">
        <f t="shared" si="1231"/>
        <v>5303</v>
      </c>
      <c r="B5315" s="239">
        <v>52.600999999999999</v>
      </c>
      <c r="C5315" s="3">
        <f t="shared" si="1232"/>
        <v>52.594000000000001</v>
      </c>
      <c r="D5315" s="239">
        <v>11.722899999999999</v>
      </c>
      <c r="E5315" s="239">
        <v>0.20069999999999999</v>
      </c>
      <c r="F5315" s="239">
        <v>0.2762</v>
      </c>
      <c r="G5315">
        <f t="shared" si="1233"/>
        <v>11.778139999999999</v>
      </c>
      <c r="H5315" s="235">
        <f t="shared" si="1234"/>
        <v>1.704004197606753</v>
      </c>
      <c r="I5315" s="236">
        <f t="shared" si="1235"/>
        <v>20.42529000110024</v>
      </c>
      <c r="J5315" s="237">
        <f t="shared" si="1240"/>
        <v>10.42529000110024</v>
      </c>
      <c r="K5315" s="237">
        <f t="shared" si="1236"/>
        <v>1074.247702317866</v>
      </c>
      <c r="L5315" s="237">
        <f t="shared" si="1241"/>
        <v>548.38067934787375</v>
      </c>
      <c r="M5315" s="236">
        <f t="shared" si="1237"/>
        <v>19.519090844723131</v>
      </c>
      <c r="N5315" s="236">
        <f t="shared" si="1238"/>
        <v>1.8750188662068321</v>
      </c>
      <c r="O5315" s="236">
        <f t="shared" si="1242"/>
        <v>2.6418671930806745</v>
      </c>
      <c r="P5315" s="236" t="str">
        <f t="shared" si="1243"/>
        <v>CLAY</v>
      </c>
      <c r="Q5315" s="236">
        <f t="shared" si="1239"/>
        <v>891.99102480684451</v>
      </c>
      <c r="R5315" s="238">
        <v>35</v>
      </c>
      <c r="S5315" s="236">
        <f t="shared" si="1244"/>
        <v>10.256861479719962</v>
      </c>
      <c r="T5315" s="236" t="e">
        <f t="shared" si="1230"/>
        <v>#N/A</v>
      </c>
    </row>
    <row r="5316" spans="1:20" x14ac:dyDescent="0.2">
      <c r="A5316" s="53">
        <f t="shared" si="1231"/>
        <v>5304</v>
      </c>
      <c r="B5316" s="239">
        <v>52.61</v>
      </c>
      <c r="C5316" s="3">
        <f t="shared" si="1232"/>
        <v>52.603000000000002</v>
      </c>
      <c r="D5316" s="239">
        <v>12.341799999999999</v>
      </c>
      <c r="E5316" s="239">
        <v>0.19189999999999999</v>
      </c>
      <c r="F5316" s="239">
        <v>0.34549999999999997</v>
      </c>
      <c r="G5316">
        <f t="shared" si="1233"/>
        <v>12.4109</v>
      </c>
      <c r="H5316" s="235">
        <f t="shared" si="1234"/>
        <v>1.5462214666140248</v>
      </c>
      <c r="I5316" s="236">
        <f t="shared" si="1235"/>
        <v>20.393168434865633</v>
      </c>
      <c r="J5316" s="237">
        <f t="shared" si="1240"/>
        <v>10.393168434865633</v>
      </c>
      <c r="K5316" s="237">
        <f t="shared" si="1236"/>
        <v>1072.7418391792369</v>
      </c>
      <c r="L5316" s="237">
        <f t="shared" si="1241"/>
        <v>546.78459135828098</v>
      </c>
      <c r="M5316" s="236">
        <f t="shared" si="1237"/>
        <v>20.7360601231563</v>
      </c>
      <c r="N5316" s="236">
        <f t="shared" si="1238"/>
        <v>1.6925147566128891</v>
      </c>
      <c r="O5316" s="236">
        <f t="shared" si="1242"/>
        <v>2.5951559047081814</v>
      </c>
      <c r="P5316" s="236" t="str">
        <f t="shared" si="1243"/>
        <v>SAND</v>
      </c>
      <c r="Q5316" s="236" t="e">
        <f t="shared" si="1239"/>
        <v>#N/A</v>
      </c>
      <c r="R5316" s="238">
        <v>35</v>
      </c>
      <c r="S5316" s="236" t="e">
        <f t="shared" si="1244"/>
        <v>#N/A</v>
      </c>
      <c r="T5316" s="236">
        <f t="shared" si="1230"/>
        <v>32.08398867747902</v>
      </c>
    </row>
    <row r="5317" spans="1:20" x14ac:dyDescent="0.2">
      <c r="A5317" s="53">
        <f t="shared" si="1231"/>
        <v>5305</v>
      </c>
      <c r="B5317" s="239">
        <v>52.619</v>
      </c>
      <c r="C5317" s="3">
        <f t="shared" si="1232"/>
        <v>52.612000000000002</v>
      </c>
      <c r="D5317" s="239">
        <v>13.1645</v>
      </c>
      <c r="E5317" s="239">
        <v>0.19220000000000001</v>
      </c>
      <c r="F5317" s="239">
        <v>0.33550000000000002</v>
      </c>
      <c r="G5317">
        <f t="shared" si="1233"/>
        <v>13.2316</v>
      </c>
      <c r="H5317" s="235">
        <f t="shared" si="1234"/>
        <v>1.4525832098914719</v>
      </c>
      <c r="I5317" s="236">
        <f t="shared" si="1235"/>
        <v>20.420028316438618</v>
      </c>
      <c r="J5317" s="237">
        <f t="shared" si="1240"/>
        <v>10.420028316438618</v>
      </c>
      <c r="K5317" s="237">
        <f t="shared" si="1236"/>
        <v>1074.3385297844686</v>
      </c>
      <c r="L5317" s="237">
        <f t="shared" si="1241"/>
        <v>548.29146998268368</v>
      </c>
      <c r="M5317" s="236">
        <f t="shared" si="1237"/>
        <v>22.172990345079572</v>
      </c>
      <c r="N5317" s="236">
        <f t="shared" si="1238"/>
        <v>1.5809481474991469</v>
      </c>
      <c r="O5317" s="236">
        <f t="shared" si="1242"/>
        <v>2.5544959914460166</v>
      </c>
      <c r="P5317" s="236" t="str">
        <f t="shared" si="1243"/>
        <v>SAND</v>
      </c>
      <c r="Q5317" s="236" t="e">
        <f t="shared" si="1239"/>
        <v>#N/A</v>
      </c>
      <c r="R5317" s="238">
        <v>35</v>
      </c>
      <c r="S5317" s="236" t="e">
        <f t="shared" si="1244"/>
        <v>#N/A</v>
      </c>
      <c r="T5317" s="236">
        <f t="shared" si="1230"/>
        <v>32.404066946798196</v>
      </c>
    </row>
    <row r="5318" spans="1:20" x14ac:dyDescent="0.2">
      <c r="A5318" s="53">
        <f t="shared" si="1231"/>
        <v>5306</v>
      </c>
      <c r="B5318" s="239">
        <v>52.63</v>
      </c>
      <c r="C5318" s="3">
        <f t="shared" si="1232"/>
        <v>52.623000000000005</v>
      </c>
      <c r="D5318" s="239">
        <v>13.9755</v>
      </c>
      <c r="E5318" s="239">
        <v>0.18179999999999999</v>
      </c>
      <c r="F5318" s="239">
        <v>0.36109999999999998</v>
      </c>
      <c r="G5318">
        <f t="shared" si="1233"/>
        <v>14.04772</v>
      </c>
      <c r="H5318" s="235">
        <f t="shared" si="1234"/>
        <v>1.2941601911199825</v>
      </c>
      <c r="I5318" s="236">
        <f t="shared" si="1235"/>
        <v>20.378191785412653</v>
      </c>
      <c r="J5318" s="237">
        <f t="shared" si="1240"/>
        <v>10.378191785412653</v>
      </c>
      <c r="K5318" s="237">
        <f t="shared" si="1236"/>
        <v>1072.3615863237701</v>
      </c>
      <c r="L5318" s="237">
        <f t="shared" si="1241"/>
        <v>546.20423366626801</v>
      </c>
      <c r="M5318" s="236">
        <f t="shared" si="1237"/>
        <v>23.755506848751747</v>
      </c>
      <c r="N5318" s="236">
        <f t="shared" si="1238"/>
        <v>1.4011173657321094</v>
      </c>
      <c r="O5318" s="236">
        <f t="shared" si="1242"/>
        <v>2.5006150774298788</v>
      </c>
      <c r="P5318" s="236" t="str">
        <f t="shared" si="1243"/>
        <v>SAND</v>
      </c>
      <c r="Q5318" s="236" t="e">
        <f t="shared" si="1239"/>
        <v>#N/A</v>
      </c>
      <c r="R5318" s="238">
        <v>35</v>
      </c>
      <c r="S5318" s="236" t="e">
        <f t="shared" si="1244"/>
        <v>#N/A</v>
      </c>
      <c r="T5318" s="236">
        <f t="shared" si="1230"/>
        <v>32.733407310825484</v>
      </c>
    </row>
    <row r="5319" spans="1:20" x14ac:dyDescent="0.2">
      <c r="A5319" s="53">
        <f t="shared" si="1231"/>
        <v>5307</v>
      </c>
      <c r="B5319" s="239">
        <v>52.639000000000003</v>
      </c>
      <c r="C5319" s="3">
        <f t="shared" si="1232"/>
        <v>52.632000000000005</v>
      </c>
      <c r="D5319" s="239">
        <v>14.6587</v>
      </c>
      <c r="E5319" s="239">
        <v>0.18110000000000001</v>
      </c>
      <c r="F5319" s="239">
        <v>0.13980000000000001</v>
      </c>
      <c r="G5319">
        <f t="shared" si="1233"/>
        <v>14.68666</v>
      </c>
      <c r="H5319" s="235">
        <f t="shared" si="1234"/>
        <v>1.2330917989522465</v>
      </c>
      <c r="I5319" s="236">
        <f t="shared" si="1235"/>
        <v>20.391053607091997</v>
      </c>
      <c r="J5319" s="237">
        <f t="shared" si="1240"/>
        <v>10.391053607091997</v>
      </c>
      <c r="K5319" s="237">
        <f t="shared" si="1236"/>
        <v>1073.2219334484662</v>
      </c>
      <c r="L5319" s="237">
        <f t="shared" si="1241"/>
        <v>546.97467082371566</v>
      </c>
      <c r="M5319" s="236">
        <f t="shared" si="1237"/>
        <v>24.888607814417437</v>
      </c>
      <c r="N5319" s="236">
        <f t="shared" si="1238"/>
        <v>1.3303031836238786</v>
      </c>
      <c r="O5319" s="236">
        <f t="shared" si="1242"/>
        <v>2.4713714391693293</v>
      </c>
      <c r="P5319" s="236" t="str">
        <f t="shared" si="1243"/>
        <v>SAND</v>
      </c>
      <c r="Q5319" s="236" t="e">
        <f t="shared" si="1239"/>
        <v>#N/A</v>
      </c>
      <c r="R5319" s="238">
        <v>35</v>
      </c>
      <c r="S5319" s="236" t="e">
        <f t="shared" si="1244"/>
        <v>#N/A</v>
      </c>
      <c r="T5319" s="236">
        <f t="shared" si="1230"/>
        <v>32.956006647359551</v>
      </c>
    </row>
    <row r="5320" spans="1:20" x14ac:dyDescent="0.2">
      <c r="A5320" s="53">
        <f t="shared" si="1231"/>
        <v>5308</v>
      </c>
      <c r="B5320" s="239">
        <v>52.648000000000003</v>
      </c>
      <c r="C5320" s="3">
        <f t="shared" si="1232"/>
        <v>52.641000000000005</v>
      </c>
      <c r="D5320" s="239">
        <v>15.394399999999999</v>
      </c>
      <c r="E5320" s="239">
        <v>0.1757</v>
      </c>
      <c r="F5320" s="239">
        <v>5.4300000000000001E-2</v>
      </c>
      <c r="G5320">
        <f t="shared" si="1233"/>
        <v>15.405259999999998</v>
      </c>
      <c r="H5320" s="235">
        <f t="shared" si="1234"/>
        <v>1.1405195368335233</v>
      </c>
      <c r="I5320" s="236">
        <f t="shared" si="1235"/>
        <v>20.37422893962998</v>
      </c>
      <c r="J5320" s="237">
        <f t="shared" si="1240"/>
        <v>10.37422893962998</v>
      </c>
      <c r="K5320" s="237">
        <f t="shared" si="1236"/>
        <v>1072.5197856110619</v>
      </c>
      <c r="L5320" s="237">
        <f t="shared" si="1241"/>
        <v>546.18240521363919</v>
      </c>
      <c r="M5320" s="236">
        <f t="shared" si="1237"/>
        <v>26.241673253430211</v>
      </c>
      <c r="N5320" s="236">
        <f t="shared" si="1238"/>
        <v>1.2258646802487294</v>
      </c>
      <c r="O5320" s="236">
        <f t="shared" si="1242"/>
        <v>2.43282914125867</v>
      </c>
      <c r="P5320" s="236" t="str">
        <f t="shared" si="1243"/>
        <v>SAND</v>
      </c>
      <c r="Q5320" s="236" t="e">
        <f t="shared" si="1239"/>
        <v>#N/A</v>
      </c>
      <c r="R5320" s="238">
        <v>35</v>
      </c>
      <c r="S5320" s="236" t="e">
        <f t="shared" si="1244"/>
        <v>#N/A</v>
      </c>
      <c r="T5320" s="236">
        <f t="shared" si="1230"/>
        <v>33.208906759584181</v>
      </c>
    </row>
    <row r="5321" spans="1:20" x14ac:dyDescent="0.2">
      <c r="A5321" s="53">
        <f t="shared" si="1231"/>
        <v>5309</v>
      </c>
      <c r="B5321" s="239">
        <v>52.658999999999999</v>
      </c>
      <c r="C5321" s="3">
        <f t="shared" si="1232"/>
        <v>52.652000000000001</v>
      </c>
      <c r="D5321" s="239">
        <v>16.054300000000001</v>
      </c>
      <c r="E5321" s="239">
        <v>0.16039999999999999</v>
      </c>
      <c r="F5321" s="239">
        <v>3.9399999999999998E-2</v>
      </c>
      <c r="G5321">
        <f t="shared" si="1233"/>
        <v>16.062180000000001</v>
      </c>
      <c r="H5321" s="235">
        <f t="shared" si="1234"/>
        <v>0.99861911645866241</v>
      </c>
      <c r="I5321" s="236">
        <f t="shared" si="1235"/>
        <v>20.283718876689576</v>
      </c>
      <c r="J5321" s="237">
        <f t="shared" si="1240"/>
        <v>10.283718876689576</v>
      </c>
      <c r="K5321" s="237">
        <f t="shared" si="1236"/>
        <v>1067.9783662954596</v>
      </c>
      <c r="L5321" s="237">
        <f t="shared" si="1241"/>
        <v>541.53035232759635</v>
      </c>
      <c r="M5321" s="236">
        <f t="shared" si="1237"/>
        <v>27.688571045476447</v>
      </c>
      <c r="N5321" s="236">
        <f t="shared" si="1238"/>
        <v>1.0697468522728593</v>
      </c>
      <c r="O5321" s="236">
        <f t="shared" si="1242"/>
        <v>2.3816523984655702</v>
      </c>
      <c r="P5321" s="236" t="str">
        <f t="shared" si="1243"/>
        <v>SAND</v>
      </c>
      <c r="Q5321" s="236" t="e">
        <f t="shared" si="1239"/>
        <v>#N/A</v>
      </c>
      <c r="R5321" s="238">
        <v>35</v>
      </c>
      <c r="S5321" s="236" t="e">
        <f t="shared" si="1244"/>
        <v>#N/A</v>
      </c>
      <c r="T5321" s="236">
        <f t="shared" si="1230"/>
        <v>33.465305975322792</v>
      </c>
    </row>
    <row r="5322" spans="1:20" x14ac:dyDescent="0.2">
      <c r="A5322" s="53">
        <f t="shared" si="1231"/>
        <v>5310</v>
      </c>
      <c r="B5322" s="239">
        <v>52.668999999999997</v>
      </c>
      <c r="C5322" s="3">
        <f t="shared" si="1232"/>
        <v>52.661999999999999</v>
      </c>
      <c r="D5322" s="239">
        <v>16.54</v>
      </c>
      <c r="E5322" s="239">
        <v>0.15840000000000001</v>
      </c>
      <c r="F5322" s="239">
        <v>0.13170000000000001</v>
      </c>
      <c r="G5322">
        <f t="shared" si="1233"/>
        <v>16.56634</v>
      </c>
      <c r="H5322" s="235">
        <f t="shared" si="1234"/>
        <v>0.95615567469942064</v>
      </c>
      <c r="I5322" s="236">
        <f t="shared" si="1235"/>
        <v>20.281085946305339</v>
      </c>
      <c r="J5322" s="237">
        <f t="shared" si="1240"/>
        <v>10.281085946305339</v>
      </c>
      <c r="K5322" s="237">
        <f t="shared" si="1236"/>
        <v>1068.0425481043317</v>
      </c>
      <c r="L5322" s="237">
        <f t="shared" si="1241"/>
        <v>541.49451570595591</v>
      </c>
      <c r="M5322" s="236">
        <f t="shared" si="1237"/>
        <v>28.621337801898633</v>
      </c>
      <c r="N5322" s="236">
        <f t="shared" si="1238"/>
        <v>1.0220477474487069</v>
      </c>
      <c r="O5322" s="236">
        <f t="shared" si="1242"/>
        <v>2.3590287908263319</v>
      </c>
      <c r="P5322" s="236" t="str">
        <f t="shared" si="1243"/>
        <v>SAND</v>
      </c>
      <c r="Q5322" s="236" t="e">
        <f t="shared" si="1239"/>
        <v>#N/A</v>
      </c>
      <c r="R5322" s="238">
        <v>35</v>
      </c>
      <c r="S5322" s="236" t="e">
        <f t="shared" si="1244"/>
        <v>#N/A</v>
      </c>
      <c r="T5322" s="236">
        <f t="shared" si="1230"/>
        <v>33.623589223816559</v>
      </c>
    </row>
    <row r="5323" spans="1:20" x14ac:dyDescent="0.2">
      <c r="A5323" s="53">
        <f t="shared" si="1231"/>
        <v>5311</v>
      </c>
      <c r="B5323" s="239">
        <v>52.68</v>
      </c>
      <c r="C5323" s="3">
        <f t="shared" si="1232"/>
        <v>52.673000000000002</v>
      </c>
      <c r="D5323" s="239">
        <v>16.7789</v>
      </c>
      <c r="E5323" s="239">
        <v>0.15479999999999999</v>
      </c>
      <c r="F5323" s="239">
        <v>9.1499999999999998E-2</v>
      </c>
      <c r="G5323">
        <f t="shared" si="1233"/>
        <v>16.7972</v>
      </c>
      <c r="H5323" s="235">
        <f t="shared" si="1234"/>
        <v>0.92158216845664753</v>
      </c>
      <c r="I5323" s="236">
        <f t="shared" si="1235"/>
        <v>20.259537840470752</v>
      </c>
      <c r="J5323" s="237">
        <f t="shared" si="1240"/>
        <v>10.259537840470752</v>
      </c>
      <c r="K5323" s="237">
        <f t="shared" si="1236"/>
        <v>1067.130636671116</v>
      </c>
      <c r="L5323" s="237">
        <f t="shared" si="1241"/>
        <v>540.47245343599923</v>
      </c>
      <c r="M5323" s="236">
        <f t="shared" si="1237"/>
        <v>29.104294332350431</v>
      </c>
      <c r="N5323" s="236">
        <f t="shared" si="1238"/>
        <v>0.9841024627703252</v>
      </c>
      <c r="O5323" s="236">
        <f t="shared" si="1242"/>
        <v>2.3442856132633771</v>
      </c>
      <c r="P5323" s="236" t="str">
        <f t="shared" si="1243"/>
        <v>SAND</v>
      </c>
      <c r="Q5323" s="236" t="e">
        <f t="shared" si="1239"/>
        <v>#N/A</v>
      </c>
      <c r="R5323" s="238">
        <v>35</v>
      </c>
      <c r="S5323" s="236" t="e">
        <f t="shared" si="1244"/>
        <v>#N/A</v>
      </c>
      <c r="T5323" s="236">
        <f t="shared" si="1230"/>
        <v>33.70352781148091</v>
      </c>
    </row>
    <row r="5324" spans="1:20" x14ac:dyDescent="0.2">
      <c r="A5324" s="53">
        <f t="shared" si="1231"/>
        <v>5312</v>
      </c>
      <c r="B5324" s="239">
        <v>52.689</v>
      </c>
      <c r="C5324" s="3">
        <f t="shared" si="1232"/>
        <v>52.682000000000002</v>
      </c>
      <c r="D5324" s="239">
        <v>16.799099999999999</v>
      </c>
      <c r="E5324" s="239">
        <v>0.14699999999999999</v>
      </c>
      <c r="F5324" s="239">
        <v>0.14349999999999999</v>
      </c>
      <c r="G5324">
        <f t="shared" si="1233"/>
        <v>16.8278</v>
      </c>
      <c r="H5324" s="235">
        <f t="shared" si="1234"/>
        <v>0.87355447533248554</v>
      </c>
      <c r="I5324" s="236">
        <f t="shared" si="1235"/>
        <v>20.199624465772608</v>
      </c>
      <c r="J5324" s="237">
        <f t="shared" si="1240"/>
        <v>10.199624465772608</v>
      </c>
      <c r="K5324" s="237">
        <f t="shared" si="1236"/>
        <v>1064.1566161058327</v>
      </c>
      <c r="L5324" s="237">
        <f t="shared" si="1241"/>
        <v>537.40801347709294</v>
      </c>
      <c r="M5324" s="236">
        <f t="shared" si="1237"/>
        <v>29.332728557398212</v>
      </c>
      <c r="N5324" s="236">
        <f t="shared" si="1238"/>
        <v>0.93252553626143941</v>
      </c>
      <c r="O5324" s="236">
        <f t="shared" si="1242"/>
        <v>2.3293539483321064</v>
      </c>
      <c r="P5324" s="236" t="str">
        <f t="shared" si="1243"/>
        <v>SAND</v>
      </c>
      <c r="Q5324" s="236" t="e">
        <f t="shared" si="1239"/>
        <v>#N/A</v>
      </c>
      <c r="R5324" s="238">
        <v>35</v>
      </c>
      <c r="S5324" s="236" t="e">
        <f t="shared" si="1244"/>
        <v>#N/A</v>
      </c>
      <c r="T5324" s="236">
        <f t="shared" si="1230"/>
        <v>33.740877096650934</v>
      </c>
    </row>
    <row r="5325" spans="1:20" x14ac:dyDescent="0.2">
      <c r="A5325" s="53">
        <f t="shared" si="1231"/>
        <v>5313</v>
      </c>
      <c r="B5325" s="239">
        <v>52.7</v>
      </c>
      <c r="C5325" s="3">
        <f t="shared" si="1232"/>
        <v>52.693000000000005</v>
      </c>
      <c r="D5325" s="239">
        <v>16.637699999999999</v>
      </c>
      <c r="E5325" s="239">
        <v>0.1268</v>
      </c>
      <c r="F5325" s="239">
        <v>0.1701</v>
      </c>
      <c r="G5325">
        <f t="shared" si="1233"/>
        <v>16.671720000000001</v>
      </c>
      <c r="H5325" s="235">
        <f t="shared" si="1234"/>
        <v>0.76056939535932699</v>
      </c>
      <c r="I5325" s="236">
        <f t="shared" si="1235"/>
        <v>20.022647405926328</v>
      </c>
      <c r="J5325" s="237">
        <f t="shared" si="1240"/>
        <v>10.022647405926328</v>
      </c>
      <c r="K5325" s="237">
        <f t="shared" si="1236"/>
        <v>1055.053359760476</v>
      </c>
      <c r="L5325" s="237">
        <f t="shared" si="1241"/>
        <v>528.19351829231755</v>
      </c>
      <c r="M5325" s="236">
        <f t="shared" si="1237"/>
        <v>29.566183793260432</v>
      </c>
      <c r="N5325" s="236">
        <f t="shared" si="1238"/>
        <v>0.81195304299621751</v>
      </c>
      <c r="O5325" s="236">
        <f t="shared" si="1242"/>
        <v>2.2962272597581075</v>
      </c>
      <c r="P5325" s="236" t="str">
        <f t="shared" si="1243"/>
        <v>SAND</v>
      </c>
      <c r="Q5325" s="236" t="e">
        <f t="shared" si="1239"/>
        <v>#N/A</v>
      </c>
      <c r="R5325" s="238">
        <v>35</v>
      </c>
      <c r="S5325" s="236" t="e">
        <f t="shared" si="1244"/>
        <v>#N/A</v>
      </c>
      <c r="T5325" s="236">
        <f t="shared" ref="T5325:T5388" si="1245">IF(P5325="SAND",17.6+(11*LOG(M5325)),#N/A)</f>
        <v>33.778747995241133</v>
      </c>
    </row>
    <row r="5326" spans="1:20" x14ac:dyDescent="0.2">
      <c r="A5326" s="53">
        <f t="shared" ref="A5326:A5389" si="1246">$A5325+1</f>
        <v>5314</v>
      </c>
      <c r="B5326" s="239">
        <v>52.71</v>
      </c>
      <c r="C5326" s="3">
        <f t="shared" ref="C5326:C5389" si="1247">MAX($B5326 - $B$13, 0.001)</f>
        <v>52.703000000000003</v>
      </c>
      <c r="D5326" s="239">
        <v>16.4785</v>
      </c>
      <c r="E5326" s="239">
        <v>0.11559999999999999</v>
      </c>
      <c r="F5326" s="239">
        <v>0.20749999999999999</v>
      </c>
      <c r="G5326">
        <f t="shared" si="1233"/>
        <v>16.52</v>
      </c>
      <c r="H5326" s="235">
        <f t="shared" si="1234"/>
        <v>0.69975786924939465</v>
      </c>
      <c r="I5326" s="236">
        <f t="shared" si="1235"/>
        <v>19.910638245096592</v>
      </c>
      <c r="J5326" s="237">
        <f t="shared" si="1240"/>
        <v>9.9106382450965924</v>
      </c>
      <c r="K5326" s="237">
        <f t="shared" si="1236"/>
        <v>1049.3503674313258</v>
      </c>
      <c r="L5326" s="237">
        <f t="shared" si="1241"/>
        <v>522.38974189904138</v>
      </c>
      <c r="M5326" s="236">
        <f t="shared" si="1237"/>
        <v>29.615148215445966</v>
      </c>
      <c r="N5326" s="236">
        <f t="shared" si="1238"/>
        <v>0.74722136914431758</v>
      </c>
      <c r="O5326" s="236">
        <f t="shared" si="1242"/>
        <v>2.2780645261522685</v>
      </c>
      <c r="P5326" s="236" t="str">
        <f t="shared" si="1243"/>
        <v>SAND</v>
      </c>
      <c r="Q5326" s="236" t="e">
        <f t="shared" si="1239"/>
        <v>#N/A</v>
      </c>
      <c r="R5326" s="238">
        <v>35</v>
      </c>
      <c r="S5326" s="236" t="e">
        <f t="shared" si="1244"/>
        <v>#N/A</v>
      </c>
      <c r="T5326" s="236">
        <f t="shared" si="1245"/>
        <v>33.786653015538811</v>
      </c>
    </row>
    <row r="5327" spans="1:20" x14ac:dyDescent="0.2">
      <c r="A5327" s="53">
        <f t="shared" si="1246"/>
        <v>5315</v>
      </c>
      <c r="B5327" s="239">
        <v>52.72</v>
      </c>
      <c r="C5327" s="3">
        <f t="shared" si="1247"/>
        <v>52.713000000000001</v>
      </c>
      <c r="D5327" s="239">
        <v>16.356999999999999</v>
      </c>
      <c r="E5327" s="239">
        <v>0.1033</v>
      </c>
      <c r="F5327" s="239">
        <v>0.26840000000000003</v>
      </c>
      <c r="G5327">
        <f t="shared" ref="G5327:G5390" si="1248">$D5327+($F5327*(1-$P$8))</f>
        <v>16.410679999999999</v>
      </c>
      <c r="H5327" s="235">
        <f t="shared" ref="H5327:H5390" si="1249">($E5327/$G5327)*100</f>
        <v>0.62946812685397568</v>
      </c>
      <c r="I5327" s="236">
        <f t="shared" ref="I5327:I5390" si="1250">((0.27*(LOG($H5327)))+(0.36*(LOG(($G5327*1000)/101)))+1.236)*10</f>
        <v>19.776127841820582</v>
      </c>
      <c r="J5327" s="237">
        <f t="shared" si="1240"/>
        <v>9.7761278418205819</v>
      </c>
      <c r="K5327" s="237">
        <f t="shared" ref="K5327:K5390" si="1251">$I5327*$C5327</f>
        <v>1042.4590269258883</v>
      </c>
      <c r="L5327" s="237">
        <f t="shared" si="1241"/>
        <v>515.39745982078102</v>
      </c>
      <c r="M5327" s="236">
        <f t="shared" ref="M5327:M5390" si="1252">(($G5327*1000)-$K5327)/$L5327</f>
        <v>29.818193086202051</v>
      </c>
      <c r="N5327" s="236">
        <f t="shared" ref="N5327:N5390" si="1253">(($E5327*1000)/(($G5327*1000)-$K5327))*100</f>
        <v>0.6721662850956317</v>
      </c>
      <c r="O5327" s="236">
        <f t="shared" si="1242"/>
        <v>2.2537307472662835</v>
      </c>
      <c r="P5327" s="236" t="str">
        <f t="shared" si="1243"/>
        <v>SAND</v>
      </c>
      <c r="Q5327" s="236" t="e">
        <f t="shared" ref="Q5327:Q5390" si="1254">IF(P5327="CLAY",($G5327*1000 -$K5327)/$L$8,#N/A)</f>
        <v>#N/A</v>
      </c>
      <c r="R5327" s="238">
        <v>35</v>
      </c>
      <c r="S5327" s="236" t="e">
        <f t="shared" si="1244"/>
        <v>#N/A</v>
      </c>
      <c r="T5327" s="236">
        <f t="shared" si="1245"/>
        <v>33.819294549363022</v>
      </c>
    </row>
    <row r="5328" spans="1:20" x14ac:dyDescent="0.2">
      <c r="A5328" s="53">
        <f t="shared" si="1246"/>
        <v>5316</v>
      </c>
      <c r="B5328" s="239">
        <v>52.73</v>
      </c>
      <c r="C5328" s="3">
        <f t="shared" si="1247"/>
        <v>52.722999999999999</v>
      </c>
      <c r="D5328" s="239">
        <v>16.2151</v>
      </c>
      <c r="E5328" s="239">
        <v>9.5000000000000001E-2</v>
      </c>
      <c r="F5328" s="239">
        <v>0.2959</v>
      </c>
      <c r="G5328">
        <f t="shared" si="1248"/>
        <v>16.274280000000001</v>
      </c>
      <c r="H5328" s="235">
        <f t="shared" si="1249"/>
        <v>0.58374318249409496</v>
      </c>
      <c r="I5328" s="236">
        <f t="shared" si="1250"/>
        <v>19.674648394071088</v>
      </c>
      <c r="J5328" s="237">
        <f t="shared" ref="J5328:J5391" si="1255">$I5328-10</f>
        <v>9.6746483940710881</v>
      </c>
      <c r="K5328" s="237">
        <f t="shared" si="1251"/>
        <v>1037.3064872806099</v>
      </c>
      <c r="L5328" s="237">
        <f t="shared" ref="L5328:L5391" si="1256">$J5328*$B5328</f>
        <v>510.14420981936843</v>
      </c>
      <c r="M5328" s="236">
        <f t="shared" si="1252"/>
        <v>29.86797305435357</v>
      </c>
      <c r="N5328" s="236">
        <f t="shared" si="1253"/>
        <v>0.62348339662529906</v>
      </c>
      <c r="O5328" s="236">
        <f t="shared" ref="O5328:O5391" si="1257">((3.47-LOG($M5328))^2+(LOG($N5328)+1.22)^2)^0.5</f>
        <v>2.2380959897346333</v>
      </c>
      <c r="P5328" s="236" t="str">
        <f t="shared" ref="P5328:P5391" si="1258">IF(O5328&lt;2.6,"SAND","CLAY")</f>
        <v>SAND</v>
      </c>
      <c r="Q5328" s="236" t="e">
        <f t="shared" si="1254"/>
        <v>#N/A</v>
      </c>
      <c r="R5328" s="238">
        <v>35</v>
      </c>
      <c r="S5328" s="236" t="e">
        <f t="shared" ref="S5328:S5391" si="1259">IF(P5328="SAND",#N/A,0.25*($M5328)^1.25)</f>
        <v>#N/A</v>
      </c>
      <c r="T5328" s="236">
        <f t="shared" si="1245"/>
        <v>33.827263259393199</v>
      </c>
    </row>
    <row r="5329" spans="1:20" x14ac:dyDescent="0.2">
      <c r="A5329" s="53">
        <f t="shared" si="1246"/>
        <v>5317</v>
      </c>
      <c r="B5329" s="239">
        <v>52.741</v>
      </c>
      <c r="C5329" s="3">
        <f t="shared" si="1247"/>
        <v>52.734000000000002</v>
      </c>
      <c r="D5329" s="239">
        <v>16.0868</v>
      </c>
      <c r="E5329" s="239">
        <v>8.5900000000000004E-2</v>
      </c>
      <c r="F5329" s="239">
        <v>0.33189999999999997</v>
      </c>
      <c r="G5329">
        <f t="shared" si="1248"/>
        <v>16.153179999999999</v>
      </c>
      <c r="H5329" s="235">
        <f t="shared" si="1249"/>
        <v>0.53178383451431854</v>
      </c>
      <c r="I5329" s="236">
        <f t="shared" si="1250"/>
        <v>19.553656826049369</v>
      </c>
      <c r="J5329" s="237">
        <f t="shared" si="1255"/>
        <v>9.5536568260493695</v>
      </c>
      <c r="K5329" s="237">
        <f t="shared" si="1251"/>
        <v>1031.1425390648874</v>
      </c>
      <c r="L5329" s="237">
        <f t="shared" si="1256"/>
        <v>503.86941466266978</v>
      </c>
      <c r="M5329" s="236">
        <f t="shared" si="1252"/>
        <v>30.0118185801355</v>
      </c>
      <c r="N5329" s="236">
        <f t="shared" si="1253"/>
        <v>0.56804514750017132</v>
      </c>
      <c r="O5329" s="236">
        <f t="shared" si="1257"/>
        <v>2.2181762496442472</v>
      </c>
      <c r="P5329" s="236" t="str">
        <f t="shared" si="1258"/>
        <v>SAND</v>
      </c>
      <c r="Q5329" s="236" t="e">
        <f t="shared" si="1254"/>
        <v>#N/A</v>
      </c>
      <c r="R5329" s="238">
        <v>35</v>
      </c>
      <c r="S5329" s="236" t="e">
        <f t="shared" si="1259"/>
        <v>#N/A</v>
      </c>
      <c r="T5329" s="236">
        <f t="shared" si="1245"/>
        <v>33.850215437486426</v>
      </c>
    </row>
    <row r="5330" spans="1:20" x14ac:dyDescent="0.2">
      <c r="A5330" s="53">
        <f t="shared" si="1246"/>
        <v>5318</v>
      </c>
      <c r="B5330" s="239">
        <v>52.750999999999998</v>
      </c>
      <c r="C5330" s="3">
        <f t="shared" si="1247"/>
        <v>52.744</v>
      </c>
      <c r="D5330" s="239">
        <v>16.111699999999999</v>
      </c>
      <c r="E5330" s="239">
        <v>7.7899999999999997E-2</v>
      </c>
      <c r="F5330" s="239">
        <v>0.3528</v>
      </c>
      <c r="G5330">
        <f t="shared" si="1248"/>
        <v>16.182259999999999</v>
      </c>
      <c r="H5330" s="235">
        <f t="shared" si="1249"/>
        <v>0.48139135077547884</v>
      </c>
      <c r="I5330" s="236">
        <f t="shared" si="1250"/>
        <v>19.43972944732127</v>
      </c>
      <c r="J5330" s="237">
        <f t="shared" si="1255"/>
        <v>9.4397294473212696</v>
      </c>
      <c r="K5330" s="237">
        <f t="shared" si="1251"/>
        <v>1025.329089969513</v>
      </c>
      <c r="L5330" s="237">
        <f t="shared" si="1256"/>
        <v>497.95516807564428</v>
      </c>
      <c r="M5330" s="236">
        <f t="shared" si="1252"/>
        <v>30.43834441683714</v>
      </c>
      <c r="N5330" s="236">
        <f t="shared" si="1253"/>
        <v>0.51395629143131927</v>
      </c>
      <c r="O5330" s="236">
        <f t="shared" si="1257"/>
        <v>2.1938823080496945</v>
      </c>
      <c r="P5330" s="236" t="str">
        <f t="shared" si="1258"/>
        <v>SAND</v>
      </c>
      <c r="Q5330" s="236" t="e">
        <f t="shared" si="1254"/>
        <v>#N/A</v>
      </c>
      <c r="R5330" s="238">
        <v>35</v>
      </c>
      <c r="S5330" s="236" t="e">
        <f t="shared" si="1259"/>
        <v>#N/A</v>
      </c>
      <c r="T5330" s="236">
        <f t="shared" si="1245"/>
        <v>33.917631295573983</v>
      </c>
    </row>
    <row r="5331" spans="1:20" x14ac:dyDescent="0.2">
      <c r="A5331" s="53">
        <f t="shared" si="1246"/>
        <v>5319</v>
      </c>
      <c r="B5331" s="239">
        <v>52.762</v>
      </c>
      <c r="C5331" s="3">
        <f t="shared" si="1247"/>
        <v>52.755000000000003</v>
      </c>
      <c r="D5331" s="239">
        <v>16.238399999999999</v>
      </c>
      <c r="E5331" s="239">
        <v>7.2900000000000006E-2</v>
      </c>
      <c r="F5331" s="239">
        <v>0.40210000000000001</v>
      </c>
      <c r="G5331">
        <f t="shared" si="1248"/>
        <v>16.318819999999999</v>
      </c>
      <c r="H5331" s="235">
        <f t="shared" si="1249"/>
        <v>0.44672347632978371</v>
      </c>
      <c r="I5331" s="236">
        <f t="shared" si="1250"/>
        <v>19.365227257720591</v>
      </c>
      <c r="J5331" s="237">
        <f t="shared" si="1255"/>
        <v>9.3652272577205906</v>
      </c>
      <c r="K5331" s="237">
        <f t="shared" si="1251"/>
        <v>1021.6125639810498</v>
      </c>
      <c r="L5331" s="237">
        <f t="shared" si="1256"/>
        <v>494.1281205718538</v>
      </c>
      <c r="M5331" s="236">
        <f t="shared" si="1252"/>
        <v>30.957977899164106</v>
      </c>
      <c r="N5331" s="236">
        <f t="shared" si="1253"/>
        <v>0.47655756977151914</v>
      </c>
      <c r="O5331" s="236">
        <f t="shared" si="1257"/>
        <v>2.1734655228443058</v>
      </c>
      <c r="P5331" s="236" t="str">
        <f t="shared" si="1258"/>
        <v>SAND</v>
      </c>
      <c r="Q5331" s="236" t="e">
        <f t="shared" si="1254"/>
        <v>#N/A</v>
      </c>
      <c r="R5331" s="238">
        <v>35</v>
      </c>
      <c r="S5331" s="236" t="e">
        <f t="shared" si="1259"/>
        <v>#N/A</v>
      </c>
      <c r="T5331" s="236">
        <f t="shared" si="1245"/>
        <v>33.998498444501095</v>
      </c>
    </row>
    <row r="5332" spans="1:20" x14ac:dyDescent="0.2">
      <c r="A5332" s="53">
        <f t="shared" si="1246"/>
        <v>5320</v>
      </c>
      <c r="B5332" s="239">
        <v>52.771000000000001</v>
      </c>
      <c r="C5332" s="3">
        <f t="shared" si="1247"/>
        <v>52.764000000000003</v>
      </c>
      <c r="D5332" s="239">
        <v>16.4894</v>
      </c>
      <c r="E5332" s="239">
        <v>6.88E-2</v>
      </c>
      <c r="F5332" s="239">
        <v>0.41139999999999999</v>
      </c>
      <c r="G5332">
        <f t="shared" si="1248"/>
        <v>16.571680000000001</v>
      </c>
      <c r="H5332" s="235">
        <f t="shared" si="1249"/>
        <v>0.415166114721018</v>
      </c>
      <c r="I5332" s="236">
        <f t="shared" si="1250"/>
        <v>19.303361722230804</v>
      </c>
      <c r="J5332" s="237">
        <f t="shared" si="1255"/>
        <v>9.3033617222308038</v>
      </c>
      <c r="K5332" s="237">
        <f t="shared" si="1251"/>
        <v>1018.5225779117862</v>
      </c>
      <c r="L5332" s="237">
        <f t="shared" si="1256"/>
        <v>490.94770144384177</v>
      </c>
      <c r="M5332" s="236">
        <f t="shared" si="1252"/>
        <v>31.679866055686787</v>
      </c>
      <c r="N5332" s="236">
        <f t="shared" si="1253"/>
        <v>0.44235391009604214</v>
      </c>
      <c r="O5332" s="236">
        <f t="shared" si="1257"/>
        <v>2.1511326634251389</v>
      </c>
      <c r="P5332" s="236" t="str">
        <f t="shared" si="1258"/>
        <v>SAND</v>
      </c>
      <c r="Q5332" s="236" t="e">
        <f t="shared" si="1254"/>
        <v>#N/A</v>
      </c>
      <c r="R5332" s="238">
        <v>35</v>
      </c>
      <c r="S5332" s="236" t="e">
        <f t="shared" si="1259"/>
        <v>#N/A</v>
      </c>
      <c r="T5332" s="236">
        <f t="shared" si="1245"/>
        <v>34.108616703689556</v>
      </c>
    </row>
    <row r="5333" spans="1:20" x14ac:dyDescent="0.2">
      <c r="A5333" s="53">
        <f t="shared" si="1246"/>
        <v>5321</v>
      </c>
      <c r="B5333" s="239">
        <v>52.781999999999996</v>
      </c>
      <c r="C5333" s="3">
        <f t="shared" si="1247"/>
        <v>52.774999999999999</v>
      </c>
      <c r="D5333" s="239">
        <v>16.765699999999999</v>
      </c>
      <c r="E5333" s="239">
        <v>6.3899999999999998E-2</v>
      </c>
      <c r="F5333" s="239">
        <v>0.36919999999999997</v>
      </c>
      <c r="G5333">
        <f t="shared" si="1248"/>
        <v>16.83954</v>
      </c>
      <c r="H5333" s="235">
        <f t="shared" si="1249"/>
        <v>0.37946404711767662</v>
      </c>
      <c r="I5333" s="236">
        <f t="shared" si="1250"/>
        <v>19.222992572875771</v>
      </c>
      <c r="J5333" s="237">
        <f t="shared" si="1255"/>
        <v>9.2229925728757713</v>
      </c>
      <c r="K5333" s="237">
        <f t="shared" si="1251"/>
        <v>1014.4934330335188</v>
      </c>
      <c r="L5333" s="237">
        <f t="shared" si="1256"/>
        <v>486.80799398152891</v>
      </c>
      <c r="M5333" s="236">
        <f t="shared" si="1252"/>
        <v>32.507778760031897</v>
      </c>
      <c r="N5333" s="236">
        <f t="shared" si="1253"/>
        <v>0.40379028099282899</v>
      </c>
      <c r="O5333" s="236">
        <f t="shared" si="1257"/>
        <v>2.1251699364804018</v>
      </c>
      <c r="P5333" s="236" t="str">
        <f t="shared" si="1258"/>
        <v>SAND</v>
      </c>
      <c r="Q5333" s="236" t="e">
        <f t="shared" si="1254"/>
        <v>#N/A</v>
      </c>
      <c r="R5333" s="238">
        <v>35</v>
      </c>
      <c r="S5333" s="236" t="e">
        <f t="shared" si="1259"/>
        <v>#N/A</v>
      </c>
      <c r="T5333" s="236">
        <f t="shared" si="1245"/>
        <v>34.23186024928053</v>
      </c>
    </row>
    <row r="5334" spans="1:20" x14ac:dyDescent="0.2">
      <c r="A5334" s="53">
        <f t="shared" si="1246"/>
        <v>5322</v>
      </c>
      <c r="B5334" s="239">
        <v>52.783000000000001</v>
      </c>
      <c r="C5334" s="3">
        <f t="shared" si="1247"/>
        <v>52.776000000000003</v>
      </c>
      <c r="D5334" s="239">
        <v>17.003900000000002</v>
      </c>
      <c r="E5334" s="239">
        <v>6.08E-2</v>
      </c>
      <c r="F5334" s="239">
        <v>0.33610000000000001</v>
      </c>
      <c r="G5334">
        <f t="shared" si="1248"/>
        <v>17.071120000000001</v>
      </c>
      <c r="H5334" s="235">
        <f t="shared" si="1249"/>
        <v>0.35615706526578217</v>
      </c>
      <c r="I5334" s="236">
        <f t="shared" si="1250"/>
        <v>19.170018532089788</v>
      </c>
      <c r="J5334" s="237">
        <f t="shared" si="1255"/>
        <v>9.170018532089788</v>
      </c>
      <c r="K5334" s="237">
        <f t="shared" si="1251"/>
        <v>1011.7168980495708</v>
      </c>
      <c r="L5334" s="237">
        <f t="shared" si="1256"/>
        <v>484.0210881792953</v>
      </c>
      <c r="M5334" s="236">
        <f t="shared" si="1252"/>
        <v>33.179139285769232</v>
      </c>
      <c r="N5334" s="236">
        <f t="shared" si="1253"/>
        <v>0.37859439491008096</v>
      </c>
      <c r="O5334" s="236">
        <f t="shared" si="1257"/>
        <v>2.1062309510249952</v>
      </c>
      <c r="P5334" s="236" t="str">
        <f t="shared" si="1258"/>
        <v>SAND</v>
      </c>
      <c r="Q5334" s="236" t="e">
        <f t="shared" si="1254"/>
        <v>#N/A</v>
      </c>
      <c r="R5334" s="238">
        <v>35</v>
      </c>
      <c r="S5334" s="236" t="e">
        <f t="shared" si="1259"/>
        <v>#N/A</v>
      </c>
      <c r="T5334" s="236">
        <f t="shared" si="1245"/>
        <v>34.329516271772995</v>
      </c>
    </row>
    <row r="5335" spans="1:20" x14ac:dyDescent="0.2">
      <c r="A5335" s="53">
        <f t="shared" si="1246"/>
        <v>5323</v>
      </c>
      <c r="B5335" s="239">
        <v>52.783000000000001</v>
      </c>
      <c r="C5335" s="3">
        <f t="shared" si="1247"/>
        <v>52.776000000000003</v>
      </c>
      <c r="D5335" s="239">
        <v>16.4712</v>
      </c>
      <c r="E5335" s="239">
        <v>6.8500000000000005E-2</v>
      </c>
      <c r="F5335" s="239">
        <v>0.36370000000000002</v>
      </c>
      <c r="G5335">
        <f t="shared" si="1248"/>
        <v>16.543939999999999</v>
      </c>
      <c r="H5335" s="235">
        <f t="shared" si="1249"/>
        <v>0.41404889040941889</v>
      </c>
      <c r="I5335" s="236">
        <f t="shared" si="1250"/>
        <v>19.297582649134661</v>
      </c>
      <c r="J5335" s="237">
        <f t="shared" si="1255"/>
        <v>9.2975826491346609</v>
      </c>
      <c r="K5335" s="237">
        <f t="shared" si="1251"/>
        <v>1018.4492218907309</v>
      </c>
      <c r="L5335" s="237">
        <f t="shared" si="1256"/>
        <v>490.75430496927481</v>
      </c>
      <c r="M5335" s="236">
        <f t="shared" si="1252"/>
        <v>31.63597470445275</v>
      </c>
      <c r="N5335" s="236">
        <f t="shared" si="1253"/>
        <v>0.44120988494987912</v>
      </c>
      <c r="O5335" s="236">
        <f t="shared" si="1257"/>
        <v>2.1512316026058862</v>
      </c>
      <c r="P5335" s="236" t="str">
        <f t="shared" si="1258"/>
        <v>SAND</v>
      </c>
      <c r="Q5335" s="236" t="e">
        <f t="shared" si="1254"/>
        <v>#N/A</v>
      </c>
      <c r="R5335" s="238">
        <v>35</v>
      </c>
      <c r="S5335" s="236" t="e">
        <f t="shared" si="1259"/>
        <v>#N/A</v>
      </c>
      <c r="T5335" s="236">
        <f t="shared" si="1245"/>
        <v>34.10199341576805</v>
      </c>
    </row>
    <row r="5336" spans="1:20" x14ac:dyDescent="0.2">
      <c r="A5336" s="53">
        <f t="shared" si="1246"/>
        <v>5324</v>
      </c>
      <c r="B5336" s="239">
        <v>52.786000000000001</v>
      </c>
      <c r="C5336" s="3">
        <f t="shared" si="1247"/>
        <v>52.779000000000003</v>
      </c>
      <c r="D5336" s="239">
        <v>15.8246</v>
      </c>
      <c r="E5336" s="239">
        <v>7.2700000000000001E-2</v>
      </c>
      <c r="F5336" s="239">
        <v>0.46289999999999998</v>
      </c>
      <c r="G5336">
        <f t="shared" si="1248"/>
        <v>15.91718</v>
      </c>
      <c r="H5336" s="235">
        <f t="shared" si="1249"/>
        <v>0.45673919626466497</v>
      </c>
      <c r="I5336" s="236">
        <f t="shared" si="1250"/>
        <v>19.352265478487645</v>
      </c>
      <c r="J5336" s="237">
        <f t="shared" si="1255"/>
        <v>9.3522654784876451</v>
      </c>
      <c r="K5336" s="237">
        <f t="shared" si="1251"/>
        <v>1021.3932196890995</v>
      </c>
      <c r="L5336" s="237">
        <f t="shared" si="1256"/>
        <v>493.66868554744883</v>
      </c>
      <c r="M5336" s="236">
        <f t="shared" si="1252"/>
        <v>30.173651309870646</v>
      </c>
      <c r="N5336" s="236">
        <f t="shared" si="1253"/>
        <v>0.48805746935162986</v>
      </c>
      <c r="O5336" s="236">
        <f t="shared" si="1257"/>
        <v>2.1878986993509408</v>
      </c>
      <c r="P5336" s="236" t="str">
        <f t="shared" si="1258"/>
        <v>SAND</v>
      </c>
      <c r="Q5336" s="236" t="e">
        <f t="shared" si="1254"/>
        <v>#N/A</v>
      </c>
      <c r="R5336" s="238">
        <v>35</v>
      </c>
      <c r="S5336" s="236" t="e">
        <f t="shared" si="1259"/>
        <v>#N/A</v>
      </c>
      <c r="T5336" s="236">
        <f t="shared" si="1245"/>
        <v>33.875906540051247</v>
      </c>
    </row>
    <row r="5337" spans="1:20" x14ac:dyDescent="0.2">
      <c r="A5337" s="53">
        <f t="shared" si="1246"/>
        <v>5325</v>
      </c>
      <c r="B5337" s="239">
        <v>52.793999999999997</v>
      </c>
      <c r="C5337" s="3">
        <f t="shared" si="1247"/>
        <v>52.786999999999999</v>
      </c>
      <c r="D5337" s="239">
        <v>15.546200000000001</v>
      </c>
      <c r="E5337" s="239">
        <v>7.4700000000000003E-2</v>
      </c>
      <c r="F5337" s="239">
        <v>0.496</v>
      </c>
      <c r="G5337">
        <f t="shared" si="1248"/>
        <v>15.6454</v>
      </c>
      <c r="H5337" s="235">
        <f t="shared" si="1249"/>
        <v>0.47745663262045068</v>
      </c>
      <c r="I5337" s="236">
        <f t="shared" si="1250"/>
        <v>19.377356683243676</v>
      </c>
      <c r="J5337" s="237">
        <f t="shared" si="1255"/>
        <v>9.3773566832436757</v>
      </c>
      <c r="K5337" s="237">
        <f t="shared" si="1251"/>
        <v>1022.8725272383839</v>
      </c>
      <c r="L5337" s="237">
        <f t="shared" si="1256"/>
        <v>495.06816873516658</v>
      </c>
      <c r="M5337" s="236">
        <f t="shared" si="1252"/>
        <v>29.536391948042695</v>
      </c>
      <c r="N5337" s="236">
        <f t="shared" si="1253"/>
        <v>0.51085559688055848</v>
      </c>
      <c r="O5337" s="236">
        <f t="shared" si="1257"/>
        <v>2.2046105832968457</v>
      </c>
      <c r="P5337" s="236" t="str">
        <f t="shared" si="1258"/>
        <v>SAND</v>
      </c>
      <c r="Q5337" s="236" t="e">
        <f t="shared" si="1254"/>
        <v>#N/A</v>
      </c>
      <c r="R5337" s="238">
        <v>35</v>
      </c>
      <c r="S5337" s="236" t="e">
        <f t="shared" si="1259"/>
        <v>#N/A</v>
      </c>
      <c r="T5337" s="236">
        <f t="shared" si="1245"/>
        <v>33.773931867209804</v>
      </c>
    </row>
    <row r="5338" spans="1:20" x14ac:dyDescent="0.2">
      <c r="A5338" s="53">
        <f t="shared" si="1246"/>
        <v>5326</v>
      </c>
      <c r="B5338" s="239">
        <v>52.804000000000002</v>
      </c>
      <c r="C5338" s="3">
        <f t="shared" si="1247"/>
        <v>52.797000000000004</v>
      </c>
      <c r="D5338" s="239">
        <v>17.533300000000001</v>
      </c>
      <c r="E5338" s="239">
        <v>6.9000000000000006E-2</v>
      </c>
      <c r="F5338" s="239">
        <v>0.30449999999999999</v>
      </c>
      <c r="G5338">
        <f t="shared" si="1248"/>
        <v>17.594200000000001</v>
      </c>
      <c r="H5338" s="235">
        <f t="shared" si="1249"/>
        <v>0.39217469393322796</v>
      </c>
      <c r="I5338" s="236">
        <f t="shared" si="1250"/>
        <v>19.330168171381935</v>
      </c>
      <c r="J5338" s="237">
        <f t="shared" si="1255"/>
        <v>9.3301681713819349</v>
      </c>
      <c r="K5338" s="237">
        <f t="shared" si="1251"/>
        <v>1020.5748889444521</v>
      </c>
      <c r="L5338" s="237">
        <f t="shared" si="1256"/>
        <v>492.6702001216517</v>
      </c>
      <c r="M5338" s="236">
        <f t="shared" si="1252"/>
        <v>33.640405096478609</v>
      </c>
      <c r="N5338" s="236">
        <f t="shared" si="1253"/>
        <v>0.41632412666298985</v>
      </c>
      <c r="O5338" s="236">
        <f t="shared" si="1257"/>
        <v>2.1167035000941321</v>
      </c>
      <c r="P5338" s="236" t="str">
        <f t="shared" si="1258"/>
        <v>SAND</v>
      </c>
      <c r="Q5338" s="236" t="e">
        <f t="shared" si="1254"/>
        <v>#N/A</v>
      </c>
      <c r="R5338" s="238">
        <v>35</v>
      </c>
      <c r="S5338" s="236" t="e">
        <f t="shared" si="1259"/>
        <v>#N/A</v>
      </c>
      <c r="T5338" s="236">
        <f t="shared" si="1245"/>
        <v>34.39547338606495</v>
      </c>
    </row>
    <row r="5339" spans="1:20" x14ac:dyDescent="0.2">
      <c r="A5339" s="53">
        <f t="shared" si="1246"/>
        <v>5327</v>
      </c>
      <c r="B5339" s="239">
        <v>52.814</v>
      </c>
      <c r="C5339" s="3">
        <f t="shared" si="1247"/>
        <v>52.807000000000002</v>
      </c>
      <c r="D5339" s="239">
        <v>17.859100000000002</v>
      </c>
      <c r="E5339" s="239">
        <v>7.4999999999999997E-2</v>
      </c>
      <c r="F5339" s="239">
        <v>0.24859999999999999</v>
      </c>
      <c r="G5339">
        <f t="shared" si="1248"/>
        <v>17.908820000000002</v>
      </c>
      <c r="H5339" s="235">
        <f t="shared" si="1249"/>
        <v>0.41878806085493059</v>
      </c>
      <c r="I5339" s="236">
        <f t="shared" si="1250"/>
        <v>19.434868739820722</v>
      </c>
      <c r="J5339" s="237">
        <f t="shared" si="1255"/>
        <v>9.4348687398207218</v>
      </c>
      <c r="K5339" s="237">
        <f t="shared" si="1251"/>
        <v>1026.2971135437128</v>
      </c>
      <c r="L5339" s="237">
        <f t="shared" si="1256"/>
        <v>498.29315762489159</v>
      </c>
      <c r="M5339" s="236">
        <f t="shared" si="1252"/>
        <v>33.880703814851948</v>
      </c>
      <c r="N5339" s="236">
        <f t="shared" si="1253"/>
        <v>0.44424639909813152</v>
      </c>
      <c r="O5339" s="236">
        <f t="shared" si="1257"/>
        <v>2.1252190144012362</v>
      </c>
      <c r="P5339" s="236" t="str">
        <f t="shared" si="1258"/>
        <v>SAND</v>
      </c>
      <c r="Q5339" s="236" t="e">
        <f t="shared" si="1254"/>
        <v>#N/A</v>
      </c>
      <c r="R5339" s="238">
        <v>35</v>
      </c>
      <c r="S5339" s="236" t="e">
        <f t="shared" si="1259"/>
        <v>#N/A</v>
      </c>
      <c r="T5339" s="236">
        <f t="shared" si="1245"/>
        <v>34.429476658417975</v>
      </c>
    </row>
    <row r="5340" spans="1:20" x14ac:dyDescent="0.2">
      <c r="A5340" s="53">
        <f t="shared" si="1246"/>
        <v>5328</v>
      </c>
      <c r="B5340" s="239">
        <v>52.823999999999998</v>
      </c>
      <c r="C5340" s="3">
        <f t="shared" si="1247"/>
        <v>52.817</v>
      </c>
      <c r="D5340" s="239">
        <v>18.0684</v>
      </c>
      <c r="E5340" s="239">
        <v>8.1100000000000005E-2</v>
      </c>
      <c r="F5340" s="239">
        <v>0.13739999999999999</v>
      </c>
      <c r="G5340">
        <f t="shared" si="1248"/>
        <v>18.095880000000001</v>
      </c>
      <c r="H5340" s="235">
        <f t="shared" si="1249"/>
        <v>0.44816831234513049</v>
      </c>
      <c r="I5340" s="236">
        <f t="shared" si="1250"/>
        <v>19.53062109762406</v>
      </c>
      <c r="J5340" s="237">
        <f t="shared" si="1255"/>
        <v>9.53062109762406</v>
      </c>
      <c r="K5340" s="237">
        <f t="shared" si="1251"/>
        <v>1031.5488145132099</v>
      </c>
      <c r="L5340" s="237">
        <f t="shared" si="1256"/>
        <v>503.44552886089332</v>
      </c>
      <c r="M5340" s="236">
        <f t="shared" si="1252"/>
        <v>33.895089353751757</v>
      </c>
      <c r="N5340" s="236">
        <f t="shared" si="1253"/>
        <v>0.47526034931257982</v>
      </c>
      <c r="O5340" s="236">
        <f t="shared" si="1257"/>
        <v>2.1371840268294324</v>
      </c>
      <c r="P5340" s="236" t="str">
        <f t="shared" si="1258"/>
        <v>SAND</v>
      </c>
      <c r="Q5340" s="236" t="e">
        <f t="shared" si="1254"/>
        <v>#N/A</v>
      </c>
      <c r="R5340" s="238">
        <v>35</v>
      </c>
      <c r="S5340" s="236" t="e">
        <f t="shared" si="1259"/>
        <v>#N/A</v>
      </c>
      <c r="T5340" s="236">
        <f t="shared" si="1245"/>
        <v>34.431504614406876</v>
      </c>
    </row>
    <row r="5341" spans="1:20" x14ac:dyDescent="0.2">
      <c r="A5341" s="53">
        <f t="shared" si="1246"/>
        <v>5329</v>
      </c>
      <c r="B5341" s="239">
        <v>52.83</v>
      </c>
      <c r="C5341" s="3">
        <f t="shared" si="1247"/>
        <v>52.823</v>
      </c>
      <c r="D5341" s="239">
        <v>18.276199999999999</v>
      </c>
      <c r="E5341" s="239">
        <v>8.48E-2</v>
      </c>
      <c r="F5341" s="239">
        <v>3.1E-2</v>
      </c>
      <c r="G5341">
        <f t="shared" si="1248"/>
        <v>18.282399999999999</v>
      </c>
      <c r="H5341" s="235">
        <f t="shared" si="1249"/>
        <v>0.46383406992517395</v>
      </c>
      <c r="I5341" s="236">
        <f t="shared" si="1250"/>
        <v>19.586941741437464</v>
      </c>
      <c r="J5341" s="237">
        <f t="shared" si="1255"/>
        <v>9.5869417414374638</v>
      </c>
      <c r="K5341" s="237">
        <f t="shared" si="1251"/>
        <v>1034.6410236079512</v>
      </c>
      <c r="L5341" s="237">
        <f t="shared" si="1256"/>
        <v>506.4781322001412</v>
      </c>
      <c r="M5341" s="236">
        <f t="shared" si="1252"/>
        <v>34.05430141962453</v>
      </c>
      <c r="N5341" s="236">
        <f t="shared" si="1253"/>
        <v>0.49165807636847431</v>
      </c>
      <c r="O5341" s="236">
        <f t="shared" si="1257"/>
        <v>2.1415665297024238</v>
      </c>
      <c r="P5341" s="236" t="str">
        <f t="shared" si="1258"/>
        <v>SAND</v>
      </c>
      <c r="Q5341" s="236" t="e">
        <f t="shared" si="1254"/>
        <v>#N/A</v>
      </c>
      <c r="R5341" s="238">
        <v>35</v>
      </c>
      <c r="S5341" s="236" t="e">
        <f t="shared" si="1259"/>
        <v>#N/A</v>
      </c>
      <c r="T5341" s="236">
        <f t="shared" si="1245"/>
        <v>34.453891732864676</v>
      </c>
    </row>
    <row r="5342" spans="1:20" x14ac:dyDescent="0.2">
      <c r="A5342" s="53">
        <f t="shared" si="1246"/>
        <v>5330</v>
      </c>
      <c r="B5342" s="239">
        <v>52.83</v>
      </c>
      <c r="C5342" s="3">
        <f t="shared" si="1247"/>
        <v>52.823</v>
      </c>
      <c r="D5342" s="239">
        <v>18.391500000000001</v>
      </c>
      <c r="E5342" s="239">
        <v>8.6699999999999999E-2</v>
      </c>
      <c r="F5342" s="239">
        <v>1.55E-2</v>
      </c>
      <c r="G5342">
        <f t="shared" si="1248"/>
        <v>18.394600000000001</v>
      </c>
      <c r="H5342" s="235">
        <f t="shared" si="1249"/>
        <v>0.47133397845019731</v>
      </c>
      <c r="I5342" s="236">
        <f t="shared" si="1250"/>
        <v>19.615315931050713</v>
      </c>
      <c r="J5342" s="237">
        <f t="shared" si="1255"/>
        <v>9.6153159310507128</v>
      </c>
      <c r="K5342" s="237">
        <f t="shared" si="1251"/>
        <v>1036.1398334258918</v>
      </c>
      <c r="L5342" s="237">
        <f t="shared" si="1256"/>
        <v>507.97714063740915</v>
      </c>
      <c r="M5342" s="236">
        <f t="shared" si="1252"/>
        <v>34.171734863487622</v>
      </c>
      <c r="N5342" s="236">
        <f t="shared" si="1253"/>
        <v>0.49946826600986022</v>
      </c>
      <c r="O5342" s="236">
        <f t="shared" si="1257"/>
        <v>2.1431383859239337</v>
      </c>
      <c r="P5342" s="236" t="str">
        <f t="shared" si="1258"/>
        <v>SAND</v>
      </c>
      <c r="Q5342" s="236" t="e">
        <f t="shared" si="1254"/>
        <v>#N/A</v>
      </c>
      <c r="R5342" s="238">
        <v>35</v>
      </c>
      <c r="S5342" s="236" t="e">
        <f t="shared" si="1259"/>
        <v>#N/A</v>
      </c>
      <c r="T5342" s="236">
        <f t="shared" si="1245"/>
        <v>34.470337308420817</v>
      </c>
    </row>
    <row r="5343" spans="1:20" x14ac:dyDescent="0.2">
      <c r="A5343" s="53">
        <f t="shared" si="1246"/>
        <v>5331</v>
      </c>
      <c r="B5343" s="239">
        <v>52.832000000000001</v>
      </c>
      <c r="C5343" s="3">
        <f t="shared" si="1247"/>
        <v>52.825000000000003</v>
      </c>
      <c r="D5343" s="239">
        <v>17.252700000000001</v>
      </c>
      <c r="E5343" s="239">
        <v>8.8800000000000004E-2</v>
      </c>
      <c r="F5343" s="239">
        <v>4.4699999999999997E-2</v>
      </c>
      <c r="G5343">
        <f t="shared" si="1248"/>
        <v>17.26164</v>
      </c>
      <c r="H5343" s="235">
        <f t="shared" si="1249"/>
        <v>0.51443547658275812</v>
      </c>
      <c r="I5343" s="236">
        <f t="shared" si="1250"/>
        <v>19.618531911433585</v>
      </c>
      <c r="J5343" s="237">
        <f t="shared" si="1255"/>
        <v>9.6185319114335854</v>
      </c>
      <c r="K5343" s="237">
        <f t="shared" si="1251"/>
        <v>1036.3489482214793</v>
      </c>
      <c r="L5343" s="237">
        <f t="shared" si="1256"/>
        <v>508.16627794485919</v>
      </c>
      <c r="M5343" s="236">
        <f t="shared" si="1252"/>
        <v>31.92909832072548</v>
      </c>
      <c r="N5343" s="236">
        <f t="shared" si="1253"/>
        <v>0.54729372629815642</v>
      </c>
      <c r="O5343" s="236">
        <f t="shared" si="1257"/>
        <v>2.1869175977155777</v>
      </c>
      <c r="P5343" s="236" t="str">
        <f t="shared" si="1258"/>
        <v>SAND</v>
      </c>
      <c r="Q5343" s="236" t="e">
        <f t="shared" si="1254"/>
        <v>#N/A</v>
      </c>
      <c r="R5343" s="238">
        <v>35</v>
      </c>
      <c r="S5343" s="236" t="e">
        <f t="shared" si="1259"/>
        <v>#N/A</v>
      </c>
      <c r="T5343" s="236">
        <f t="shared" si="1245"/>
        <v>34.146053196370815</v>
      </c>
    </row>
    <row r="5344" spans="1:20" x14ac:dyDescent="0.2">
      <c r="A5344" s="53">
        <f t="shared" si="1246"/>
        <v>5332</v>
      </c>
      <c r="B5344" s="239">
        <v>52.841999999999999</v>
      </c>
      <c r="C5344" s="3">
        <f t="shared" si="1247"/>
        <v>52.835000000000001</v>
      </c>
      <c r="D5344" s="239">
        <v>16.847100000000001</v>
      </c>
      <c r="E5344" s="239">
        <v>8.7599999999999997E-2</v>
      </c>
      <c r="F5344" s="239">
        <v>0.14199999999999999</v>
      </c>
      <c r="G5344">
        <f t="shared" si="1248"/>
        <v>16.875500000000002</v>
      </c>
      <c r="H5344" s="235">
        <f t="shared" si="1249"/>
        <v>0.51909573049687407</v>
      </c>
      <c r="I5344" s="236">
        <f t="shared" si="1250"/>
        <v>19.593735125403672</v>
      </c>
      <c r="J5344" s="237">
        <f t="shared" si="1255"/>
        <v>9.593735125403672</v>
      </c>
      <c r="K5344" s="237">
        <f t="shared" si="1251"/>
        <v>1035.234995350703</v>
      </c>
      <c r="L5344" s="237">
        <f t="shared" si="1256"/>
        <v>506.95215149658083</v>
      </c>
      <c r="M5344" s="236">
        <f t="shared" si="1252"/>
        <v>31.246075113572402</v>
      </c>
      <c r="N5344" s="236">
        <f t="shared" si="1253"/>
        <v>0.55302105093752141</v>
      </c>
      <c r="O5344" s="236">
        <f t="shared" si="1257"/>
        <v>2.1973403094901358</v>
      </c>
      <c r="P5344" s="236" t="str">
        <f t="shared" si="1258"/>
        <v>SAND</v>
      </c>
      <c r="Q5344" s="236" t="e">
        <f t="shared" si="1254"/>
        <v>#N/A</v>
      </c>
      <c r="R5344" s="238">
        <v>35</v>
      </c>
      <c r="S5344" s="236" t="e">
        <f t="shared" si="1259"/>
        <v>#N/A</v>
      </c>
      <c r="T5344" s="236">
        <f t="shared" si="1245"/>
        <v>34.042750196904535</v>
      </c>
    </row>
    <row r="5345" spans="1:20" x14ac:dyDescent="0.2">
      <c r="A5345" s="53">
        <f t="shared" si="1246"/>
        <v>5333</v>
      </c>
      <c r="B5345" s="239">
        <v>52.850999999999999</v>
      </c>
      <c r="C5345" s="3">
        <f t="shared" si="1247"/>
        <v>52.844000000000001</v>
      </c>
      <c r="D5345" s="239">
        <v>18.6312</v>
      </c>
      <c r="E5345" s="239">
        <v>8.2699999999999996E-2</v>
      </c>
      <c r="F5345" s="239">
        <v>5.91E-2</v>
      </c>
      <c r="G5345">
        <f t="shared" si="1248"/>
        <v>18.64302</v>
      </c>
      <c r="H5345" s="235">
        <f t="shared" si="1249"/>
        <v>0.44359765746107654</v>
      </c>
      <c r="I5345" s="236">
        <f t="shared" si="1250"/>
        <v>19.565172569106654</v>
      </c>
      <c r="J5345" s="237">
        <f t="shared" si="1255"/>
        <v>9.5651725691066538</v>
      </c>
      <c r="K5345" s="237">
        <f t="shared" si="1251"/>
        <v>1033.9019792418721</v>
      </c>
      <c r="L5345" s="237">
        <f t="shared" si="1256"/>
        <v>505.52893544985574</v>
      </c>
      <c r="M5345" s="236">
        <f t="shared" si="1252"/>
        <v>34.833056598606518</v>
      </c>
      <c r="N5345" s="236">
        <f t="shared" si="1253"/>
        <v>0.46964305595834432</v>
      </c>
      <c r="O5345" s="236">
        <f t="shared" si="1257"/>
        <v>2.1242566802485885</v>
      </c>
      <c r="P5345" s="236" t="str">
        <f t="shared" si="1258"/>
        <v>SAND</v>
      </c>
      <c r="Q5345" s="236" t="e">
        <f t="shared" si="1254"/>
        <v>#N/A</v>
      </c>
      <c r="R5345" s="238">
        <v>35</v>
      </c>
      <c r="S5345" s="236" t="e">
        <f t="shared" si="1259"/>
        <v>#N/A</v>
      </c>
      <c r="T5345" s="236">
        <f t="shared" si="1245"/>
        <v>34.561907439893446</v>
      </c>
    </row>
    <row r="5346" spans="1:20" x14ac:dyDescent="0.2">
      <c r="A5346" s="53">
        <f t="shared" si="1246"/>
        <v>5334</v>
      </c>
      <c r="B5346" s="239">
        <v>52.860999999999997</v>
      </c>
      <c r="C5346" s="3">
        <f t="shared" si="1247"/>
        <v>52.853999999999999</v>
      </c>
      <c r="D5346" s="239">
        <v>18.805900000000001</v>
      </c>
      <c r="E5346" s="239">
        <v>8.5400000000000004E-2</v>
      </c>
      <c r="F5346" s="239">
        <v>2.12E-2</v>
      </c>
      <c r="G5346">
        <f t="shared" si="1248"/>
        <v>18.810140000000001</v>
      </c>
      <c r="H5346" s="235">
        <f t="shared" si="1249"/>
        <v>0.4540104433034523</v>
      </c>
      <c r="I5346" s="236">
        <f t="shared" si="1250"/>
        <v>19.606332130376956</v>
      </c>
      <c r="J5346" s="237">
        <f t="shared" si="1255"/>
        <v>9.6063321303769555</v>
      </c>
      <c r="K5346" s="237">
        <f t="shared" si="1251"/>
        <v>1036.2730784189437</v>
      </c>
      <c r="L5346" s="237">
        <f t="shared" si="1256"/>
        <v>507.80032274385621</v>
      </c>
      <c r="M5346" s="236">
        <f t="shared" si="1252"/>
        <v>35.001684964557455</v>
      </c>
      <c r="N5346" s="236">
        <f t="shared" si="1253"/>
        <v>0.48048069886416894</v>
      </c>
      <c r="O5346" s="236">
        <f t="shared" si="1257"/>
        <v>2.1265354168177173</v>
      </c>
      <c r="P5346" s="236" t="str">
        <f t="shared" si="1258"/>
        <v>SAND</v>
      </c>
      <c r="Q5346" s="236" t="e">
        <f t="shared" si="1254"/>
        <v>#N/A</v>
      </c>
      <c r="R5346" s="238">
        <v>35</v>
      </c>
      <c r="S5346" s="236" t="e">
        <f t="shared" si="1259"/>
        <v>#N/A</v>
      </c>
      <c r="T5346" s="236">
        <f t="shared" si="1245"/>
        <v>34.584978467428812</v>
      </c>
    </row>
    <row r="5347" spans="1:20" x14ac:dyDescent="0.2">
      <c r="A5347" s="53">
        <f t="shared" si="1246"/>
        <v>5335</v>
      </c>
      <c r="B5347" s="239">
        <v>52.871000000000002</v>
      </c>
      <c r="C5347" s="3">
        <f t="shared" si="1247"/>
        <v>52.864000000000004</v>
      </c>
      <c r="D5347" s="239">
        <v>18.947299999999998</v>
      </c>
      <c r="E5347" s="239">
        <v>8.9800000000000005E-2</v>
      </c>
      <c r="F5347" s="239">
        <v>2.7799999999999998E-2</v>
      </c>
      <c r="G5347">
        <f t="shared" si="1248"/>
        <v>18.952859999999998</v>
      </c>
      <c r="H5347" s="235">
        <f t="shared" si="1249"/>
        <v>0.47380711934768688</v>
      </c>
      <c r="I5347" s="236">
        <f t="shared" si="1250"/>
        <v>19.668196442519008</v>
      </c>
      <c r="J5347" s="237">
        <f t="shared" si="1255"/>
        <v>9.6681964425190081</v>
      </c>
      <c r="K5347" s="237">
        <f t="shared" si="1251"/>
        <v>1039.7395367373249</v>
      </c>
      <c r="L5347" s="237">
        <f t="shared" si="1256"/>
        <v>511.16721411242253</v>
      </c>
      <c r="M5347" s="236">
        <f t="shared" si="1252"/>
        <v>35.043562984309446</v>
      </c>
      <c r="N5347" s="236">
        <f t="shared" si="1253"/>
        <v>0.50130852513478807</v>
      </c>
      <c r="O5347" s="236">
        <f t="shared" si="1257"/>
        <v>2.133946284645464</v>
      </c>
      <c r="P5347" s="236" t="str">
        <f t="shared" si="1258"/>
        <v>SAND</v>
      </c>
      <c r="Q5347" s="236" t="e">
        <f t="shared" si="1254"/>
        <v>#N/A</v>
      </c>
      <c r="R5347" s="238">
        <v>35</v>
      </c>
      <c r="S5347" s="236" t="e">
        <f t="shared" si="1259"/>
        <v>#N/A</v>
      </c>
      <c r="T5347" s="236">
        <f t="shared" si="1245"/>
        <v>34.590690813419457</v>
      </c>
    </row>
    <row r="5348" spans="1:20" x14ac:dyDescent="0.2">
      <c r="A5348" s="53">
        <f t="shared" si="1246"/>
        <v>5336</v>
      </c>
      <c r="B5348" s="239">
        <v>52.881</v>
      </c>
      <c r="C5348" s="3">
        <f t="shared" si="1247"/>
        <v>52.874000000000002</v>
      </c>
      <c r="D5348" s="239">
        <v>19.115600000000001</v>
      </c>
      <c r="E5348" s="239">
        <v>8.8400000000000006E-2</v>
      </c>
      <c r="F5348" s="239">
        <v>2.8400000000000002E-2</v>
      </c>
      <c r="G5348">
        <f t="shared" si="1248"/>
        <v>19.121280000000002</v>
      </c>
      <c r="H5348" s="235">
        <f t="shared" si="1249"/>
        <v>0.46231214646718211</v>
      </c>
      <c r="I5348" s="236">
        <f t="shared" si="1250"/>
        <v>19.653229434884839</v>
      </c>
      <c r="J5348" s="237">
        <f t="shared" si="1255"/>
        <v>9.6532294348848389</v>
      </c>
      <c r="K5348" s="237">
        <f t="shared" si="1251"/>
        <v>1039.1448531401011</v>
      </c>
      <c r="L5348" s="237">
        <f t="shared" si="1256"/>
        <v>510.47242574614518</v>
      </c>
      <c r="M5348" s="236">
        <f t="shared" si="1252"/>
        <v>35.422354342508676</v>
      </c>
      <c r="N5348" s="236">
        <f t="shared" si="1253"/>
        <v>0.48888031906647555</v>
      </c>
      <c r="O5348" s="236">
        <f t="shared" si="1257"/>
        <v>2.1250469410636166</v>
      </c>
      <c r="P5348" s="236" t="str">
        <f t="shared" si="1258"/>
        <v>SAND</v>
      </c>
      <c r="Q5348" s="236" t="e">
        <f t="shared" si="1254"/>
        <v>#N/A</v>
      </c>
      <c r="R5348" s="238">
        <v>35</v>
      </c>
      <c r="S5348" s="236" t="e">
        <f t="shared" si="1259"/>
        <v>#N/A</v>
      </c>
      <c r="T5348" s="236">
        <f t="shared" si="1245"/>
        <v>34.642051654580904</v>
      </c>
    </row>
    <row r="5349" spans="1:20" x14ac:dyDescent="0.2">
      <c r="A5349" s="53">
        <f t="shared" si="1246"/>
        <v>5337</v>
      </c>
      <c r="B5349" s="239">
        <v>52.890999999999998</v>
      </c>
      <c r="C5349" s="3">
        <f t="shared" si="1247"/>
        <v>52.884</v>
      </c>
      <c r="D5349" s="239">
        <v>19.2636</v>
      </c>
      <c r="E5349" s="239">
        <v>8.5900000000000004E-2</v>
      </c>
      <c r="F5349" s="239">
        <v>8.1799999999999998E-2</v>
      </c>
      <c r="G5349">
        <f t="shared" si="1248"/>
        <v>19.279959999999999</v>
      </c>
      <c r="H5349" s="235">
        <f t="shared" si="1249"/>
        <v>0.44554034344469595</v>
      </c>
      <c r="I5349" s="236">
        <f t="shared" si="1250"/>
        <v>19.622820112412821</v>
      </c>
      <c r="J5349" s="237">
        <f t="shared" si="1255"/>
        <v>9.6228201124128212</v>
      </c>
      <c r="K5349" s="237">
        <f t="shared" si="1251"/>
        <v>1037.7332188248397</v>
      </c>
      <c r="L5349" s="237">
        <f t="shared" si="1256"/>
        <v>508.96057856562652</v>
      </c>
      <c r="M5349" s="236">
        <f t="shared" si="1252"/>
        <v>35.842121275062496</v>
      </c>
      <c r="N5349" s="236">
        <f t="shared" si="1253"/>
        <v>0.47088549567119431</v>
      </c>
      <c r="O5349" s="236">
        <f t="shared" si="1257"/>
        <v>2.1134912430516031</v>
      </c>
      <c r="P5349" s="236" t="str">
        <f t="shared" si="1258"/>
        <v>SAND</v>
      </c>
      <c r="Q5349" s="236" t="e">
        <f t="shared" si="1254"/>
        <v>#N/A</v>
      </c>
      <c r="R5349" s="238">
        <v>35</v>
      </c>
      <c r="S5349" s="236" t="e">
        <f t="shared" si="1259"/>
        <v>#N/A</v>
      </c>
      <c r="T5349" s="236">
        <f t="shared" si="1245"/>
        <v>34.698330754716608</v>
      </c>
    </row>
    <row r="5350" spans="1:20" x14ac:dyDescent="0.2">
      <c r="A5350" s="53">
        <f t="shared" si="1246"/>
        <v>5338</v>
      </c>
      <c r="B5350" s="239">
        <v>52.901000000000003</v>
      </c>
      <c r="C5350" s="3">
        <f t="shared" si="1247"/>
        <v>52.894000000000005</v>
      </c>
      <c r="D5350" s="239">
        <v>19.1797</v>
      </c>
      <c r="E5350" s="239">
        <v>8.0500000000000002E-2</v>
      </c>
      <c r="F5350" s="239">
        <v>0.12790000000000001</v>
      </c>
      <c r="G5350">
        <f t="shared" si="1248"/>
        <v>19.205280000000002</v>
      </c>
      <c r="H5350" s="235">
        <f t="shared" si="1249"/>
        <v>0.41915556555280631</v>
      </c>
      <c r="I5350" s="236">
        <f t="shared" si="1250"/>
        <v>19.545170510316321</v>
      </c>
      <c r="J5350" s="237">
        <f t="shared" si="1255"/>
        <v>9.5451705103163214</v>
      </c>
      <c r="K5350" s="237">
        <f t="shared" si="1251"/>
        <v>1033.8222489726716</v>
      </c>
      <c r="L5350" s="237">
        <f t="shared" si="1256"/>
        <v>504.94906516624377</v>
      </c>
      <c r="M5350" s="236">
        <f t="shared" si="1252"/>
        <v>35.986714313541235</v>
      </c>
      <c r="N5350" s="236">
        <f t="shared" si="1253"/>
        <v>0.44300243328276129</v>
      </c>
      <c r="O5350" s="236">
        <f t="shared" si="1257"/>
        <v>2.1008358440429205</v>
      </c>
      <c r="P5350" s="236" t="str">
        <f t="shared" si="1258"/>
        <v>SAND</v>
      </c>
      <c r="Q5350" s="236" t="e">
        <f t="shared" si="1254"/>
        <v>#N/A</v>
      </c>
      <c r="R5350" s="238">
        <v>35</v>
      </c>
      <c r="S5350" s="236" t="e">
        <f t="shared" si="1259"/>
        <v>#N/A</v>
      </c>
      <c r="T5350" s="236">
        <f t="shared" si="1245"/>
        <v>34.717564157943713</v>
      </c>
    </row>
    <row r="5351" spans="1:20" x14ac:dyDescent="0.2">
      <c r="A5351" s="53">
        <f t="shared" si="1246"/>
        <v>5339</v>
      </c>
      <c r="B5351" s="239">
        <v>52.911999999999999</v>
      </c>
      <c r="C5351" s="3">
        <f t="shared" si="1247"/>
        <v>52.905000000000001</v>
      </c>
      <c r="D5351" s="239">
        <v>19.3157</v>
      </c>
      <c r="E5351" s="239">
        <v>7.46E-2</v>
      </c>
      <c r="F5351" s="239">
        <v>0.20710000000000001</v>
      </c>
      <c r="G5351">
        <f t="shared" si="1248"/>
        <v>19.357119999999998</v>
      </c>
      <c r="H5351" s="235">
        <f t="shared" si="1249"/>
        <v>0.38538790894513236</v>
      </c>
      <c r="I5351" s="236">
        <f t="shared" si="1250"/>
        <v>19.458994556696926</v>
      </c>
      <c r="J5351" s="237">
        <f t="shared" si="1255"/>
        <v>9.4589945566969256</v>
      </c>
      <c r="K5351" s="237">
        <f t="shared" si="1251"/>
        <v>1029.4781070220508</v>
      </c>
      <c r="L5351" s="237">
        <f t="shared" si="1256"/>
        <v>500.49431998394772</v>
      </c>
      <c r="M5351" s="236">
        <f t="shared" si="1252"/>
        <v>36.619080699189084</v>
      </c>
      <c r="N5351" s="236">
        <f t="shared" si="1253"/>
        <v>0.40703545189074342</v>
      </c>
      <c r="O5351" s="236">
        <f t="shared" si="1257"/>
        <v>2.0789999958800296</v>
      </c>
      <c r="P5351" s="236" t="str">
        <f t="shared" si="1258"/>
        <v>SAND</v>
      </c>
      <c r="Q5351" s="236" t="e">
        <f t="shared" si="1254"/>
        <v>#N/A</v>
      </c>
      <c r="R5351" s="238">
        <v>35</v>
      </c>
      <c r="S5351" s="236" t="e">
        <f t="shared" si="1259"/>
        <v>#N/A</v>
      </c>
      <c r="T5351" s="236">
        <f t="shared" si="1245"/>
        <v>34.800781811302173</v>
      </c>
    </row>
    <row r="5352" spans="1:20" x14ac:dyDescent="0.2">
      <c r="A5352" s="53">
        <f t="shared" si="1246"/>
        <v>5340</v>
      </c>
      <c r="B5352" s="239">
        <v>52.923000000000002</v>
      </c>
      <c r="C5352" s="3">
        <f t="shared" si="1247"/>
        <v>52.916000000000004</v>
      </c>
      <c r="D5352" s="239">
        <v>19.4282</v>
      </c>
      <c r="E5352" s="239">
        <v>6.7199999999999996E-2</v>
      </c>
      <c r="F5352" s="239">
        <v>0.27079999999999999</v>
      </c>
      <c r="G5352">
        <f t="shared" si="1248"/>
        <v>19.48236</v>
      </c>
      <c r="H5352" s="235">
        <f t="shared" si="1249"/>
        <v>0.34492741125818432</v>
      </c>
      <c r="I5352" s="236">
        <f t="shared" si="1250"/>
        <v>19.339017499306664</v>
      </c>
      <c r="J5352" s="237">
        <f t="shared" si="1255"/>
        <v>9.3390174993066637</v>
      </c>
      <c r="K5352" s="237">
        <f t="shared" si="1251"/>
        <v>1023.3434499933115</v>
      </c>
      <c r="L5352" s="237">
        <f t="shared" si="1256"/>
        <v>494.2488231158066</v>
      </c>
      <c r="M5352" s="236">
        <f t="shared" si="1252"/>
        <v>37.347618621808209</v>
      </c>
      <c r="N5352" s="236">
        <f t="shared" si="1253"/>
        <v>0.36404973048239475</v>
      </c>
      <c r="O5352" s="236">
        <f t="shared" si="1257"/>
        <v>2.0522227226690699</v>
      </c>
      <c r="P5352" s="236" t="str">
        <f t="shared" si="1258"/>
        <v>SAND</v>
      </c>
      <c r="Q5352" s="236" t="e">
        <f t="shared" si="1254"/>
        <v>#N/A</v>
      </c>
      <c r="R5352" s="238">
        <v>35</v>
      </c>
      <c r="S5352" s="236" t="e">
        <f t="shared" si="1259"/>
        <v>#N/A</v>
      </c>
      <c r="T5352" s="236">
        <f t="shared" si="1245"/>
        <v>34.894892068571224</v>
      </c>
    </row>
    <row r="5353" spans="1:20" x14ac:dyDescent="0.2">
      <c r="A5353" s="53">
        <f t="shared" si="1246"/>
        <v>5341</v>
      </c>
      <c r="B5353" s="239">
        <v>52.933</v>
      </c>
      <c r="C5353" s="3">
        <f t="shared" si="1247"/>
        <v>52.926000000000002</v>
      </c>
      <c r="D5353" s="239">
        <v>19.641400000000001</v>
      </c>
      <c r="E5353" s="239">
        <v>5.9400000000000001E-2</v>
      </c>
      <c r="F5353" s="239">
        <v>0.2702</v>
      </c>
      <c r="G5353">
        <f t="shared" si="1248"/>
        <v>19.695440000000001</v>
      </c>
      <c r="H5353" s="235">
        <f t="shared" si="1249"/>
        <v>0.30159265291864512</v>
      </c>
      <c r="I5353" s="236">
        <f t="shared" si="1250"/>
        <v>19.198595574561558</v>
      </c>
      <c r="J5353" s="237">
        <f t="shared" si="1255"/>
        <v>9.1985955745615584</v>
      </c>
      <c r="K5353" s="237">
        <f t="shared" si="1251"/>
        <v>1016.1048693792451</v>
      </c>
      <c r="L5353" s="237">
        <f t="shared" si="1256"/>
        <v>486.90925954826696</v>
      </c>
      <c r="M5353" s="236">
        <f t="shared" si="1252"/>
        <v>38.363072306225241</v>
      </c>
      <c r="N5353" s="236">
        <f t="shared" si="1253"/>
        <v>0.31799847042000151</v>
      </c>
      <c r="O5353" s="236">
        <f t="shared" si="1257"/>
        <v>2.0197080636153144</v>
      </c>
      <c r="P5353" s="236" t="str">
        <f t="shared" si="1258"/>
        <v>SAND</v>
      </c>
      <c r="Q5353" s="236" t="e">
        <f t="shared" si="1254"/>
        <v>#N/A</v>
      </c>
      <c r="R5353" s="238">
        <v>35</v>
      </c>
      <c r="S5353" s="236" t="e">
        <f t="shared" si="1259"/>
        <v>#N/A</v>
      </c>
      <c r="T5353" s="236">
        <f t="shared" si="1245"/>
        <v>35.023047183962433</v>
      </c>
    </row>
    <row r="5354" spans="1:20" x14ac:dyDescent="0.2">
      <c r="A5354" s="53">
        <f t="shared" si="1246"/>
        <v>5342</v>
      </c>
      <c r="B5354" s="239">
        <v>52.994999999999997</v>
      </c>
      <c r="C5354" s="3">
        <f t="shared" si="1247"/>
        <v>52.988</v>
      </c>
      <c r="D5354" s="239">
        <v>19.9223</v>
      </c>
      <c r="E5354" s="239">
        <v>5.7700000000000001E-2</v>
      </c>
      <c r="F5354" s="239">
        <v>0.31929999999999997</v>
      </c>
      <c r="G5354">
        <f t="shared" si="1248"/>
        <v>19.986159999999998</v>
      </c>
      <c r="H5354" s="235">
        <f t="shared" si="1249"/>
        <v>0.28869978024793164</v>
      </c>
      <c r="I5354" s="236">
        <f t="shared" si="1250"/>
        <v>19.170274173768423</v>
      </c>
      <c r="J5354" s="237">
        <f t="shared" si="1255"/>
        <v>9.1702741737684228</v>
      </c>
      <c r="K5354" s="237">
        <f t="shared" si="1251"/>
        <v>1015.7944879196411</v>
      </c>
      <c r="L5354" s="237">
        <f t="shared" si="1256"/>
        <v>485.97867983885754</v>
      </c>
      <c r="M5354" s="236">
        <f t="shared" si="1252"/>
        <v>39.035386322648179</v>
      </c>
      <c r="N5354" s="236">
        <f t="shared" si="1253"/>
        <v>0.30415860971817626</v>
      </c>
      <c r="O5354" s="236">
        <f t="shared" si="1257"/>
        <v>2.0058085667415093</v>
      </c>
      <c r="P5354" s="236" t="str">
        <f t="shared" si="1258"/>
        <v>SAND</v>
      </c>
      <c r="Q5354" s="236" t="e">
        <f t="shared" si="1254"/>
        <v>#N/A</v>
      </c>
      <c r="R5354" s="238">
        <v>35</v>
      </c>
      <c r="S5354" s="236" t="e">
        <f t="shared" si="1259"/>
        <v>#N/A</v>
      </c>
      <c r="T5354" s="236">
        <f t="shared" si="1245"/>
        <v>35.10604329998548</v>
      </c>
    </row>
    <row r="5355" spans="1:20" x14ac:dyDescent="0.2">
      <c r="A5355" s="53">
        <f t="shared" si="1246"/>
        <v>5343</v>
      </c>
      <c r="B5355" s="239">
        <v>53.006</v>
      </c>
      <c r="C5355" s="3">
        <f t="shared" si="1247"/>
        <v>52.999000000000002</v>
      </c>
      <c r="D5355" s="239">
        <v>19.8507</v>
      </c>
      <c r="E5355" s="239">
        <v>6.1499999999999999E-2</v>
      </c>
      <c r="F5355" s="239">
        <v>0.31280000000000002</v>
      </c>
      <c r="G5355">
        <f t="shared" si="1248"/>
        <v>19.913260000000001</v>
      </c>
      <c r="H5355" s="235">
        <f t="shared" si="1249"/>
        <v>0.30883943663669333</v>
      </c>
      <c r="I5355" s="236">
        <f t="shared" si="1250"/>
        <v>19.243633994757833</v>
      </c>
      <c r="J5355" s="237">
        <f t="shared" si="1255"/>
        <v>9.2436339947578325</v>
      </c>
      <c r="K5355" s="237">
        <f t="shared" si="1251"/>
        <v>1019.8933580881704</v>
      </c>
      <c r="L5355" s="237">
        <f t="shared" si="1256"/>
        <v>489.96806352613368</v>
      </c>
      <c r="M5355" s="236">
        <f t="shared" si="1252"/>
        <v>38.560404337259641</v>
      </c>
      <c r="N5355" s="236">
        <f t="shared" si="1253"/>
        <v>0.32551107044930971</v>
      </c>
      <c r="O5355" s="236">
        <f t="shared" si="1257"/>
        <v>2.0212805711189592</v>
      </c>
      <c r="P5355" s="236" t="str">
        <f t="shared" si="1258"/>
        <v>SAND</v>
      </c>
      <c r="Q5355" s="236" t="e">
        <f t="shared" si="1254"/>
        <v>#N/A</v>
      </c>
      <c r="R5355" s="238">
        <v>35</v>
      </c>
      <c r="S5355" s="236" t="e">
        <f t="shared" si="1259"/>
        <v>#N/A</v>
      </c>
      <c r="T5355" s="236">
        <f t="shared" si="1245"/>
        <v>35.047557371048072</v>
      </c>
    </row>
    <row r="5356" spans="1:20" x14ac:dyDescent="0.2">
      <c r="A5356" s="53">
        <f t="shared" si="1246"/>
        <v>5344</v>
      </c>
      <c r="B5356" s="239">
        <v>53.017000000000003</v>
      </c>
      <c r="C5356" s="3">
        <f t="shared" si="1247"/>
        <v>53.010000000000005</v>
      </c>
      <c r="D5356" s="239">
        <v>19.734100000000002</v>
      </c>
      <c r="E5356" s="239">
        <v>6.3299999999999995E-2</v>
      </c>
      <c r="F5356" s="239">
        <v>0.3553</v>
      </c>
      <c r="G5356">
        <f t="shared" si="1248"/>
        <v>19.805160000000001</v>
      </c>
      <c r="H5356" s="235">
        <f t="shared" si="1249"/>
        <v>0.31961367643583793</v>
      </c>
      <c r="I5356" s="236">
        <f t="shared" si="1250"/>
        <v>19.275333591190794</v>
      </c>
      <c r="J5356" s="237">
        <f t="shared" si="1255"/>
        <v>9.2753335911907939</v>
      </c>
      <c r="K5356" s="237">
        <f t="shared" si="1251"/>
        <v>1021.7854336690241</v>
      </c>
      <c r="L5356" s="237">
        <f t="shared" si="1256"/>
        <v>491.75036100416236</v>
      </c>
      <c r="M5356" s="236">
        <f t="shared" si="1252"/>
        <v>38.196971585287734</v>
      </c>
      <c r="N5356" s="236">
        <f t="shared" si="1253"/>
        <v>0.33700014753187463</v>
      </c>
      <c r="O5356" s="236">
        <f t="shared" si="1257"/>
        <v>2.0306121018210872</v>
      </c>
      <c r="P5356" s="236" t="str">
        <f t="shared" si="1258"/>
        <v>SAND</v>
      </c>
      <c r="Q5356" s="236" t="e">
        <f t="shared" si="1254"/>
        <v>#N/A</v>
      </c>
      <c r="R5356" s="238">
        <v>35</v>
      </c>
      <c r="S5356" s="236" t="e">
        <f t="shared" si="1259"/>
        <v>#N/A</v>
      </c>
      <c r="T5356" s="236">
        <f t="shared" si="1245"/>
        <v>35.002318247649526</v>
      </c>
    </row>
    <row r="5357" spans="1:20" x14ac:dyDescent="0.2">
      <c r="A5357" s="53">
        <f t="shared" si="1246"/>
        <v>5345</v>
      </c>
      <c r="B5357" s="239">
        <v>53.027000000000001</v>
      </c>
      <c r="C5357" s="3">
        <f t="shared" si="1247"/>
        <v>53.02</v>
      </c>
      <c r="D5357" s="239">
        <v>19.7776</v>
      </c>
      <c r="E5357" s="239">
        <v>6.6799999999999998E-2</v>
      </c>
      <c r="F5357" s="239">
        <v>0.32240000000000002</v>
      </c>
      <c r="G5357">
        <f t="shared" si="1248"/>
        <v>19.842079999999999</v>
      </c>
      <c r="H5357" s="235">
        <f t="shared" si="1249"/>
        <v>0.33665825357019025</v>
      </c>
      <c r="I5357" s="236">
        <f t="shared" si="1250"/>
        <v>19.339167979740715</v>
      </c>
      <c r="J5357" s="237">
        <f t="shared" si="1255"/>
        <v>9.339167979740715</v>
      </c>
      <c r="K5357" s="237">
        <f t="shared" si="1251"/>
        <v>1025.3626862858528</v>
      </c>
      <c r="L5357" s="237">
        <f t="shared" si="1256"/>
        <v>495.22806046171092</v>
      </c>
      <c r="M5357" s="236">
        <f t="shared" si="1252"/>
        <v>37.996064472136226</v>
      </c>
      <c r="N5357" s="236">
        <f t="shared" si="1253"/>
        <v>0.35500347316858671</v>
      </c>
      <c r="O5357" s="236">
        <f t="shared" si="1257"/>
        <v>2.0411629923436889</v>
      </c>
      <c r="P5357" s="236" t="str">
        <f t="shared" si="1258"/>
        <v>SAND</v>
      </c>
      <c r="Q5357" s="236" t="e">
        <f t="shared" si="1254"/>
        <v>#N/A</v>
      </c>
      <c r="R5357" s="238">
        <v>35</v>
      </c>
      <c r="S5357" s="236" t="e">
        <f t="shared" si="1259"/>
        <v>#N/A</v>
      </c>
      <c r="T5357" s="236">
        <f t="shared" si="1245"/>
        <v>34.977124775100101</v>
      </c>
    </row>
    <row r="5358" spans="1:20" x14ac:dyDescent="0.2">
      <c r="A5358" s="53">
        <f t="shared" si="1246"/>
        <v>5346</v>
      </c>
      <c r="B5358" s="239">
        <v>53.036999999999999</v>
      </c>
      <c r="C5358" s="3">
        <f t="shared" si="1247"/>
        <v>53.03</v>
      </c>
      <c r="D5358" s="239">
        <v>19.878399999999999</v>
      </c>
      <c r="E5358" s="239">
        <v>6.8699999999999997E-2</v>
      </c>
      <c r="F5358" s="239">
        <v>0.3019</v>
      </c>
      <c r="G5358">
        <f t="shared" si="1248"/>
        <v>19.938779999999998</v>
      </c>
      <c r="H5358" s="235">
        <f t="shared" si="1249"/>
        <v>0.3445546818812385</v>
      </c>
      <c r="I5358" s="236">
        <f t="shared" si="1250"/>
        <v>19.373954967779138</v>
      </c>
      <c r="J5358" s="237">
        <f t="shared" si="1255"/>
        <v>9.3739549677791381</v>
      </c>
      <c r="K5358" s="237">
        <f t="shared" si="1251"/>
        <v>1027.4008319413276</v>
      </c>
      <c r="L5358" s="237">
        <f t="shared" si="1256"/>
        <v>497.16644962610212</v>
      </c>
      <c r="M5358" s="236">
        <f t="shared" si="1252"/>
        <v>38.0383253581997</v>
      </c>
      <c r="N5358" s="236">
        <f t="shared" si="1253"/>
        <v>0.36327334664218636</v>
      </c>
      <c r="O5358" s="236">
        <f t="shared" si="1257"/>
        <v>2.0445115720350171</v>
      </c>
      <c r="P5358" s="236" t="str">
        <f t="shared" si="1258"/>
        <v>SAND</v>
      </c>
      <c r="Q5358" s="236" t="e">
        <f t="shared" si="1254"/>
        <v>#N/A</v>
      </c>
      <c r="R5358" s="238">
        <v>35</v>
      </c>
      <c r="S5358" s="236" t="e">
        <f t="shared" si="1259"/>
        <v>#N/A</v>
      </c>
      <c r="T5358" s="236">
        <f t="shared" si="1245"/>
        <v>34.98243527701996</v>
      </c>
    </row>
    <row r="5359" spans="1:20" x14ac:dyDescent="0.2">
      <c r="A5359" s="53">
        <f t="shared" si="1246"/>
        <v>5347</v>
      </c>
      <c r="B5359" s="239">
        <v>53.046999999999997</v>
      </c>
      <c r="C5359" s="3">
        <f t="shared" si="1247"/>
        <v>53.04</v>
      </c>
      <c r="D5359" s="239">
        <v>20.004000000000001</v>
      </c>
      <c r="E5359" s="239">
        <v>7.4499999999999997E-2</v>
      </c>
      <c r="F5359" s="239">
        <v>0.19320000000000001</v>
      </c>
      <c r="G5359">
        <f t="shared" si="1248"/>
        <v>20.042640000000002</v>
      </c>
      <c r="H5359" s="235">
        <f t="shared" si="1249"/>
        <v>0.37170751956828035</v>
      </c>
      <c r="I5359" s="236">
        <f t="shared" si="1250"/>
        <v>19.471024424089272</v>
      </c>
      <c r="J5359" s="237">
        <f t="shared" si="1255"/>
        <v>9.471024424089272</v>
      </c>
      <c r="K5359" s="237">
        <f t="shared" si="1251"/>
        <v>1032.743135453695</v>
      </c>
      <c r="L5359" s="237">
        <f t="shared" si="1256"/>
        <v>502.40943262466357</v>
      </c>
      <c r="M5359" s="236">
        <f t="shared" si="1252"/>
        <v>37.837460107457979</v>
      </c>
      <c r="N5359" s="236">
        <f t="shared" si="1253"/>
        <v>0.39190112671754379</v>
      </c>
      <c r="O5359" s="236">
        <f t="shared" si="1257"/>
        <v>2.0594211051623836</v>
      </c>
      <c r="P5359" s="236" t="str">
        <f t="shared" si="1258"/>
        <v>SAND</v>
      </c>
      <c r="Q5359" s="236" t="e">
        <f t="shared" si="1254"/>
        <v>#N/A</v>
      </c>
      <c r="R5359" s="238">
        <v>35</v>
      </c>
      <c r="S5359" s="236" t="e">
        <f t="shared" si="1259"/>
        <v>#N/A</v>
      </c>
      <c r="T5359" s="236">
        <f t="shared" si="1245"/>
        <v>34.957141736906067</v>
      </c>
    </row>
    <row r="5360" spans="1:20" x14ac:dyDescent="0.2">
      <c r="A5360" s="53">
        <f t="shared" si="1246"/>
        <v>5348</v>
      </c>
      <c r="B5360" s="239">
        <v>53.057000000000002</v>
      </c>
      <c r="C5360" s="3">
        <f t="shared" si="1247"/>
        <v>53.050000000000004</v>
      </c>
      <c r="D5360" s="239">
        <v>20.052199999999999</v>
      </c>
      <c r="E5360" s="239">
        <v>7.6200000000000004E-2</v>
      </c>
      <c r="F5360" s="239">
        <v>0.25380000000000003</v>
      </c>
      <c r="G5360">
        <f t="shared" si="1248"/>
        <v>20.102959999999999</v>
      </c>
      <c r="H5360" s="235">
        <f t="shared" si="1249"/>
        <v>0.3790486575111327</v>
      </c>
      <c r="I5360" s="236">
        <f t="shared" si="1250"/>
        <v>19.498655484663871</v>
      </c>
      <c r="J5360" s="237">
        <f t="shared" si="1255"/>
        <v>9.4986554846638711</v>
      </c>
      <c r="K5360" s="237">
        <f t="shared" si="1251"/>
        <v>1034.4036734614185</v>
      </c>
      <c r="L5360" s="237">
        <f t="shared" si="1256"/>
        <v>503.97016404981105</v>
      </c>
      <c r="M5360" s="236">
        <f t="shared" si="1252"/>
        <v>37.836677023312625</v>
      </c>
      <c r="N5360" s="236">
        <f t="shared" si="1253"/>
        <v>0.39961074501455041</v>
      </c>
      <c r="O5360" s="236">
        <f t="shared" si="1257"/>
        <v>2.0627847391140111</v>
      </c>
      <c r="P5360" s="236" t="str">
        <f t="shared" si="1258"/>
        <v>SAND</v>
      </c>
      <c r="Q5360" s="236" t="e">
        <f t="shared" si="1254"/>
        <v>#N/A</v>
      </c>
      <c r="R5360" s="238">
        <v>35</v>
      </c>
      <c r="S5360" s="236" t="e">
        <f t="shared" si="1259"/>
        <v>#N/A</v>
      </c>
      <c r="T5360" s="236">
        <f t="shared" si="1245"/>
        <v>34.957042866129413</v>
      </c>
    </row>
    <row r="5361" spans="1:20" x14ac:dyDescent="0.2">
      <c r="A5361" s="53">
        <f t="shared" si="1246"/>
        <v>5349</v>
      </c>
      <c r="B5361" s="239">
        <v>53.067</v>
      </c>
      <c r="C5361" s="3">
        <f t="shared" si="1247"/>
        <v>53.06</v>
      </c>
      <c r="D5361" s="239">
        <v>19.988600000000002</v>
      </c>
      <c r="E5361" s="239">
        <v>7.5700000000000003E-2</v>
      </c>
      <c r="F5361" s="239">
        <v>0.28000000000000003</v>
      </c>
      <c r="G5361">
        <f t="shared" si="1248"/>
        <v>20.044600000000003</v>
      </c>
      <c r="H5361" s="235">
        <f t="shared" si="1249"/>
        <v>0.37765782305458823</v>
      </c>
      <c r="I5361" s="236">
        <f t="shared" si="1250"/>
        <v>19.489799583731511</v>
      </c>
      <c r="J5361" s="237">
        <f t="shared" si="1255"/>
        <v>9.4897995837315108</v>
      </c>
      <c r="K5361" s="237">
        <f t="shared" si="1251"/>
        <v>1034.1287659127941</v>
      </c>
      <c r="L5361" s="237">
        <f t="shared" si="1256"/>
        <v>503.59519450988006</v>
      </c>
      <c r="M5361" s="236">
        <f t="shared" si="1252"/>
        <v>37.749508814493339</v>
      </c>
      <c r="N5361" s="236">
        <f t="shared" si="1253"/>
        <v>0.39820159672982858</v>
      </c>
      <c r="O5361" s="236">
        <f t="shared" si="1257"/>
        <v>2.0630932438292553</v>
      </c>
      <c r="P5361" s="236" t="str">
        <f t="shared" si="1258"/>
        <v>SAND</v>
      </c>
      <c r="Q5361" s="236" t="e">
        <f t="shared" si="1254"/>
        <v>#N/A</v>
      </c>
      <c r="R5361" s="238">
        <v>35</v>
      </c>
      <c r="S5361" s="236" t="e">
        <f t="shared" si="1259"/>
        <v>#N/A</v>
      </c>
      <c r="T5361" s="236">
        <f t="shared" si="1245"/>
        <v>34.946024355988868</v>
      </c>
    </row>
    <row r="5362" spans="1:20" x14ac:dyDescent="0.2">
      <c r="A5362" s="53">
        <f t="shared" si="1246"/>
        <v>5350</v>
      </c>
      <c r="B5362" s="239">
        <v>53.078000000000003</v>
      </c>
      <c r="C5362" s="3">
        <f t="shared" si="1247"/>
        <v>53.071000000000005</v>
      </c>
      <c r="D5362" s="239">
        <v>20.006499999999999</v>
      </c>
      <c r="E5362" s="239">
        <v>7.6799999999999993E-2</v>
      </c>
      <c r="F5362" s="239">
        <v>0.22720000000000001</v>
      </c>
      <c r="G5362">
        <f t="shared" si="1248"/>
        <v>20.051939999999998</v>
      </c>
      <c r="H5362" s="235">
        <f t="shared" si="1249"/>
        <v>0.38300533514462937</v>
      </c>
      <c r="I5362" s="236">
        <f t="shared" si="1250"/>
        <v>19.506859105258474</v>
      </c>
      <c r="J5362" s="237">
        <f t="shared" si="1255"/>
        <v>9.5068591052584743</v>
      </c>
      <c r="K5362" s="237">
        <f t="shared" si="1251"/>
        <v>1035.2485195751726</v>
      </c>
      <c r="L5362" s="237">
        <f t="shared" si="1256"/>
        <v>504.60506758890932</v>
      </c>
      <c r="M5362" s="236">
        <f t="shared" si="1252"/>
        <v>37.686287161739934</v>
      </c>
      <c r="N5362" s="236">
        <f t="shared" si="1253"/>
        <v>0.40385573946475106</v>
      </c>
      <c r="O5362" s="236">
        <f t="shared" si="1257"/>
        <v>2.0662021498145546</v>
      </c>
      <c r="P5362" s="236" t="str">
        <f t="shared" si="1258"/>
        <v>SAND</v>
      </c>
      <c r="Q5362" s="236" t="e">
        <f t="shared" si="1254"/>
        <v>#N/A</v>
      </c>
      <c r="R5362" s="238">
        <v>35</v>
      </c>
      <c r="S5362" s="236" t="e">
        <f t="shared" si="1259"/>
        <v>#N/A</v>
      </c>
      <c r="T5362" s="236">
        <f t="shared" si="1245"/>
        <v>34.938016883382318</v>
      </c>
    </row>
    <row r="5363" spans="1:20" x14ac:dyDescent="0.2">
      <c r="A5363" s="53">
        <f t="shared" si="1246"/>
        <v>5351</v>
      </c>
      <c r="B5363" s="239">
        <v>53.087000000000003</v>
      </c>
      <c r="C5363" s="3">
        <f t="shared" si="1247"/>
        <v>53.080000000000005</v>
      </c>
      <c r="D5363" s="239">
        <v>20.089099999999998</v>
      </c>
      <c r="E5363" s="239">
        <v>7.7600000000000002E-2</v>
      </c>
      <c r="F5363" s="239">
        <v>0.192</v>
      </c>
      <c r="G5363">
        <f t="shared" si="1248"/>
        <v>20.127499999999998</v>
      </c>
      <c r="H5363" s="235">
        <f t="shared" si="1249"/>
        <v>0.38554216867469887</v>
      </c>
      <c r="I5363" s="236">
        <f t="shared" si="1250"/>
        <v>19.520480553562514</v>
      </c>
      <c r="J5363" s="237">
        <f t="shared" si="1255"/>
        <v>9.5204805535625141</v>
      </c>
      <c r="K5363" s="237">
        <f t="shared" si="1251"/>
        <v>1036.1471077830984</v>
      </c>
      <c r="L5363" s="237">
        <f t="shared" si="1256"/>
        <v>505.4137511469732</v>
      </c>
      <c r="M5363" s="236">
        <f t="shared" si="1252"/>
        <v>37.773710843623597</v>
      </c>
      <c r="N5363" s="236">
        <f t="shared" si="1253"/>
        <v>0.40646674145149625</v>
      </c>
      <c r="O5363" s="236">
        <f t="shared" si="1257"/>
        <v>2.0664010966838333</v>
      </c>
      <c r="P5363" s="236" t="str">
        <f t="shared" si="1258"/>
        <v>SAND</v>
      </c>
      <c r="Q5363" s="236" t="e">
        <f t="shared" si="1254"/>
        <v>#N/A</v>
      </c>
      <c r="R5363" s="238">
        <v>35</v>
      </c>
      <c r="S5363" s="236" t="e">
        <f t="shared" si="1259"/>
        <v>#N/A</v>
      </c>
      <c r="T5363" s="236">
        <f t="shared" si="1245"/>
        <v>34.949086166362015</v>
      </c>
    </row>
    <row r="5364" spans="1:20" x14ac:dyDescent="0.2">
      <c r="A5364" s="53">
        <f t="shared" si="1246"/>
        <v>5352</v>
      </c>
      <c r="B5364" s="239">
        <v>53.097999999999999</v>
      </c>
      <c r="C5364" s="3">
        <f t="shared" si="1247"/>
        <v>53.091000000000001</v>
      </c>
      <c r="D5364" s="239">
        <v>20.1389</v>
      </c>
      <c r="E5364" s="239">
        <v>8.1799999999999998E-2</v>
      </c>
      <c r="F5364" s="239">
        <v>0.13650000000000001</v>
      </c>
      <c r="G5364">
        <f t="shared" si="1248"/>
        <v>20.1662</v>
      </c>
      <c r="H5364" s="235">
        <f t="shared" si="1249"/>
        <v>0.40562922117206013</v>
      </c>
      <c r="I5364" s="236">
        <f t="shared" si="1250"/>
        <v>19.583038637319234</v>
      </c>
      <c r="J5364" s="237">
        <f t="shared" si="1255"/>
        <v>9.583038637319234</v>
      </c>
      <c r="K5364" s="237">
        <f t="shared" si="1251"/>
        <v>1039.6831042939154</v>
      </c>
      <c r="L5364" s="237">
        <f t="shared" si="1256"/>
        <v>508.84018556437667</v>
      </c>
      <c r="M5364" s="236">
        <f t="shared" si="1252"/>
        <v>37.588455940232073</v>
      </c>
      <c r="N5364" s="236">
        <f t="shared" si="1253"/>
        <v>0.42767849706270439</v>
      </c>
      <c r="O5364" s="236">
        <f t="shared" si="1257"/>
        <v>2.0773106063096161</v>
      </c>
      <c r="P5364" s="236" t="str">
        <f t="shared" si="1258"/>
        <v>SAND</v>
      </c>
      <c r="Q5364" s="236" t="e">
        <f t="shared" si="1254"/>
        <v>#N/A</v>
      </c>
      <c r="R5364" s="238">
        <v>35</v>
      </c>
      <c r="S5364" s="236" t="e">
        <f t="shared" si="1259"/>
        <v>#N/A</v>
      </c>
      <c r="T5364" s="236">
        <f t="shared" si="1245"/>
        <v>34.92559934729708</v>
      </c>
    </row>
    <row r="5365" spans="1:20" x14ac:dyDescent="0.2">
      <c r="A5365" s="53">
        <f t="shared" si="1246"/>
        <v>5353</v>
      </c>
      <c r="B5365" s="239">
        <v>53.107999999999997</v>
      </c>
      <c r="C5365" s="3">
        <f t="shared" si="1247"/>
        <v>53.100999999999999</v>
      </c>
      <c r="D5365" s="239">
        <v>20.492899999999999</v>
      </c>
      <c r="E5365" s="239">
        <v>8.7099999999999997E-2</v>
      </c>
      <c r="F5365" s="239">
        <v>8.5099999999999995E-2</v>
      </c>
      <c r="G5365">
        <f t="shared" si="1248"/>
        <v>20.509919999999997</v>
      </c>
      <c r="H5365" s="235">
        <f t="shared" si="1249"/>
        <v>0.424672548698386</v>
      </c>
      <c r="I5365" s="236">
        <f t="shared" si="1250"/>
        <v>19.66325964264847</v>
      </c>
      <c r="J5365" s="237">
        <f t="shared" si="1255"/>
        <v>9.6632596426484696</v>
      </c>
      <c r="K5365" s="237">
        <f t="shared" si="1251"/>
        <v>1044.1387502842763</v>
      </c>
      <c r="L5365" s="237">
        <f t="shared" si="1256"/>
        <v>513.1963931017749</v>
      </c>
      <c r="M5365" s="236">
        <f t="shared" si="1252"/>
        <v>37.930471670044163</v>
      </c>
      <c r="N5365" s="236">
        <f t="shared" si="1253"/>
        <v>0.44745185863666276</v>
      </c>
      <c r="O5365" s="236">
        <f t="shared" si="1257"/>
        <v>2.0818560497143377</v>
      </c>
      <c r="P5365" s="236" t="str">
        <f t="shared" si="1258"/>
        <v>SAND</v>
      </c>
      <c r="Q5365" s="236" t="e">
        <f t="shared" si="1254"/>
        <v>#N/A</v>
      </c>
      <c r="R5365" s="238">
        <v>35</v>
      </c>
      <c r="S5365" s="236" t="e">
        <f t="shared" si="1259"/>
        <v>#N/A</v>
      </c>
      <c r="T5365" s="236">
        <f t="shared" si="1245"/>
        <v>34.968870675653768</v>
      </c>
    </row>
    <row r="5366" spans="1:20" x14ac:dyDescent="0.2">
      <c r="A5366" s="53">
        <f t="shared" si="1246"/>
        <v>5354</v>
      </c>
      <c r="B5366" s="239">
        <v>53.118000000000002</v>
      </c>
      <c r="C5366" s="3">
        <f t="shared" si="1247"/>
        <v>53.111000000000004</v>
      </c>
      <c r="D5366" s="239">
        <v>20.8186</v>
      </c>
      <c r="E5366" s="239">
        <v>9.0899999999999995E-2</v>
      </c>
      <c r="F5366" s="239">
        <v>-2.2700000000000001E-2</v>
      </c>
      <c r="G5366">
        <f t="shared" si="1248"/>
        <v>20.814060000000001</v>
      </c>
      <c r="H5366" s="235">
        <f t="shared" si="1249"/>
        <v>0.43672402212735045</v>
      </c>
      <c r="I5366" s="236">
        <f t="shared" si="1250"/>
        <v>19.719086661020214</v>
      </c>
      <c r="J5366" s="237">
        <f t="shared" si="1255"/>
        <v>9.7190866610202136</v>
      </c>
      <c r="K5366" s="237">
        <f t="shared" si="1251"/>
        <v>1047.3004116534446</v>
      </c>
      <c r="L5366" s="237">
        <f t="shared" si="1256"/>
        <v>516.25844526007177</v>
      </c>
      <c r="M5366" s="236">
        <f t="shared" si="1252"/>
        <v>38.288496333244098</v>
      </c>
      <c r="N5366" s="236">
        <f t="shared" si="1253"/>
        <v>0.45986293096613495</v>
      </c>
      <c r="O5366" s="236">
        <f t="shared" si="1257"/>
        <v>2.0831572423853726</v>
      </c>
      <c r="P5366" s="236" t="str">
        <f t="shared" si="1258"/>
        <v>SAND</v>
      </c>
      <c r="Q5366" s="236" t="e">
        <f t="shared" si="1254"/>
        <v>#N/A</v>
      </c>
      <c r="R5366" s="238">
        <v>35</v>
      </c>
      <c r="S5366" s="236" t="e">
        <f t="shared" si="1259"/>
        <v>#N/A</v>
      </c>
      <c r="T5366" s="236">
        <f t="shared" si="1245"/>
        <v>35.013751421650817</v>
      </c>
    </row>
    <row r="5367" spans="1:20" x14ac:dyDescent="0.2">
      <c r="A5367" s="53">
        <f t="shared" si="1246"/>
        <v>5355</v>
      </c>
      <c r="B5367" s="239">
        <v>53.128999999999998</v>
      </c>
      <c r="C5367" s="3">
        <f t="shared" si="1247"/>
        <v>53.122</v>
      </c>
      <c r="D5367" s="239">
        <v>21.182200000000002</v>
      </c>
      <c r="E5367" s="239">
        <v>8.8200000000000001E-2</v>
      </c>
      <c r="F5367" s="239">
        <v>-4.7500000000000001E-2</v>
      </c>
      <c r="G5367">
        <f t="shared" si="1248"/>
        <v>21.172700000000003</v>
      </c>
      <c r="H5367" s="235">
        <f t="shared" si="1249"/>
        <v>0.41657417334586511</v>
      </c>
      <c r="I5367" s="236">
        <f t="shared" si="1250"/>
        <v>19.6904068538011</v>
      </c>
      <c r="J5367" s="237">
        <f t="shared" si="1255"/>
        <v>9.6904068538011003</v>
      </c>
      <c r="K5367" s="237">
        <f t="shared" si="1251"/>
        <v>1045.993792887622</v>
      </c>
      <c r="L5367" s="237">
        <f t="shared" si="1256"/>
        <v>514.84162573559865</v>
      </c>
      <c r="M5367" s="236">
        <f t="shared" si="1252"/>
        <v>39.093004918465205</v>
      </c>
      <c r="N5367" s="236">
        <f t="shared" si="1253"/>
        <v>0.43822371674920096</v>
      </c>
      <c r="O5367" s="236">
        <f t="shared" si="1257"/>
        <v>2.0661635338309465</v>
      </c>
      <c r="P5367" s="236" t="str">
        <f t="shared" si="1258"/>
        <v>SAND</v>
      </c>
      <c r="Q5367" s="236" t="e">
        <f t="shared" si="1254"/>
        <v>#N/A</v>
      </c>
      <c r="R5367" s="238">
        <v>35</v>
      </c>
      <c r="S5367" s="236" t="e">
        <f t="shared" si="1259"/>
        <v>#N/A</v>
      </c>
      <c r="T5367" s="236">
        <f t="shared" si="1245"/>
        <v>35.113089595600485</v>
      </c>
    </row>
    <row r="5368" spans="1:20" x14ac:dyDescent="0.2">
      <c r="A5368" s="53">
        <f t="shared" si="1246"/>
        <v>5356</v>
      </c>
      <c r="B5368" s="239">
        <v>53.139000000000003</v>
      </c>
      <c r="C5368" s="3">
        <f t="shared" si="1247"/>
        <v>53.132000000000005</v>
      </c>
      <c r="D5368" s="239">
        <v>21.375900000000001</v>
      </c>
      <c r="E5368" s="239">
        <v>8.8700000000000001E-2</v>
      </c>
      <c r="F5368" s="239">
        <v>-5.1700000000000003E-2</v>
      </c>
      <c r="G5368">
        <f t="shared" si="1248"/>
        <v>21.365560000000002</v>
      </c>
      <c r="H5368" s="235">
        <f t="shared" si="1249"/>
        <v>0.41515410782586554</v>
      </c>
      <c r="I5368" s="236">
        <f t="shared" si="1250"/>
        <v>19.700579680231492</v>
      </c>
      <c r="J5368" s="237">
        <f t="shared" si="1255"/>
        <v>9.7005796802314919</v>
      </c>
      <c r="K5368" s="237">
        <f t="shared" si="1251"/>
        <v>1046.7311995700597</v>
      </c>
      <c r="L5368" s="237">
        <f t="shared" si="1256"/>
        <v>515.47910362782125</v>
      </c>
      <c r="M5368" s="236">
        <f t="shared" si="1252"/>
        <v>39.417366596299992</v>
      </c>
      <c r="N5368" s="236">
        <f t="shared" si="1253"/>
        <v>0.4365409092778178</v>
      </c>
      <c r="O5368" s="236">
        <f t="shared" si="1257"/>
        <v>2.0622050967156245</v>
      </c>
      <c r="P5368" s="236" t="str">
        <f t="shared" si="1258"/>
        <v>SAND</v>
      </c>
      <c r="Q5368" s="236" t="e">
        <f t="shared" si="1254"/>
        <v>#N/A</v>
      </c>
      <c r="R5368" s="238">
        <v>35</v>
      </c>
      <c r="S5368" s="236" t="e">
        <f t="shared" si="1259"/>
        <v>#N/A</v>
      </c>
      <c r="T5368" s="236">
        <f t="shared" si="1245"/>
        <v>35.152563671232599</v>
      </c>
    </row>
    <row r="5369" spans="1:20" x14ac:dyDescent="0.2">
      <c r="A5369" s="53">
        <f t="shared" si="1246"/>
        <v>5357</v>
      </c>
      <c r="B5369" s="239">
        <v>53.149000000000001</v>
      </c>
      <c r="C5369" s="3">
        <f t="shared" si="1247"/>
        <v>53.142000000000003</v>
      </c>
      <c r="D5369" s="239">
        <v>21.47</v>
      </c>
      <c r="E5369" s="239">
        <v>8.5300000000000001E-2</v>
      </c>
      <c r="F5369" s="239">
        <v>-5.3499999999999999E-2</v>
      </c>
      <c r="G5369">
        <f t="shared" si="1248"/>
        <v>21.459299999999999</v>
      </c>
      <c r="H5369" s="235">
        <f t="shared" si="1249"/>
        <v>0.39749665646130117</v>
      </c>
      <c r="I5369" s="236">
        <f t="shared" si="1250"/>
        <v>19.65645943463538</v>
      </c>
      <c r="J5369" s="237">
        <f t="shared" si="1255"/>
        <v>9.65645943463538</v>
      </c>
      <c r="K5369" s="237">
        <f t="shared" si="1251"/>
        <v>1044.5835672753935</v>
      </c>
      <c r="L5369" s="237">
        <f t="shared" si="1256"/>
        <v>513.23116249143584</v>
      </c>
      <c r="M5369" s="236">
        <f t="shared" si="1252"/>
        <v>39.776845064557556</v>
      </c>
      <c r="N5369" s="236">
        <f t="shared" si="1253"/>
        <v>0.41783583074053809</v>
      </c>
      <c r="O5369" s="236">
        <f t="shared" si="1257"/>
        <v>2.0507494340641967</v>
      </c>
      <c r="P5369" s="236" t="str">
        <f t="shared" si="1258"/>
        <v>SAND</v>
      </c>
      <c r="Q5369" s="236" t="e">
        <f t="shared" si="1254"/>
        <v>#N/A</v>
      </c>
      <c r="R5369" s="238">
        <v>35</v>
      </c>
      <c r="S5369" s="236" t="e">
        <f t="shared" si="1259"/>
        <v>#N/A</v>
      </c>
      <c r="T5369" s="236">
        <f t="shared" si="1245"/>
        <v>35.195933670762798</v>
      </c>
    </row>
    <row r="5370" spans="1:20" x14ac:dyDescent="0.2">
      <c r="A5370" s="53">
        <f t="shared" si="1246"/>
        <v>5358</v>
      </c>
      <c r="B5370" s="239">
        <v>53.16</v>
      </c>
      <c r="C5370" s="3">
        <f t="shared" si="1247"/>
        <v>53.152999999999999</v>
      </c>
      <c r="D5370" s="239">
        <v>21.4236</v>
      </c>
      <c r="E5370" s="239">
        <v>8.3400000000000002E-2</v>
      </c>
      <c r="F5370" s="239">
        <v>-7.1800000000000003E-2</v>
      </c>
      <c r="G5370">
        <f t="shared" si="1248"/>
        <v>21.40924</v>
      </c>
      <c r="H5370" s="235">
        <f t="shared" si="1249"/>
        <v>0.38955142732763987</v>
      </c>
      <c r="I5370" s="236">
        <f t="shared" si="1250"/>
        <v>19.629132516718503</v>
      </c>
      <c r="J5370" s="237">
        <f t="shared" si="1255"/>
        <v>9.6291325167185029</v>
      </c>
      <c r="K5370" s="237">
        <f t="shared" si="1251"/>
        <v>1043.3472806611385</v>
      </c>
      <c r="L5370" s="237">
        <f t="shared" si="1256"/>
        <v>511.88468458875559</v>
      </c>
      <c r="M5370" s="236">
        <f t="shared" si="1252"/>
        <v>39.786095057133174</v>
      </c>
      <c r="N5370" s="236">
        <f t="shared" si="1253"/>
        <v>0.40950819661740528</v>
      </c>
      <c r="O5370" s="236">
        <f t="shared" si="1257"/>
        <v>2.0470871950710592</v>
      </c>
      <c r="P5370" s="236" t="str">
        <f t="shared" si="1258"/>
        <v>SAND</v>
      </c>
      <c r="Q5370" s="236" t="e">
        <f t="shared" si="1254"/>
        <v>#N/A</v>
      </c>
      <c r="R5370" s="238">
        <v>35</v>
      </c>
      <c r="S5370" s="236" t="e">
        <f t="shared" si="1259"/>
        <v>#N/A</v>
      </c>
      <c r="T5370" s="236">
        <f t="shared" si="1245"/>
        <v>35.197044475069347</v>
      </c>
    </row>
    <row r="5371" spans="1:20" x14ac:dyDescent="0.2">
      <c r="A5371" s="53">
        <f t="shared" si="1246"/>
        <v>5359</v>
      </c>
      <c r="B5371" s="239">
        <v>53.17</v>
      </c>
      <c r="C5371" s="3">
        <f t="shared" si="1247"/>
        <v>53.163000000000004</v>
      </c>
      <c r="D5371" s="239">
        <v>21.287800000000001</v>
      </c>
      <c r="E5371" s="239">
        <v>7.9699999999999993E-2</v>
      </c>
      <c r="F5371" s="239">
        <v>2.06E-2</v>
      </c>
      <c r="G5371">
        <f t="shared" si="1248"/>
        <v>21.291920000000001</v>
      </c>
      <c r="H5371" s="235">
        <f t="shared" si="1249"/>
        <v>0.37432039947548174</v>
      </c>
      <c r="I5371" s="236">
        <f t="shared" si="1250"/>
        <v>19.57377386531061</v>
      </c>
      <c r="J5371" s="237">
        <f t="shared" si="1255"/>
        <v>9.5737738653106099</v>
      </c>
      <c r="K5371" s="237">
        <f t="shared" si="1251"/>
        <v>1040.6005400015081</v>
      </c>
      <c r="L5371" s="237">
        <f t="shared" si="1256"/>
        <v>509.03755641856515</v>
      </c>
      <c r="M5371" s="236">
        <f t="shared" si="1252"/>
        <v>39.783546822125807</v>
      </c>
      <c r="N5371" s="236">
        <f t="shared" si="1253"/>
        <v>0.39355460347869065</v>
      </c>
      <c r="O5371" s="236">
        <f t="shared" si="1257"/>
        <v>2.0401573826087191</v>
      </c>
      <c r="P5371" s="236" t="str">
        <f t="shared" si="1258"/>
        <v>SAND</v>
      </c>
      <c r="Q5371" s="236" t="e">
        <f t="shared" si="1254"/>
        <v>#N/A</v>
      </c>
      <c r="R5371" s="238">
        <v>35</v>
      </c>
      <c r="S5371" s="236" t="e">
        <f t="shared" si="1259"/>
        <v>#N/A</v>
      </c>
      <c r="T5371" s="236">
        <f t="shared" si="1245"/>
        <v>35.196738490823549</v>
      </c>
    </row>
    <row r="5372" spans="1:20" x14ac:dyDescent="0.2">
      <c r="A5372" s="53">
        <f t="shared" si="1246"/>
        <v>5360</v>
      </c>
      <c r="B5372" s="239">
        <v>53.18</v>
      </c>
      <c r="C5372" s="3">
        <f t="shared" si="1247"/>
        <v>53.173000000000002</v>
      </c>
      <c r="D5372" s="239">
        <v>21.0733</v>
      </c>
      <c r="E5372" s="239">
        <v>7.7100000000000002E-2</v>
      </c>
      <c r="F5372" s="239">
        <v>5.6599999999999998E-2</v>
      </c>
      <c r="G5372">
        <f t="shared" si="1248"/>
        <v>21.084620000000001</v>
      </c>
      <c r="H5372" s="235">
        <f t="shared" si="1249"/>
        <v>0.3656693836550054</v>
      </c>
      <c r="I5372" s="236">
        <f t="shared" si="1250"/>
        <v>19.531059075589113</v>
      </c>
      <c r="J5372" s="237">
        <f t="shared" si="1255"/>
        <v>9.5310590755891127</v>
      </c>
      <c r="K5372" s="237">
        <f t="shared" si="1251"/>
        <v>1038.5250042262999</v>
      </c>
      <c r="L5372" s="237">
        <f t="shared" si="1256"/>
        <v>506.861721639829</v>
      </c>
      <c r="M5372" s="236">
        <f t="shared" si="1252"/>
        <v>39.549435555952797</v>
      </c>
      <c r="N5372" s="236">
        <f t="shared" si="1253"/>
        <v>0.38461356197431434</v>
      </c>
      <c r="O5372" s="236">
        <f t="shared" si="1257"/>
        <v>2.0385455823683425</v>
      </c>
      <c r="P5372" s="236" t="str">
        <f t="shared" si="1258"/>
        <v>SAND</v>
      </c>
      <c r="Q5372" s="236" t="e">
        <f t="shared" si="1254"/>
        <v>#N/A</v>
      </c>
      <c r="R5372" s="238">
        <v>35</v>
      </c>
      <c r="S5372" s="236" t="e">
        <f t="shared" si="1259"/>
        <v>#N/A</v>
      </c>
      <c r="T5372" s="236">
        <f t="shared" si="1245"/>
        <v>35.16854318656187</v>
      </c>
    </row>
    <row r="5373" spans="1:20" x14ac:dyDescent="0.2">
      <c r="A5373" s="53">
        <f t="shared" si="1246"/>
        <v>5361</v>
      </c>
      <c r="B5373" s="239">
        <v>53.191000000000003</v>
      </c>
      <c r="C5373" s="3">
        <f t="shared" si="1247"/>
        <v>53.184000000000005</v>
      </c>
      <c r="D5373" s="239">
        <v>20.866700000000002</v>
      </c>
      <c r="E5373" s="239">
        <v>7.2599999999999998E-2</v>
      </c>
      <c r="F5373" s="239">
        <v>9.2600000000000002E-2</v>
      </c>
      <c r="G5373">
        <f t="shared" si="1248"/>
        <v>20.88522</v>
      </c>
      <c r="H5373" s="235">
        <f t="shared" si="1249"/>
        <v>0.34761424586382139</v>
      </c>
      <c r="I5373" s="236">
        <f t="shared" si="1250"/>
        <v>19.456827079215874</v>
      </c>
      <c r="J5373" s="237">
        <f t="shared" si="1255"/>
        <v>9.4568270792158735</v>
      </c>
      <c r="K5373" s="237">
        <f t="shared" si="1251"/>
        <v>1034.7918913810172</v>
      </c>
      <c r="L5373" s="237">
        <f t="shared" si="1256"/>
        <v>503.01808917057156</v>
      </c>
      <c r="M5373" s="236">
        <f t="shared" si="1252"/>
        <v>39.462652608279818</v>
      </c>
      <c r="N5373" s="236">
        <f t="shared" si="1253"/>
        <v>0.36573518516951953</v>
      </c>
      <c r="O5373" s="236">
        <f t="shared" si="1257"/>
        <v>2.030893405851919</v>
      </c>
      <c r="P5373" s="236" t="str">
        <f t="shared" si="1258"/>
        <v>SAND</v>
      </c>
      <c r="Q5373" s="236" t="e">
        <f t="shared" si="1254"/>
        <v>#N/A</v>
      </c>
      <c r="R5373" s="238">
        <v>35</v>
      </c>
      <c r="S5373" s="236" t="e">
        <f t="shared" si="1259"/>
        <v>#N/A</v>
      </c>
      <c r="T5373" s="236">
        <f t="shared" si="1245"/>
        <v>35.158049018273928</v>
      </c>
    </row>
    <row r="5374" spans="1:20" x14ac:dyDescent="0.2">
      <c r="A5374" s="53">
        <f t="shared" si="1246"/>
        <v>5362</v>
      </c>
      <c r="B5374" s="239">
        <v>53.201000000000001</v>
      </c>
      <c r="C5374" s="3">
        <f t="shared" si="1247"/>
        <v>53.194000000000003</v>
      </c>
      <c r="D5374" s="239">
        <v>20.7759</v>
      </c>
      <c r="E5374" s="239">
        <v>6.8900000000000003E-2</v>
      </c>
      <c r="F5374" s="239">
        <v>0.15509999999999999</v>
      </c>
      <c r="G5374">
        <f t="shared" si="1248"/>
        <v>20.806920000000002</v>
      </c>
      <c r="H5374" s="235">
        <f t="shared" si="1249"/>
        <v>0.33113983232501493</v>
      </c>
      <c r="I5374" s="236">
        <f t="shared" si="1250"/>
        <v>19.394021971163134</v>
      </c>
      <c r="J5374" s="237">
        <f t="shared" si="1255"/>
        <v>9.3940219711631343</v>
      </c>
      <c r="K5374" s="237">
        <f t="shared" si="1251"/>
        <v>1031.6456047340519</v>
      </c>
      <c r="L5374" s="237">
        <f t="shared" si="1256"/>
        <v>499.77136288784993</v>
      </c>
      <c r="M5374" s="236">
        <f t="shared" si="1252"/>
        <v>39.568642510842658</v>
      </c>
      <c r="N5374" s="236">
        <f t="shared" si="1253"/>
        <v>0.34841488731248216</v>
      </c>
      <c r="O5374" s="236">
        <f t="shared" si="1257"/>
        <v>2.0217826532271364</v>
      </c>
      <c r="P5374" s="236" t="str">
        <f t="shared" si="1258"/>
        <v>SAND</v>
      </c>
      <c r="Q5374" s="236" t="e">
        <f t="shared" si="1254"/>
        <v>#N/A</v>
      </c>
      <c r="R5374" s="238">
        <v>35</v>
      </c>
      <c r="S5374" s="236" t="e">
        <f t="shared" si="1259"/>
        <v>#N/A</v>
      </c>
      <c r="T5374" s="236">
        <f t="shared" si="1245"/>
        <v>35.170862662054589</v>
      </c>
    </row>
    <row r="5375" spans="1:20" x14ac:dyDescent="0.2">
      <c r="A5375" s="53">
        <f t="shared" si="1246"/>
        <v>5363</v>
      </c>
      <c r="B5375" s="239">
        <v>53.212000000000003</v>
      </c>
      <c r="C5375" s="3">
        <f t="shared" si="1247"/>
        <v>53.205000000000005</v>
      </c>
      <c r="D5375" s="239">
        <v>20.771799999999999</v>
      </c>
      <c r="E5375" s="239">
        <v>7.0099999999999996E-2</v>
      </c>
      <c r="F5375" s="239">
        <v>0.1885</v>
      </c>
      <c r="G5375">
        <f t="shared" si="1248"/>
        <v>20.8095</v>
      </c>
      <c r="H5375" s="235">
        <f t="shared" si="1249"/>
        <v>0.33686537398784205</v>
      </c>
      <c r="I5375" s="236">
        <f t="shared" si="1250"/>
        <v>19.414317183691065</v>
      </c>
      <c r="J5375" s="237">
        <f t="shared" si="1255"/>
        <v>9.4143171836910646</v>
      </c>
      <c r="K5375" s="237">
        <f t="shared" si="1251"/>
        <v>1032.9387457582832</v>
      </c>
      <c r="L5375" s="237">
        <f t="shared" si="1256"/>
        <v>500.95464597856898</v>
      </c>
      <c r="M5375" s="236">
        <f t="shared" si="1252"/>
        <v>39.477747961814025</v>
      </c>
      <c r="N5375" s="236">
        <f t="shared" si="1253"/>
        <v>0.35446000494633412</v>
      </c>
      <c r="O5375" s="236">
        <f t="shared" si="1257"/>
        <v>2.0255342941790642</v>
      </c>
      <c r="P5375" s="236" t="str">
        <f t="shared" si="1258"/>
        <v>SAND</v>
      </c>
      <c r="Q5375" s="236" t="e">
        <f t="shared" si="1254"/>
        <v>#N/A</v>
      </c>
      <c r="R5375" s="238">
        <v>35</v>
      </c>
      <c r="S5375" s="236" t="e">
        <f t="shared" si="1259"/>
        <v>#N/A</v>
      </c>
      <c r="T5375" s="236">
        <f t="shared" si="1245"/>
        <v>35.159876070493667</v>
      </c>
    </row>
    <row r="5376" spans="1:20" x14ac:dyDescent="0.2">
      <c r="A5376" s="53">
        <f t="shared" si="1246"/>
        <v>5364</v>
      </c>
      <c r="B5376" s="239">
        <v>53.222000000000001</v>
      </c>
      <c r="C5376" s="3">
        <f t="shared" si="1247"/>
        <v>53.215000000000003</v>
      </c>
      <c r="D5376" s="239">
        <v>20.6831</v>
      </c>
      <c r="E5376" s="239">
        <v>7.3499999999999996E-2</v>
      </c>
      <c r="F5376" s="239">
        <v>0.21579999999999999</v>
      </c>
      <c r="G5376">
        <f t="shared" si="1248"/>
        <v>20.72626</v>
      </c>
      <c r="H5376" s="235">
        <f t="shared" si="1249"/>
        <v>0.35462258989320788</v>
      </c>
      <c r="I5376" s="236">
        <f t="shared" si="1250"/>
        <v>19.468287717572853</v>
      </c>
      <c r="J5376" s="237">
        <f t="shared" si="1255"/>
        <v>9.4682877175728528</v>
      </c>
      <c r="K5376" s="237">
        <f t="shared" si="1251"/>
        <v>1036.0049308906393</v>
      </c>
      <c r="L5376" s="237">
        <f t="shared" si="1256"/>
        <v>503.92120890466236</v>
      </c>
      <c r="M5376" s="236">
        <f t="shared" si="1252"/>
        <v>39.074074917205145</v>
      </c>
      <c r="N5376" s="236">
        <f t="shared" si="1253"/>
        <v>0.37328109636989376</v>
      </c>
      <c r="O5376" s="236">
        <f t="shared" si="1257"/>
        <v>2.0382892477685335</v>
      </c>
      <c r="P5376" s="236" t="str">
        <f t="shared" si="1258"/>
        <v>SAND</v>
      </c>
      <c r="Q5376" s="236" t="e">
        <f t="shared" si="1254"/>
        <v>#N/A</v>
      </c>
      <c r="R5376" s="238">
        <v>35</v>
      </c>
      <c r="S5376" s="236" t="e">
        <f t="shared" si="1259"/>
        <v>#N/A</v>
      </c>
      <c r="T5376" s="236">
        <f t="shared" si="1245"/>
        <v>35.110775753304097</v>
      </c>
    </row>
    <row r="5377" spans="1:20" x14ac:dyDescent="0.2">
      <c r="A5377" s="53">
        <f t="shared" si="1246"/>
        <v>5365</v>
      </c>
      <c r="B5377" s="239">
        <v>53.231999999999999</v>
      </c>
      <c r="C5377" s="3">
        <f t="shared" si="1247"/>
        <v>53.225000000000001</v>
      </c>
      <c r="D5377" s="239">
        <v>20.621700000000001</v>
      </c>
      <c r="E5377" s="239">
        <v>7.3700000000000002E-2</v>
      </c>
      <c r="F5377" s="239">
        <v>0.1973</v>
      </c>
      <c r="G5377">
        <f t="shared" si="1248"/>
        <v>20.661159999999999</v>
      </c>
      <c r="H5377" s="235">
        <f t="shared" si="1249"/>
        <v>0.35670794863405542</v>
      </c>
      <c r="I5377" s="236">
        <f t="shared" si="1250"/>
        <v>19.470244502406512</v>
      </c>
      <c r="J5377" s="237">
        <f t="shared" si="1255"/>
        <v>9.4702445024065121</v>
      </c>
      <c r="K5377" s="237">
        <f t="shared" si="1251"/>
        <v>1036.3037636405866</v>
      </c>
      <c r="L5377" s="237">
        <f t="shared" si="1256"/>
        <v>504.12005535210346</v>
      </c>
      <c r="M5377" s="236">
        <f t="shared" si="1252"/>
        <v>38.92893374903008</v>
      </c>
      <c r="N5377" s="236">
        <f t="shared" si="1253"/>
        <v>0.37554415233602756</v>
      </c>
      <c r="O5377" s="236">
        <f t="shared" si="1257"/>
        <v>2.0407992435995692</v>
      </c>
      <c r="P5377" s="236" t="str">
        <f t="shared" si="1258"/>
        <v>SAND</v>
      </c>
      <c r="Q5377" s="236" t="e">
        <f t="shared" si="1254"/>
        <v>#N/A</v>
      </c>
      <c r="R5377" s="238">
        <v>35</v>
      </c>
      <c r="S5377" s="236" t="e">
        <f t="shared" si="1259"/>
        <v>#N/A</v>
      </c>
      <c r="T5377" s="236">
        <f t="shared" si="1245"/>
        <v>35.092997595644313</v>
      </c>
    </row>
    <row r="5378" spans="1:20" x14ac:dyDescent="0.2">
      <c r="A5378" s="53">
        <f t="shared" si="1246"/>
        <v>5366</v>
      </c>
      <c r="B5378" s="239">
        <v>53.241999999999997</v>
      </c>
      <c r="C5378" s="3">
        <f t="shared" si="1247"/>
        <v>53.234999999999999</v>
      </c>
      <c r="D5378" s="239">
        <v>20.754799999999999</v>
      </c>
      <c r="E5378" s="239">
        <v>7.6100000000000001E-2</v>
      </c>
      <c r="F5378" s="239">
        <v>0.20469999999999999</v>
      </c>
      <c r="G5378">
        <f t="shared" si="1248"/>
        <v>20.795739999999999</v>
      </c>
      <c r="H5378" s="235">
        <f t="shared" si="1249"/>
        <v>0.36594033201030596</v>
      </c>
      <c r="I5378" s="236">
        <f t="shared" si="1250"/>
        <v>19.510358568765191</v>
      </c>
      <c r="J5378" s="237">
        <f t="shared" si="1255"/>
        <v>9.5103585687651915</v>
      </c>
      <c r="K5378" s="237">
        <f t="shared" si="1251"/>
        <v>1038.633938408215</v>
      </c>
      <c r="L5378" s="237">
        <f t="shared" si="1256"/>
        <v>506.35051091819628</v>
      </c>
      <c r="M5378" s="236">
        <f t="shared" si="1252"/>
        <v>39.018635580647512</v>
      </c>
      <c r="N5378" s="236">
        <f t="shared" si="1253"/>
        <v>0.38517786847305513</v>
      </c>
      <c r="O5378" s="236">
        <f t="shared" si="1257"/>
        <v>2.0441890258813968</v>
      </c>
      <c r="P5378" s="236" t="str">
        <f t="shared" si="1258"/>
        <v>SAND</v>
      </c>
      <c r="Q5378" s="236" t="e">
        <f t="shared" si="1254"/>
        <v>#N/A</v>
      </c>
      <c r="R5378" s="238">
        <v>35</v>
      </c>
      <c r="S5378" s="236" t="e">
        <f t="shared" si="1259"/>
        <v>#N/A</v>
      </c>
      <c r="T5378" s="236">
        <f t="shared" si="1245"/>
        <v>35.103992866137673</v>
      </c>
    </row>
    <row r="5379" spans="1:20" x14ac:dyDescent="0.2">
      <c r="A5379" s="53">
        <f t="shared" si="1246"/>
        <v>5367</v>
      </c>
      <c r="B5379" s="239">
        <v>53.252000000000002</v>
      </c>
      <c r="C5379" s="3">
        <f t="shared" si="1247"/>
        <v>53.245000000000005</v>
      </c>
      <c r="D5379" s="239">
        <v>20.914899999999999</v>
      </c>
      <c r="E5379" s="239">
        <v>7.9299999999999995E-2</v>
      </c>
      <c r="F5379" s="239">
        <v>0.2152</v>
      </c>
      <c r="G5379">
        <f t="shared" si="1248"/>
        <v>20.957940000000001</v>
      </c>
      <c r="H5379" s="235">
        <f t="shared" si="1249"/>
        <v>0.37837688246077616</v>
      </c>
      <c r="I5379" s="236">
        <f t="shared" si="1250"/>
        <v>19.561694393562345</v>
      </c>
      <c r="J5379" s="237">
        <f t="shared" si="1255"/>
        <v>9.5616943935623446</v>
      </c>
      <c r="K5379" s="237">
        <f t="shared" si="1251"/>
        <v>1041.5624179852271</v>
      </c>
      <c r="L5379" s="237">
        <f t="shared" si="1256"/>
        <v>509.17934984598202</v>
      </c>
      <c r="M5379" s="236">
        <f t="shared" si="1252"/>
        <v>39.114660851896559</v>
      </c>
      <c r="N5379" s="236">
        <f t="shared" si="1253"/>
        <v>0.39816477506236286</v>
      </c>
      <c r="O5379" s="236">
        <f t="shared" si="1257"/>
        <v>2.0489294154107167</v>
      </c>
      <c r="P5379" s="236" t="str">
        <f t="shared" si="1258"/>
        <v>SAND</v>
      </c>
      <c r="Q5379" s="236" t="e">
        <f t="shared" si="1254"/>
        <v>#N/A</v>
      </c>
      <c r="R5379" s="238">
        <v>35</v>
      </c>
      <c r="S5379" s="236" t="e">
        <f t="shared" si="1259"/>
        <v>#N/A</v>
      </c>
      <c r="T5379" s="236">
        <f t="shared" si="1245"/>
        <v>35.115735258986845</v>
      </c>
    </row>
    <row r="5380" spans="1:20" x14ac:dyDescent="0.2">
      <c r="A5380" s="53">
        <f t="shared" si="1246"/>
        <v>5368</v>
      </c>
      <c r="B5380" s="239">
        <v>53.262</v>
      </c>
      <c r="C5380" s="3">
        <f t="shared" si="1247"/>
        <v>53.255000000000003</v>
      </c>
      <c r="D5380" s="239">
        <v>21.244800000000001</v>
      </c>
      <c r="E5380" s="239">
        <v>8.2600000000000007E-2</v>
      </c>
      <c r="F5380" s="239">
        <v>0.1489</v>
      </c>
      <c r="G5380">
        <f t="shared" si="1248"/>
        <v>21.27458</v>
      </c>
      <c r="H5380" s="235">
        <f t="shared" si="1249"/>
        <v>0.3882567834476639</v>
      </c>
      <c r="I5380" s="236">
        <f t="shared" si="1250"/>
        <v>19.61536407769783</v>
      </c>
      <c r="J5380" s="237">
        <f t="shared" si="1255"/>
        <v>9.61536407769783</v>
      </c>
      <c r="K5380" s="237">
        <f t="shared" si="1251"/>
        <v>1044.616213957798</v>
      </c>
      <c r="L5380" s="237">
        <f t="shared" si="1256"/>
        <v>512.13352150634182</v>
      </c>
      <c r="M5380" s="236">
        <f t="shared" si="1252"/>
        <v>39.501346692830559</v>
      </c>
      <c r="N5380" s="236">
        <f t="shared" si="1253"/>
        <v>0.40830522918182588</v>
      </c>
      <c r="O5380" s="236">
        <f t="shared" si="1257"/>
        <v>2.0494191712724099</v>
      </c>
      <c r="P5380" s="236" t="str">
        <f t="shared" si="1258"/>
        <v>SAND</v>
      </c>
      <c r="Q5380" s="236" t="e">
        <f t="shared" si="1254"/>
        <v>#N/A</v>
      </c>
      <c r="R5380" s="238">
        <v>35</v>
      </c>
      <c r="S5380" s="236" t="e">
        <f t="shared" si="1259"/>
        <v>#N/A</v>
      </c>
      <c r="T5380" s="236">
        <f t="shared" si="1245"/>
        <v>35.162730921872054</v>
      </c>
    </row>
    <row r="5381" spans="1:20" x14ac:dyDescent="0.2">
      <c r="A5381" s="53">
        <f t="shared" si="1246"/>
        <v>5369</v>
      </c>
      <c r="B5381" s="239">
        <v>53.273000000000003</v>
      </c>
      <c r="C5381" s="3">
        <f t="shared" si="1247"/>
        <v>53.266000000000005</v>
      </c>
      <c r="D5381" s="239">
        <v>21.4663</v>
      </c>
      <c r="E5381" s="239">
        <v>8.9499999999999996E-2</v>
      </c>
      <c r="F5381" s="239">
        <v>7.2300000000000003E-2</v>
      </c>
      <c r="G5381">
        <f t="shared" si="1248"/>
        <v>21.48076</v>
      </c>
      <c r="H5381" s="235">
        <f t="shared" si="1249"/>
        <v>0.41665192479223262</v>
      </c>
      <c r="I5381" s="236">
        <f t="shared" si="1250"/>
        <v>19.713209928304654</v>
      </c>
      <c r="J5381" s="237">
        <f t="shared" si="1255"/>
        <v>9.7132099283046536</v>
      </c>
      <c r="K5381" s="237">
        <f t="shared" si="1251"/>
        <v>1050.0438400410758</v>
      </c>
      <c r="L5381" s="237">
        <f t="shared" si="1256"/>
        <v>517.45183251057381</v>
      </c>
      <c r="M5381" s="236">
        <f t="shared" si="1252"/>
        <v>39.483319753324935</v>
      </c>
      <c r="N5381" s="236">
        <f t="shared" si="1253"/>
        <v>0.43806589695277687</v>
      </c>
      <c r="O5381" s="236">
        <f t="shared" si="1257"/>
        <v>2.062177486344599</v>
      </c>
      <c r="P5381" s="236" t="str">
        <f t="shared" si="1258"/>
        <v>SAND</v>
      </c>
      <c r="Q5381" s="236" t="e">
        <f t="shared" si="1254"/>
        <v>#N/A</v>
      </c>
      <c r="R5381" s="238">
        <v>35</v>
      </c>
      <c r="S5381" s="236" t="e">
        <f t="shared" si="1259"/>
        <v>#N/A</v>
      </c>
      <c r="T5381" s="236">
        <f t="shared" si="1245"/>
        <v>35.160550270632967</v>
      </c>
    </row>
    <row r="5382" spans="1:20" x14ac:dyDescent="0.2">
      <c r="A5382" s="53">
        <f t="shared" si="1246"/>
        <v>5370</v>
      </c>
      <c r="B5382" s="239">
        <v>53.283000000000001</v>
      </c>
      <c r="C5382" s="3">
        <f t="shared" si="1247"/>
        <v>53.276000000000003</v>
      </c>
      <c r="D5382" s="239">
        <v>21.465199999999999</v>
      </c>
      <c r="E5382" s="239">
        <v>9.5100000000000004E-2</v>
      </c>
      <c r="F5382" s="239">
        <v>-1.3100000000000001E-2</v>
      </c>
      <c r="G5382">
        <f t="shared" si="1248"/>
        <v>21.462579999999999</v>
      </c>
      <c r="H5382" s="235">
        <f t="shared" si="1249"/>
        <v>0.44309677587689833</v>
      </c>
      <c r="I5382" s="236">
        <f t="shared" si="1250"/>
        <v>19.784044184385529</v>
      </c>
      <c r="J5382" s="237">
        <f t="shared" si="1255"/>
        <v>9.7840441843855288</v>
      </c>
      <c r="K5382" s="237">
        <f t="shared" si="1251"/>
        <v>1054.0147379673235</v>
      </c>
      <c r="L5382" s="237">
        <f t="shared" si="1256"/>
        <v>521.32322627661415</v>
      </c>
      <c r="M5382" s="236">
        <f t="shared" si="1252"/>
        <v>39.147623265885116</v>
      </c>
      <c r="N5382" s="236">
        <f t="shared" si="1253"/>
        <v>0.46598082118452722</v>
      </c>
      <c r="O5382" s="236">
        <f t="shared" si="1257"/>
        <v>2.0768805437287168</v>
      </c>
      <c r="P5382" s="236" t="str">
        <f t="shared" si="1258"/>
        <v>SAND</v>
      </c>
      <c r="Q5382" s="236" t="e">
        <f t="shared" si="1254"/>
        <v>#N/A</v>
      </c>
      <c r="R5382" s="238">
        <v>35</v>
      </c>
      <c r="S5382" s="236" t="e">
        <f t="shared" si="1259"/>
        <v>#N/A</v>
      </c>
      <c r="T5382" s="236">
        <f t="shared" si="1245"/>
        <v>35.119759402944467</v>
      </c>
    </row>
    <row r="5383" spans="1:20" x14ac:dyDescent="0.2">
      <c r="A5383" s="53">
        <f t="shared" si="1246"/>
        <v>5371</v>
      </c>
      <c r="B5383" s="239">
        <v>53.293999999999997</v>
      </c>
      <c r="C5383" s="3">
        <f t="shared" si="1247"/>
        <v>53.286999999999999</v>
      </c>
      <c r="D5383" s="239">
        <v>21.4726</v>
      </c>
      <c r="E5383" s="239">
        <v>9.5699999999999993E-2</v>
      </c>
      <c r="F5383" s="239">
        <v>-2.92E-2</v>
      </c>
      <c r="G5383">
        <f t="shared" si="1248"/>
        <v>21.466760000000001</v>
      </c>
      <c r="H5383" s="235">
        <f t="shared" si="1249"/>
        <v>0.44580551513130062</v>
      </c>
      <c r="I5383" s="236">
        <f t="shared" si="1250"/>
        <v>19.791495137165594</v>
      </c>
      <c r="J5383" s="237">
        <f t="shared" si="1255"/>
        <v>9.7914951371655938</v>
      </c>
      <c r="K5383" s="237">
        <f t="shared" si="1251"/>
        <v>1054.6294013741431</v>
      </c>
      <c r="L5383" s="237">
        <f t="shared" si="1256"/>
        <v>521.82794184010311</v>
      </c>
      <c r="M5383" s="236">
        <f t="shared" si="1252"/>
        <v>39.116591815009556</v>
      </c>
      <c r="N5383" s="236">
        <f t="shared" si="1253"/>
        <v>0.46883885803886877</v>
      </c>
      <c r="O5383" s="236">
        <f t="shared" si="1257"/>
        <v>2.0783289533712379</v>
      </c>
      <c r="P5383" s="236" t="str">
        <f t="shared" si="1258"/>
        <v>SAND</v>
      </c>
      <c r="Q5383" s="236" t="e">
        <f t="shared" si="1254"/>
        <v>#N/A</v>
      </c>
      <c r="R5383" s="238">
        <v>35</v>
      </c>
      <c r="S5383" s="236" t="e">
        <f t="shared" si="1259"/>
        <v>#N/A</v>
      </c>
      <c r="T5383" s="236">
        <f t="shared" si="1245"/>
        <v>35.115971089874364</v>
      </c>
    </row>
    <row r="5384" spans="1:20" x14ac:dyDescent="0.2">
      <c r="A5384" s="53">
        <f t="shared" si="1246"/>
        <v>5372</v>
      </c>
      <c r="B5384" s="239">
        <v>53.305</v>
      </c>
      <c r="C5384" s="3">
        <f t="shared" si="1247"/>
        <v>53.298000000000002</v>
      </c>
      <c r="D5384" s="239">
        <v>21.306899999999999</v>
      </c>
      <c r="E5384" s="239">
        <v>9.3700000000000006E-2</v>
      </c>
      <c r="F5384" s="239">
        <v>-5.5500000000000001E-2</v>
      </c>
      <c r="G5384">
        <f t="shared" si="1248"/>
        <v>21.2958</v>
      </c>
      <c r="H5384" s="235">
        <f t="shared" si="1249"/>
        <v>0.43999286244235952</v>
      </c>
      <c r="I5384" s="236">
        <f t="shared" si="1250"/>
        <v>19.763604513296226</v>
      </c>
      <c r="J5384" s="237">
        <f t="shared" si="1255"/>
        <v>9.7636045132962259</v>
      </c>
      <c r="K5384" s="237">
        <f t="shared" si="1251"/>
        <v>1053.3605933496624</v>
      </c>
      <c r="L5384" s="237">
        <f t="shared" si="1256"/>
        <v>520.44893858125533</v>
      </c>
      <c r="M5384" s="236">
        <f t="shared" si="1252"/>
        <v>38.894189047308387</v>
      </c>
      <c r="N5384" s="236">
        <f t="shared" si="1253"/>
        <v>0.46288887479251312</v>
      </c>
      <c r="O5384" s="236">
        <f t="shared" si="1257"/>
        <v>2.0781969409691889</v>
      </c>
      <c r="P5384" s="236" t="str">
        <f t="shared" si="1258"/>
        <v>SAND</v>
      </c>
      <c r="Q5384" s="236" t="e">
        <f t="shared" si="1254"/>
        <v>#N/A</v>
      </c>
      <c r="R5384" s="238">
        <v>35</v>
      </c>
      <c r="S5384" s="236" t="e">
        <f t="shared" si="1259"/>
        <v>#N/A</v>
      </c>
      <c r="T5384" s="236">
        <f t="shared" si="1245"/>
        <v>35.088731928587322</v>
      </c>
    </row>
    <row r="5385" spans="1:20" x14ac:dyDescent="0.2">
      <c r="A5385" s="53">
        <f t="shared" si="1246"/>
        <v>5373</v>
      </c>
      <c r="B5385" s="239">
        <v>53.316000000000003</v>
      </c>
      <c r="C5385" s="3">
        <f t="shared" si="1247"/>
        <v>53.309000000000005</v>
      </c>
      <c r="D5385" s="239">
        <v>21.145800000000001</v>
      </c>
      <c r="E5385" s="239">
        <v>8.5800000000000001E-2</v>
      </c>
      <c r="F5385" s="239">
        <v>-3.8199999999999998E-2</v>
      </c>
      <c r="G5385">
        <f t="shared" si="1248"/>
        <v>21.138160000000003</v>
      </c>
      <c r="H5385" s="235">
        <f t="shared" si="1249"/>
        <v>0.40590098665162905</v>
      </c>
      <c r="I5385" s="236">
        <f t="shared" si="1250"/>
        <v>19.657419194348417</v>
      </c>
      <c r="J5385" s="237">
        <f t="shared" si="1255"/>
        <v>9.6574191943484173</v>
      </c>
      <c r="K5385" s="237">
        <f t="shared" si="1251"/>
        <v>1047.9173598315199</v>
      </c>
      <c r="L5385" s="237">
        <f t="shared" si="1256"/>
        <v>514.89496176588023</v>
      </c>
      <c r="M5385" s="236">
        <f t="shared" si="1252"/>
        <v>39.01813793490448</v>
      </c>
      <c r="N5385" s="236">
        <f t="shared" si="1253"/>
        <v>0.42707299029057649</v>
      </c>
      <c r="O5385" s="236">
        <f t="shared" si="1257"/>
        <v>2.0622786540575699</v>
      </c>
      <c r="P5385" s="236" t="str">
        <f t="shared" si="1258"/>
        <v>SAND</v>
      </c>
      <c r="Q5385" s="236" t="e">
        <f t="shared" si="1254"/>
        <v>#N/A</v>
      </c>
      <c r="R5385" s="238">
        <v>35</v>
      </c>
      <c r="S5385" s="236" t="e">
        <f t="shared" si="1259"/>
        <v>#N/A</v>
      </c>
      <c r="T5385" s="236">
        <f t="shared" si="1245"/>
        <v>35.103931936586271</v>
      </c>
    </row>
    <row r="5386" spans="1:20" x14ac:dyDescent="0.2">
      <c r="A5386" s="53">
        <f t="shared" si="1246"/>
        <v>5374</v>
      </c>
      <c r="B5386" s="239">
        <v>53.326000000000001</v>
      </c>
      <c r="C5386" s="3">
        <f t="shared" si="1247"/>
        <v>53.319000000000003</v>
      </c>
      <c r="D5386" s="239">
        <v>20.893999999999998</v>
      </c>
      <c r="E5386" s="239">
        <v>8.2500000000000004E-2</v>
      </c>
      <c r="F5386" s="239">
        <v>-6.2100000000000002E-2</v>
      </c>
      <c r="G5386">
        <f t="shared" si="1248"/>
        <v>20.88158</v>
      </c>
      <c r="H5386" s="235">
        <f t="shared" si="1249"/>
        <v>0.39508504624650054</v>
      </c>
      <c r="I5386" s="236">
        <f t="shared" si="1250"/>
        <v>19.606655736197279</v>
      </c>
      <c r="J5386" s="237">
        <f t="shared" si="1255"/>
        <v>9.6066557361972791</v>
      </c>
      <c r="K5386" s="237">
        <f t="shared" si="1251"/>
        <v>1045.4072771983028</v>
      </c>
      <c r="L5386" s="237">
        <f t="shared" si="1256"/>
        <v>512.28452378845611</v>
      </c>
      <c r="M5386" s="236">
        <f t="shared" si="1252"/>
        <v>38.721007178020642</v>
      </c>
      <c r="N5386" s="236">
        <f t="shared" si="1253"/>
        <v>0.41590684429343666</v>
      </c>
      <c r="O5386" s="236">
        <f t="shared" si="1257"/>
        <v>2.0605919612970576</v>
      </c>
      <c r="P5386" s="236" t="str">
        <f t="shared" si="1258"/>
        <v>SAND</v>
      </c>
      <c r="Q5386" s="236" t="e">
        <f t="shared" si="1254"/>
        <v>#N/A</v>
      </c>
      <c r="R5386" s="238">
        <v>35</v>
      </c>
      <c r="S5386" s="236" t="e">
        <f t="shared" si="1259"/>
        <v>#N/A</v>
      </c>
      <c r="T5386" s="236">
        <f t="shared" si="1245"/>
        <v>35.067413098115779</v>
      </c>
    </row>
    <row r="5387" spans="1:20" x14ac:dyDescent="0.2">
      <c r="A5387" s="53">
        <f t="shared" si="1246"/>
        <v>5375</v>
      </c>
      <c r="B5387" s="239">
        <v>53.335999999999999</v>
      </c>
      <c r="C5387" s="3">
        <f t="shared" si="1247"/>
        <v>53.329000000000001</v>
      </c>
      <c r="D5387" s="239">
        <v>20.5059</v>
      </c>
      <c r="E5387" s="239">
        <v>8.1500000000000003E-2</v>
      </c>
      <c r="F5387" s="239">
        <v>-7.1900000000000006E-2</v>
      </c>
      <c r="G5387">
        <f t="shared" si="1248"/>
        <v>20.491520000000001</v>
      </c>
      <c r="H5387" s="235">
        <f t="shared" si="1249"/>
        <v>0.39772549815728653</v>
      </c>
      <c r="I5387" s="236">
        <f t="shared" si="1250"/>
        <v>19.584985354822408</v>
      </c>
      <c r="J5387" s="237">
        <f t="shared" si="1255"/>
        <v>9.5849853548224075</v>
      </c>
      <c r="K5387" s="237">
        <f t="shared" si="1251"/>
        <v>1044.4476839873241</v>
      </c>
      <c r="L5387" s="237">
        <f t="shared" si="1256"/>
        <v>511.2247788848079</v>
      </c>
      <c r="M5387" s="236">
        <f t="shared" si="1252"/>
        <v>38.040159865558088</v>
      </c>
      <c r="N5387" s="236">
        <f t="shared" si="1253"/>
        <v>0.41908621861241846</v>
      </c>
      <c r="O5387" s="236">
        <f t="shared" si="1257"/>
        <v>2.0689753554978063</v>
      </c>
      <c r="P5387" s="236" t="str">
        <f t="shared" si="1258"/>
        <v>SAND</v>
      </c>
      <c r="Q5387" s="236" t="e">
        <f t="shared" si="1254"/>
        <v>#N/A</v>
      </c>
      <c r="R5387" s="238">
        <v>35</v>
      </c>
      <c r="S5387" s="236" t="e">
        <f t="shared" si="1259"/>
        <v>#N/A</v>
      </c>
      <c r="T5387" s="236">
        <f t="shared" si="1245"/>
        <v>34.982665667533816</v>
      </c>
    </row>
    <row r="5388" spans="1:20" x14ac:dyDescent="0.2">
      <c r="A5388" s="53">
        <f t="shared" si="1246"/>
        <v>5376</v>
      </c>
      <c r="B5388" s="239">
        <v>53.345999999999997</v>
      </c>
      <c r="C5388" s="3">
        <f t="shared" si="1247"/>
        <v>53.338999999999999</v>
      </c>
      <c r="D5388" s="239">
        <v>20.310400000000001</v>
      </c>
      <c r="E5388" s="239">
        <v>7.6200000000000004E-2</v>
      </c>
      <c r="F5388" s="239">
        <v>-4.7199999999999999E-2</v>
      </c>
      <c r="G5388">
        <f t="shared" si="1248"/>
        <v>20.30096</v>
      </c>
      <c r="H5388" s="235">
        <f t="shared" si="1249"/>
        <v>0.37535170750545788</v>
      </c>
      <c r="I5388" s="236">
        <f t="shared" si="1250"/>
        <v>19.502486394942</v>
      </c>
      <c r="J5388" s="237">
        <f t="shared" si="1255"/>
        <v>9.5024863949420002</v>
      </c>
      <c r="K5388" s="237">
        <f t="shared" si="1251"/>
        <v>1040.2431218198112</v>
      </c>
      <c r="L5388" s="237">
        <f t="shared" si="1256"/>
        <v>506.91963922457592</v>
      </c>
      <c r="M5388" s="236">
        <f t="shared" si="1252"/>
        <v>37.995602039887217</v>
      </c>
      <c r="N5388" s="236">
        <f t="shared" si="1253"/>
        <v>0.39562390373083356</v>
      </c>
      <c r="O5388" s="236">
        <f t="shared" si="1257"/>
        <v>2.0593831131054885</v>
      </c>
      <c r="P5388" s="236" t="str">
        <f t="shared" si="1258"/>
        <v>SAND</v>
      </c>
      <c r="Q5388" s="236" t="e">
        <f t="shared" si="1254"/>
        <v>#N/A</v>
      </c>
      <c r="R5388" s="238">
        <v>35</v>
      </c>
      <c r="S5388" s="236" t="e">
        <f t="shared" si="1259"/>
        <v>#N/A</v>
      </c>
      <c r="T5388" s="236">
        <f t="shared" si="1245"/>
        <v>34.977066633211251</v>
      </c>
    </row>
    <row r="5389" spans="1:20" x14ac:dyDescent="0.2">
      <c r="A5389" s="53">
        <f t="shared" si="1246"/>
        <v>5377</v>
      </c>
      <c r="B5389" s="239">
        <v>53.356999999999999</v>
      </c>
      <c r="C5389" s="3">
        <f t="shared" si="1247"/>
        <v>53.35</v>
      </c>
      <c r="D5389" s="239">
        <v>19.815000000000001</v>
      </c>
      <c r="E5389" s="239">
        <v>7.0400000000000004E-2</v>
      </c>
      <c r="F5389" s="239">
        <v>-4.3499999999999997E-2</v>
      </c>
      <c r="G5389">
        <f t="shared" si="1248"/>
        <v>19.8063</v>
      </c>
      <c r="H5389" s="235">
        <f t="shared" si="1249"/>
        <v>0.35544246022730147</v>
      </c>
      <c r="I5389" s="236">
        <f t="shared" si="1250"/>
        <v>19.400012251667331</v>
      </c>
      <c r="J5389" s="237">
        <f t="shared" si="1255"/>
        <v>9.4000122516673308</v>
      </c>
      <c r="K5389" s="237">
        <f t="shared" si="1251"/>
        <v>1034.9906536264521</v>
      </c>
      <c r="L5389" s="237">
        <f t="shared" si="1256"/>
        <v>501.55645371221374</v>
      </c>
      <c r="M5389" s="236">
        <f t="shared" si="1252"/>
        <v>37.426114662546574</v>
      </c>
      <c r="N5389" s="236">
        <f t="shared" si="1253"/>
        <v>0.37504043378625945</v>
      </c>
      <c r="O5389" s="236">
        <f t="shared" si="1257"/>
        <v>2.0563331610517168</v>
      </c>
      <c r="P5389" s="236" t="str">
        <f t="shared" si="1258"/>
        <v>SAND</v>
      </c>
      <c r="Q5389" s="236" t="e">
        <f t="shared" si="1254"/>
        <v>#N/A</v>
      </c>
      <c r="R5389" s="238">
        <v>35</v>
      </c>
      <c r="S5389" s="236" t="e">
        <f t="shared" si="1259"/>
        <v>#N/A</v>
      </c>
      <c r="T5389" s="236">
        <f t="shared" ref="T5389:T5452" si="1260">IF(P5389="SAND",17.6+(11*LOG(M5389)),#N/A)</f>
        <v>34.904922181876117</v>
      </c>
    </row>
    <row r="5390" spans="1:20" x14ac:dyDescent="0.2">
      <c r="A5390" s="53">
        <f t="shared" ref="A5390:A5453" si="1261">$A5389+1</f>
        <v>5378</v>
      </c>
      <c r="B5390" s="239">
        <v>53.366999999999997</v>
      </c>
      <c r="C5390" s="3">
        <f t="shared" ref="C5390:C5453" si="1262">MAX($B5390 - $B$13, 0.001)</f>
        <v>53.36</v>
      </c>
      <c r="D5390" s="239">
        <v>19.352900000000002</v>
      </c>
      <c r="E5390" s="239">
        <v>6.8000000000000005E-2</v>
      </c>
      <c r="F5390" s="239">
        <v>-1.15E-2</v>
      </c>
      <c r="G5390">
        <f t="shared" si="1248"/>
        <v>19.3506</v>
      </c>
      <c r="H5390" s="235">
        <f t="shared" si="1249"/>
        <v>0.35141029218732239</v>
      </c>
      <c r="I5390" s="236">
        <f t="shared" si="1250"/>
        <v>19.350242110766867</v>
      </c>
      <c r="J5390" s="237">
        <f t="shared" si="1255"/>
        <v>9.3502421107668674</v>
      </c>
      <c r="K5390" s="237">
        <f t="shared" si="1251"/>
        <v>1032.52891903052</v>
      </c>
      <c r="L5390" s="237">
        <f t="shared" si="1256"/>
        <v>498.99437072529537</v>
      </c>
      <c r="M5390" s="236">
        <f t="shared" si="1252"/>
        <v>36.709975413838649</v>
      </c>
      <c r="N5390" s="236">
        <f t="shared" si="1253"/>
        <v>0.37121812498393864</v>
      </c>
      <c r="O5390" s="236">
        <f t="shared" si="1257"/>
        <v>2.0623680273848195</v>
      </c>
      <c r="P5390" s="236" t="str">
        <f t="shared" si="1258"/>
        <v>SAND</v>
      </c>
      <c r="Q5390" s="236" t="e">
        <f t="shared" si="1254"/>
        <v>#N/A</v>
      </c>
      <c r="R5390" s="238">
        <v>35</v>
      </c>
      <c r="S5390" s="236" t="e">
        <f t="shared" si="1259"/>
        <v>#N/A</v>
      </c>
      <c r="T5390" s="236">
        <f t="shared" si="1260"/>
        <v>34.812625030033757</v>
      </c>
    </row>
    <row r="5391" spans="1:20" x14ac:dyDescent="0.2">
      <c r="A5391" s="53">
        <f t="shared" si="1261"/>
        <v>5379</v>
      </c>
      <c r="B5391" s="239">
        <v>53.378</v>
      </c>
      <c r="C5391" s="3">
        <f t="shared" si="1262"/>
        <v>53.371000000000002</v>
      </c>
      <c r="D5391" s="239">
        <v>18.900099999999998</v>
      </c>
      <c r="E5391" s="239">
        <v>6.8099999999999994E-2</v>
      </c>
      <c r="F5391" s="239">
        <v>1.7600000000000001E-2</v>
      </c>
      <c r="G5391">
        <f t="shared" ref="G5391:G5454" si="1263">$D5391+($F5391*(1-$P$8))</f>
        <v>18.90362</v>
      </c>
      <c r="H5391" s="235">
        <f t="shared" ref="H5391:H5454" si="1264">($E5391/$G5391)*100</f>
        <v>0.36024846034780633</v>
      </c>
      <c r="I5391" s="236">
        <f t="shared" ref="I5391:I5454" si="1265">((0.27*(LOG($H5391)))+(0.36*(LOG(($G5391*1000)/101)))+1.236)*10</f>
        <v>19.34283073723072</v>
      </c>
      <c r="J5391" s="237">
        <f t="shared" si="1255"/>
        <v>9.3428307372307202</v>
      </c>
      <c r="K5391" s="237">
        <f t="shared" ref="K5391:K5454" si="1266">$I5391*$C5391</f>
        <v>1032.3462192767408</v>
      </c>
      <c r="L5391" s="237">
        <f t="shared" si="1256"/>
        <v>498.70161909190136</v>
      </c>
      <c r="M5391" s="236">
        <f t="shared" ref="M5391:M5454" si="1267">(($G5391*1000)-$K5391)/$L5391</f>
        <v>35.835604089807291</v>
      </c>
      <c r="N5391" s="236">
        <f t="shared" ref="N5391:N5454" si="1268">(($E5391*1000)/(($G5391*1000)-$K5391))*100</f>
        <v>0.38105845635611968</v>
      </c>
      <c r="O5391" s="236">
        <f t="shared" si="1257"/>
        <v>2.0764001549701727</v>
      </c>
      <c r="P5391" s="236" t="str">
        <f t="shared" si="1258"/>
        <v>SAND</v>
      </c>
      <c r="Q5391" s="236" t="e">
        <f t="shared" ref="Q5391:Q5454" si="1269">IF(P5391="CLAY",($G5391*1000 -$K5391)/$L$8,#N/A)</f>
        <v>#N/A</v>
      </c>
      <c r="R5391" s="238">
        <v>35</v>
      </c>
      <c r="S5391" s="236" t="e">
        <f t="shared" si="1259"/>
        <v>#N/A</v>
      </c>
      <c r="T5391" s="236">
        <f t="shared" si="1260"/>
        <v>34.697462028666493</v>
      </c>
    </row>
    <row r="5392" spans="1:20" x14ac:dyDescent="0.2">
      <c r="A5392" s="53">
        <f t="shared" si="1261"/>
        <v>5380</v>
      </c>
      <c r="B5392" s="239">
        <v>53.387</v>
      </c>
      <c r="C5392" s="3">
        <f t="shared" si="1262"/>
        <v>53.38</v>
      </c>
      <c r="D5392" s="239">
        <v>18.775600000000001</v>
      </c>
      <c r="E5392" s="239">
        <v>7.0999999999999994E-2</v>
      </c>
      <c r="F5392" s="239">
        <v>6.3399999999999998E-2</v>
      </c>
      <c r="G5392">
        <f t="shared" si="1263"/>
        <v>18.78828</v>
      </c>
      <c r="H5392" s="235">
        <f t="shared" si="1264"/>
        <v>0.37789515591634781</v>
      </c>
      <c r="I5392" s="236">
        <f t="shared" si="1265"/>
        <v>19.389338917352951</v>
      </c>
      <c r="J5392" s="237">
        <f t="shared" ref="J5392:J5455" si="1270">$I5392-10</f>
        <v>9.3893389173529513</v>
      </c>
      <c r="K5392" s="237">
        <f t="shared" si="1266"/>
        <v>1035.0029114083006</v>
      </c>
      <c r="L5392" s="237">
        <f t="shared" ref="L5392:L5455" si="1271">$J5392*$B5392</f>
        <v>501.26863678072203</v>
      </c>
      <c r="M5392" s="236">
        <f t="shared" si="1267"/>
        <v>35.416692340075123</v>
      </c>
      <c r="N5392" s="236">
        <f t="shared" si="1268"/>
        <v>0.39992616374823997</v>
      </c>
      <c r="O5392" s="236">
        <f t="shared" ref="O5392:O5455" si="1272">((3.47-LOG($M5392))^2+(LOG($N5392)+1.22)^2)^0.5</f>
        <v>2.0892804339621298</v>
      </c>
      <c r="P5392" s="236" t="str">
        <f t="shared" ref="P5392:P5455" si="1273">IF(O5392&lt;2.6,"SAND","CLAY")</f>
        <v>SAND</v>
      </c>
      <c r="Q5392" s="236" t="e">
        <f t="shared" si="1269"/>
        <v>#N/A</v>
      </c>
      <c r="R5392" s="238">
        <v>35</v>
      </c>
      <c r="S5392" s="236" t="e">
        <f t="shared" ref="S5392:S5455" si="1274">IF(P5392="SAND",#N/A,0.25*($M5392)^1.25)</f>
        <v>#N/A</v>
      </c>
      <c r="T5392" s="236">
        <f t="shared" si="1260"/>
        <v>34.641287987031099</v>
      </c>
    </row>
    <row r="5393" spans="1:20" x14ac:dyDescent="0.2">
      <c r="A5393" s="53">
        <f t="shared" si="1261"/>
        <v>5381</v>
      </c>
      <c r="B5393" s="239">
        <v>53.398000000000003</v>
      </c>
      <c r="C5393" s="3">
        <f t="shared" si="1262"/>
        <v>53.391000000000005</v>
      </c>
      <c r="D5393" s="239">
        <v>18.714400000000001</v>
      </c>
      <c r="E5393" s="239">
        <v>7.0199999999999999E-2</v>
      </c>
      <c r="F5393" s="239">
        <v>3.5400000000000001E-2</v>
      </c>
      <c r="G5393">
        <f t="shared" si="1263"/>
        <v>18.72148</v>
      </c>
      <c r="H5393" s="235">
        <f t="shared" si="1264"/>
        <v>0.37497035490783848</v>
      </c>
      <c r="I5393" s="236">
        <f t="shared" si="1265"/>
        <v>19.374659417596114</v>
      </c>
      <c r="J5393" s="237">
        <f t="shared" si="1270"/>
        <v>9.3746594175961135</v>
      </c>
      <c r="K5393" s="237">
        <f t="shared" si="1266"/>
        <v>1034.4324409648741</v>
      </c>
      <c r="L5393" s="237">
        <f t="shared" si="1271"/>
        <v>500.58806358079732</v>
      </c>
      <c r="M5393" s="236">
        <f t="shared" si="1267"/>
        <v>35.332539558607259</v>
      </c>
      <c r="N5393" s="236">
        <f t="shared" si="1268"/>
        <v>0.39690061196301546</v>
      </c>
      <c r="O5393" s="236">
        <f t="shared" si="1272"/>
        <v>2.0889355496078985</v>
      </c>
      <c r="P5393" s="236" t="str">
        <f t="shared" si="1273"/>
        <v>SAND</v>
      </c>
      <c r="Q5393" s="236" t="e">
        <f t="shared" si="1269"/>
        <v>#N/A</v>
      </c>
      <c r="R5393" s="238">
        <v>35</v>
      </c>
      <c r="S5393" s="236" t="e">
        <f t="shared" si="1274"/>
        <v>#N/A</v>
      </c>
      <c r="T5393" s="236">
        <f t="shared" si="1260"/>
        <v>34.62992339256941</v>
      </c>
    </row>
    <row r="5394" spans="1:20" x14ac:dyDescent="0.2">
      <c r="A5394" s="53">
        <f t="shared" si="1261"/>
        <v>5382</v>
      </c>
      <c r="B5394" s="239">
        <v>53.408000000000001</v>
      </c>
      <c r="C5394" s="3">
        <f t="shared" si="1262"/>
        <v>53.401000000000003</v>
      </c>
      <c r="D5394" s="239">
        <v>18.6708</v>
      </c>
      <c r="E5394" s="239">
        <v>7.5700000000000003E-2</v>
      </c>
      <c r="F5394" s="239">
        <v>2.8299999999999999E-2</v>
      </c>
      <c r="G5394">
        <f t="shared" si="1263"/>
        <v>18.676459999999999</v>
      </c>
      <c r="H5394" s="235">
        <f t="shared" si="1264"/>
        <v>0.40532306443512317</v>
      </c>
      <c r="I5394" s="236">
        <f t="shared" si="1265"/>
        <v>19.462167034864596</v>
      </c>
      <c r="J5394" s="237">
        <f t="shared" si="1270"/>
        <v>9.4621670348645956</v>
      </c>
      <c r="K5394" s="237">
        <f t="shared" si="1266"/>
        <v>1039.2991818288044</v>
      </c>
      <c r="L5394" s="237">
        <f t="shared" si="1271"/>
        <v>505.35541699804833</v>
      </c>
      <c r="M5394" s="236">
        <f t="shared" si="1267"/>
        <v>34.900508087834169</v>
      </c>
      <c r="N5394" s="236">
        <f t="shared" si="1268"/>
        <v>0.42920740350684949</v>
      </c>
      <c r="O5394" s="236">
        <f t="shared" si="1272"/>
        <v>2.1073724937460576</v>
      </c>
      <c r="P5394" s="236" t="str">
        <f t="shared" si="1273"/>
        <v>SAND</v>
      </c>
      <c r="Q5394" s="236" t="e">
        <f t="shared" si="1269"/>
        <v>#N/A</v>
      </c>
      <c r="R5394" s="238">
        <v>35</v>
      </c>
      <c r="S5394" s="236" t="e">
        <f t="shared" si="1274"/>
        <v>#N/A</v>
      </c>
      <c r="T5394" s="236">
        <f t="shared" si="1260"/>
        <v>34.571149244960765</v>
      </c>
    </row>
    <row r="5395" spans="1:20" x14ac:dyDescent="0.2">
      <c r="A5395" s="53">
        <f t="shared" si="1261"/>
        <v>5383</v>
      </c>
      <c r="B5395" s="239">
        <v>53.418999999999997</v>
      </c>
      <c r="C5395" s="3">
        <f t="shared" si="1262"/>
        <v>53.411999999999999</v>
      </c>
      <c r="D5395" s="239">
        <v>18.6098</v>
      </c>
      <c r="E5395" s="239">
        <v>8.3599999999999994E-2</v>
      </c>
      <c r="F5395" s="239">
        <v>-3.0599999999999999E-2</v>
      </c>
      <c r="G5395">
        <f t="shared" si="1263"/>
        <v>18.603680000000001</v>
      </c>
      <c r="H5395" s="235">
        <f t="shared" si="1264"/>
        <v>0.44937345729447076</v>
      </c>
      <c r="I5395" s="236">
        <f t="shared" si="1265"/>
        <v>19.577038978051654</v>
      </c>
      <c r="J5395" s="237">
        <f t="shared" si="1270"/>
        <v>9.5770389780516538</v>
      </c>
      <c r="K5395" s="237">
        <f t="shared" si="1266"/>
        <v>1045.648805895695</v>
      </c>
      <c r="L5395" s="237">
        <f t="shared" si="1271"/>
        <v>511.59584516854125</v>
      </c>
      <c r="M5395" s="236">
        <f t="shared" si="1267"/>
        <v>34.320120774866631</v>
      </c>
      <c r="N5395" s="236">
        <f t="shared" si="1268"/>
        <v>0.47613538827788104</v>
      </c>
      <c r="O5395" s="236">
        <f t="shared" si="1272"/>
        <v>2.1326090586670068</v>
      </c>
      <c r="P5395" s="236" t="str">
        <f t="shared" si="1273"/>
        <v>SAND</v>
      </c>
      <c r="Q5395" s="236" t="e">
        <f t="shared" si="1269"/>
        <v>#N/A</v>
      </c>
      <c r="R5395" s="238">
        <v>35</v>
      </c>
      <c r="S5395" s="236" t="e">
        <f t="shared" si="1274"/>
        <v>#N/A</v>
      </c>
      <c r="T5395" s="236">
        <f t="shared" si="1260"/>
        <v>34.49103688240676</v>
      </c>
    </row>
    <row r="5396" spans="1:20" x14ac:dyDescent="0.2">
      <c r="A5396" s="53">
        <f t="shared" si="1261"/>
        <v>5384</v>
      </c>
      <c r="B5396" s="239">
        <v>53.429000000000002</v>
      </c>
      <c r="C5396" s="3">
        <f t="shared" si="1262"/>
        <v>53.422000000000004</v>
      </c>
      <c r="D5396" s="239">
        <v>18.728999999999999</v>
      </c>
      <c r="E5396" s="239">
        <v>8.8099999999999998E-2</v>
      </c>
      <c r="F5396" s="239">
        <v>-6.0999999999999999E-2</v>
      </c>
      <c r="G5396">
        <f t="shared" si="1263"/>
        <v>18.716799999999999</v>
      </c>
      <c r="H5396" s="235">
        <f t="shared" si="1264"/>
        <v>0.47070011967857756</v>
      </c>
      <c r="I5396" s="236">
        <f t="shared" si="1265"/>
        <v>19.640886446809919</v>
      </c>
      <c r="J5396" s="237">
        <f t="shared" si="1270"/>
        <v>9.6408864468099189</v>
      </c>
      <c r="K5396" s="237">
        <f t="shared" si="1266"/>
        <v>1049.2554357614795</v>
      </c>
      <c r="L5396" s="237">
        <f t="shared" si="1271"/>
        <v>515.10292196660714</v>
      </c>
      <c r="M5396" s="236">
        <f t="shared" si="1267"/>
        <v>34.299057160820887</v>
      </c>
      <c r="N5396" s="236">
        <f t="shared" si="1268"/>
        <v>0.49865446598802537</v>
      </c>
      <c r="O5396" s="236">
        <f t="shared" si="1272"/>
        <v>2.1413755738966995</v>
      </c>
      <c r="P5396" s="236" t="str">
        <f t="shared" si="1273"/>
        <v>SAND</v>
      </c>
      <c r="Q5396" s="236" t="e">
        <f t="shared" si="1269"/>
        <v>#N/A</v>
      </c>
      <c r="R5396" s="238">
        <v>35</v>
      </c>
      <c r="S5396" s="236" t="e">
        <f t="shared" si="1274"/>
        <v>#N/A</v>
      </c>
      <c r="T5396" s="236">
        <f t="shared" si="1260"/>
        <v>34.488104001803208</v>
      </c>
    </row>
    <row r="5397" spans="1:20" x14ac:dyDescent="0.2">
      <c r="A5397" s="53">
        <f t="shared" si="1261"/>
        <v>5385</v>
      </c>
      <c r="B5397" s="239">
        <v>53.439</v>
      </c>
      <c r="C5397" s="3">
        <f t="shared" si="1262"/>
        <v>53.432000000000002</v>
      </c>
      <c r="D5397" s="239">
        <v>18.767199999999999</v>
      </c>
      <c r="E5397" s="239">
        <v>9.2600000000000002E-2</v>
      </c>
      <c r="F5397" s="239">
        <v>-7.0999999999999994E-2</v>
      </c>
      <c r="G5397">
        <f t="shared" si="1263"/>
        <v>18.753</v>
      </c>
      <c r="H5397" s="235">
        <f t="shared" si="1264"/>
        <v>0.49378766064096413</v>
      </c>
      <c r="I5397" s="236">
        <f t="shared" si="1265"/>
        <v>19.70005639668393</v>
      </c>
      <c r="J5397" s="237">
        <f t="shared" si="1270"/>
        <v>9.7000563966839302</v>
      </c>
      <c r="K5397" s="237">
        <f t="shared" si="1266"/>
        <v>1052.6134133876158</v>
      </c>
      <c r="L5397" s="237">
        <f t="shared" si="1271"/>
        <v>518.36131378239259</v>
      </c>
      <c r="M5397" s="236">
        <f t="shared" si="1267"/>
        <v>34.146812495430524</v>
      </c>
      <c r="N5397" s="236">
        <f t="shared" si="1268"/>
        <v>0.52315241560903325</v>
      </c>
      <c r="O5397" s="236">
        <f t="shared" si="1272"/>
        <v>2.1521234928138266</v>
      </c>
      <c r="P5397" s="236" t="str">
        <f t="shared" si="1273"/>
        <v>SAND</v>
      </c>
      <c r="Q5397" s="236" t="e">
        <f t="shared" si="1269"/>
        <v>#N/A</v>
      </c>
      <c r="R5397" s="238">
        <v>35</v>
      </c>
      <c r="S5397" s="236" t="e">
        <f t="shared" si="1274"/>
        <v>#N/A</v>
      </c>
      <c r="T5397" s="236">
        <f t="shared" si="1260"/>
        <v>34.466851867759715</v>
      </c>
    </row>
    <row r="5398" spans="1:20" x14ac:dyDescent="0.2">
      <c r="A5398" s="53">
        <f t="shared" si="1261"/>
        <v>5386</v>
      </c>
      <c r="B5398" s="239">
        <v>53.448999999999998</v>
      </c>
      <c r="C5398" s="3">
        <f t="shared" si="1262"/>
        <v>53.442</v>
      </c>
      <c r="D5398" s="239">
        <v>18.821000000000002</v>
      </c>
      <c r="E5398" s="239">
        <v>9.7699999999999995E-2</v>
      </c>
      <c r="F5398" s="239">
        <v>-0.1062</v>
      </c>
      <c r="G5398">
        <f t="shared" si="1263"/>
        <v>18.799760000000003</v>
      </c>
      <c r="H5398" s="235">
        <f t="shared" si="1264"/>
        <v>0.51968748537215359</v>
      </c>
      <c r="I5398" s="236">
        <f t="shared" si="1265"/>
        <v>19.763895450962249</v>
      </c>
      <c r="J5398" s="237">
        <f t="shared" si="1270"/>
        <v>9.7638954509622486</v>
      </c>
      <c r="K5398" s="237">
        <f t="shared" si="1266"/>
        <v>1056.2221006903244</v>
      </c>
      <c r="L5398" s="237">
        <f t="shared" si="1271"/>
        <v>521.87044795848124</v>
      </c>
      <c r="M5398" s="236">
        <f t="shared" si="1267"/>
        <v>33.999890142699385</v>
      </c>
      <c r="N5398" s="236">
        <f t="shared" si="1268"/>
        <v>0.55062299612638732</v>
      </c>
      <c r="O5398" s="236">
        <f t="shared" si="1272"/>
        <v>2.163587414988184</v>
      </c>
      <c r="P5398" s="236" t="str">
        <f t="shared" si="1273"/>
        <v>SAND</v>
      </c>
      <c r="Q5398" s="236" t="e">
        <f t="shared" si="1269"/>
        <v>#N/A</v>
      </c>
      <c r="R5398" s="238">
        <v>35</v>
      </c>
      <c r="S5398" s="236" t="e">
        <f t="shared" si="1274"/>
        <v>#N/A</v>
      </c>
      <c r="T5398" s="236">
        <f t="shared" si="1260"/>
        <v>34.44625265171593</v>
      </c>
    </row>
    <row r="5399" spans="1:20" x14ac:dyDescent="0.2">
      <c r="A5399" s="53">
        <f t="shared" si="1261"/>
        <v>5387</v>
      </c>
      <c r="B5399" s="239">
        <v>53.459000000000003</v>
      </c>
      <c r="C5399" s="3">
        <f t="shared" si="1262"/>
        <v>53.452000000000005</v>
      </c>
      <c r="D5399" s="239">
        <v>18.902200000000001</v>
      </c>
      <c r="E5399" s="239">
        <v>9.9699999999999997E-2</v>
      </c>
      <c r="F5399" s="239">
        <v>-0.10009999999999999</v>
      </c>
      <c r="G5399">
        <f t="shared" si="1263"/>
        <v>18.882180000000002</v>
      </c>
      <c r="H5399" s="235">
        <f t="shared" si="1264"/>
        <v>0.52801106651880225</v>
      </c>
      <c r="I5399" s="236">
        <f t="shared" si="1265"/>
        <v>19.789366901846147</v>
      </c>
      <c r="J5399" s="237">
        <f t="shared" si="1270"/>
        <v>9.7893669018461473</v>
      </c>
      <c r="K5399" s="237">
        <f t="shared" si="1266"/>
        <v>1057.7812396374804</v>
      </c>
      <c r="L5399" s="237">
        <f t="shared" si="1271"/>
        <v>523.32976520579325</v>
      </c>
      <c r="M5399" s="236">
        <f t="shared" si="1267"/>
        <v>34.059592909555384</v>
      </c>
      <c r="N5399" s="236">
        <f t="shared" si="1268"/>
        <v>0.55934565502265654</v>
      </c>
      <c r="O5399" s="236">
        <f t="shared" si="1272"/>
        <v>2.1659457612884334</v>
      </c>
      <c r="P5399" s="236" t="str">
        <f t="shared" si="1273"/>
        <v>SAND</v>
      </c>
      <c r="Q5399" s="236" t="e">
        <f t="shared" si="1269"/>
        <v>#N/A</v>
      </c>
      <c r="R5399" s="238">
        <v>35</v>
      </c>
      <c r="S5399" s="236" t="e">
        <f t="shared" si="1274"/>
        <v>#N/A</v>
      </c>
      <c r="T5399" s="236">
        <f t="shared" si="1260"/>
        <v>34.454633981240228</v>
      </c>
    </row>
    <row r="5400" spans="1:20" x14ac:dyDescent="0.2">
      <c r="A5400" s="53">
        <f t="shared" si="1261"/>
        <v>5388</v>
      </c>
      <c r="B5400" s="239">
        <v>53.47</v>
      </c>
      <c r="C5400" s="3">
        <f t="shared" si="1262"/>
        <v>53.463000000000001</v>
      </c>
      <c r="D5400" s="239">
        <v>19.023700000000002</v>
      </c>
      <c r="E5400" s="239">
        <v>9.4E-2</v>
      </c>
      <c r="F5400" s="239">
        <v>-0.1099</v>
      </c>
      <c r="G5400">
        <f t="shared" si="1263"/>
        <v>19.001720000000002</v>
      </c>
      <c r="H5400" s="235">
        <f t="shared" si="1264"/>
        <v>0.4946920594556703</v>
      </c>
      <c r="I5400" s="236">
        <f t="shared" si="1265"/>
        <v>19.722801881929215</v>
      </c>
      <c r="J5400" s="237">
        <f t="shared" si="1270"/>
        <v>9.7228018819292146</v>
      </c>
      <c r="K5400" s="237">
        <f t="shared" si="1266"/>
        <v>1054.4401570135817</v>
      </c>
      <c r="L5400" s="237">
        <f t="shared" si="1271"/>
        <v>519.87821662675515</v>
      </c>
      <c r="M5400" s="236">
        <f t="shared" si="1267"/>
        <v>34.522084728684852</v>
      </c>
      <c r="N5400" s="236">
        <f t="shared" si="1268"/>
        <v>0.52375625065396225</v>
      </c>
      <c r="O5400" s="236">
        <f t="shared" si="1272"/>
        <v>2.148071888185247</v>
      </c>
      <c r="P5400" s="236" t="str">
        <f t="shared" si="1273"/>
        <v>SAND</v>
      </c>
      <c r="Q5400" s="236" t="e">
        <f t="shared" si="1269"/>
        <v>#N/A</v>
      </c>
      <c r="R5400" s="238">
        <v>35</v>
      </c>
      <c r="S5400" s="236" t="e">
        <f t="shared" si="1274"/>
        <v>#N/A</v>
      </c>
      <c r="T5400" s="236">
        <f t="shared" si="1260"/>
        <v>34.519067155362734</v>
      </c>
    </row>
    <row r="5401" spans="1:20" x14ac:dyDescent="0.2">
      <c r="A5401" s="53">
        <f t="shared" si="1261"/>
        <v>5389</v>
      </c>
      <c r="B5401" s="239">
        <v>53.48</v>
      </c>
      <c r="C5401" s="3">
        <f t="shared" si="1262"/>
        <v>53.472999999999999</v>
      </c>
      <c r="D5401" s="239">
        <v>19.039400000000001</v>
      </c>
      <c r="E5401" s="239">
        <v>8.8400000000000006E-2</v>
      </c>
      <c r="F5401" s="239">
        <v>-0.11940000000000001</v>
      </c>
      <c r="G5401">
        <f t="shared" si="1263"/>
        <v>19.015520000000002</v>
      </c>
      <c r="H5401" s="235">
        <f t="shared" si="1264"/>
        <v>0.46488342154198253</v>
      </c>
      <c r="I5401" s="236">
        <f t="shared" si="1265"/>
        <v>19.651061555464672</v>
      </c>
      <c r="J5401" s="237">
        <f t="shared" si="1270"/>
        <v>9.6510615554646719</v>
      </c>
      <c r="K5401" s="237">
        <f t="shared" si="1266"/>
        <v>1050.8012145553623</v>
      </c>
      <c r="L5401" s="237">
        <f t="shared" si="1271"/>
        <v>516.13877198625062</v>
      </c>
      <c r="M5401" s="236">
        <f t="shared" si="1267"/>
        <v>34.805985832669045</v>
      </c>
      <c r="N5401" s="236">
        <f t="shared" si="1268"/>
        <v>0.49207561251458826</v>
      </c>
      <c r="O5401" s="236">
        <f t="shared" si="1272"/>
        <v>2.1331480518296675</v>
      </c>
      <c r="P5401" s="236" t="str">
        <f t="shared" si="1273"/>
        <v>SAND</v>
      </c>
      <c r="Q5401" s="236" t="e">
        <f t="shared" si="1269"/>
        <v>#N/A</v>
      </c>
      <c r="R5401" s="238">
        <v>35</v>
      </c>
      <c r="S5401" s="236" t="e">
        <f t="shared" si="1274"/>
        <v>#N/A</v>
      </c>
      <c r="T5401" s="236">
        <f t="shared" si="1260"/>
        <v>34.558193329849942</v>
      </c>
    </row>
    <row r="5402" spans="1:20" x14ac:dyDescent="0.2">
      <c r="A5402" s="53">
        <f t="shared" si="1261"/>
        <v>5390</v>
      </c>
      <c r="B5402" s="239">
        <v>53.49</v>
      </c>
      <c r="C5402" s="3">
        <f t="shared" si="1262"/>
        <v>53.483000000000004</v>
      </c>
      <c r="D5402" s="239">
        <v>19.367699999999999</v>
      </c>
      <c r="E5402" s="239">
        <v>7.9399999999999998E-2</v>
      </c>
      <c r="F5402" s="239">
        <v>-0.11650000000000001</v>
      </c>
      <c r="G5402">
        <f t="shared" si="1263"/>
        <v>19.3444</v>
      </c>
      <c r="H5402" s="235">
        <f t="shared" si="1264"/>
        <v>0.41045470523769156</v>
      </c>
      <c r="I5402" s="236">
        <f t="shared" si="1265"/>
        <v>19.531858148420618</v>
      </c>
      <c r="J5402" s="237">
        <f t="shared" si="1270"/>
        <v>9.5318581484206177</v>
      </c>
      <c r="K5402" s="237">
        <f t="shared" si="1266"/>
        <v>1044.6223693519801</v>
      </c>
      <c r="L5402" s="237">
        <f t="shared" si="1271"/>
        <v>509.85909235901886</v>
      </c>
      <c r="M5402" s="236">
        <f t="shared" si="1267"/>
        <v>35.891833459276974</v>
      </c>
      <c r="N5402" s="236">
        <f t="shared" si="1268"/>
        <v>0.43388505370154223</v>
      </c>
      <c r="O5402" s="236">
        <f t="shared" si="1272"/>
        <v>2.0981737399010205</v>
      </c>
      <c r="P5402" s="236" t="str">
        <f t="shared" si="1273"/>
        <v>SAND</v>
      </c>
      <c r="Q5402" s="236" t="e">
        <f t="shared" si="1269"/>
        <v>#N/A</v>
      </c>
      <c r="R5402" s="238">
        <v>35</v>
      </c>
      <c r="S5402" s="236" t="e">
        <f t="shared" si="1274"/>
        <v>#N/A</v>
      </c>
      <c r="T5402" s="236">
        <f t="shared" si="1260"/>
        <v>34.704952083181283</v>
      </c>
    </row>
    <row r="5403" spans="1:20" x14ac:dyDescent="0.2">
      <c r="A5403" s="53">
        <f t="shared" si="1261"/>
        <v>5391</v>
      </c>
      <c r="B5403" s="239">
        <v>53.500999999999998</v>
      </c>
      <c r="C5403" s="3">
        <f t="shared" si="1262"/>
        <v>53.494</v>
      </c>
      <c r="D5403" s="239">
        <v>19.3734</v>
      </c>
      <c r="E5403" s="239">
        <v>7.3700000000000002E-2</v>
      </c>
      <c r="F5403" s="239">
        <v>-7.3899999999999993E-2</v>
      </c>
      <c r="G5403">
        <f t="shared" si="1263"/>
        <v>19.358620000000002</v>
      </c>
      <c r="H5403" s="235">
        <f t="shared" si="1264"/>
        <v>0.38070895549372835</v>
      </c>
      <c r="I5403" s="236">
        <f t="shared" si="1265"/>
        <v>19.444792227036789</v>
      </c>
      <c r="J5403" s="237">
        <f t="shared" si="1270"/>
        <v>9.444792227036789</v>
      </c>
      <c r="K5403" s="237">
        <f t="shared" si="1266"/>
        <v>1040.1797153931059</v>
      </c>
      <c r="L5403" s="237">
        <f t="shared" si="1271"/>
        <v>505.30582893869524</v>
      </c>
      <c r="M5403" s="236">
        <f t="shared" si="1267"/>
        <v>36.252184786946771</v>
      </c>
      <c r="N5403" s="236">
        <f t="shared" si="1268"/>
        <v>0.40232682944044418</v>
      </c>
      <c r="O5403" s="236">
        <f t="shared" si="1272"/>
        <v>2.081003213611071</v>
      </c>
      <c r="P5403" s="236" t="str">
        <f t="shared" si="1273"/>
        <v>SAND</v>
      </c>
      <c r="Q5403" s="236" t="e">
        <f t="shared" si="1269"/>
        <v>#N/A</v>
      </c>
      <c r="R5403" s="238">
        <v>35</v>
      </c>
      <c r="S5403" s="236" t="e">
        <f t="shared" si="1274"/>
        <v>#N/A</v>
      </c>
      <c r="T5403" s="236">
        <f t="shared" si="1260"/>
        <v>34.752676035440658</v>
      </c>
    </row>
    <row r="5404" spans="1:20" x14ac:dyDescent="0.2">
      <c r="A5404" s="53">
        <f t="shared" si="1261"/>
        <v>5392</v>
      </c>
      <c r="B5404" s="239">
        <v>53.51</v>
      </c>
      <c r="C5404" s="3">
        <f t="shared" si="1262"/>
        <v>53.503</v>
      </c>
      <c r="D5404" s="239">
        <v>19.537299999999998</v>
      </c>
      <c r="E5404" s="239">
        <v>7.0699999999999999E-2</v>
      </c>
      <c r="F5404" s="239">
        <v>-5.0500000000000003E-2</v>
      </c>
      <c r="G5404">
        <f t="shared" si="1263"/>
        <v>19.527199999999997</v>
      </c>
      <c r="H5404" s="235">
        <f t="shared" si="1264"/>
        <v>0.36205907657011765</v>
      </c>
      <c r="I5404" s="236">
        <f t="shared" si="1265"/>
        <v>19.399451448578073</v>
      </c>
      <c r="J5404" s="237">
        <f t="shared" si="1270"/>
        <v>9.3994514485780734</v>
      </c>
      <c r="K5404" s="237">
        <f t="shared" si="1266"/>
        <v>1037.9288508532727</v>
      </c>
      <c r="L5404" s="237">
        <f t="shared" si="1271"/>
        <v>502.96464701341267</v>
      </c>
      <c r="M5404" s="236">
        <f t="shared" si="1267"/>
        <v>36.760578022601386</v>
      </c>
      <c r="N5404" s="236">
        <f t="shared" si="1268"/>
        <v>0.38238392108421643</v>
      </c>
      <c r="O5404" s="236">
        <f t="shared" si="1272"/>
        <v>2.066778678648471</v>
      </c>
      <c r="P5404" s="236" t="str">
        <f t="shared" si="1273"/>
        <v>SAND</v>
      </c>
      <c r="Q5404" s="236" t="e">
        <f t="shared" si="1269"/>
        <v>#N/A</v>
      </c>
      <c r="R5404" s="238">
        <v>35</v>
      </c>
      <c r="S5404" s="236" t="e">
        <f t="shared" si="1274"/>
        <v>#N/A</v>
      </c>
      <c r="T5404" s="236">
        <f t="shared" si="1260"/>
        <v>34.819205647661619</v>
      </c>
    </row>
    <row r="5405" spans="1:20" x14ac:dyDescent="0.2">
      <c r="A5405" s="53">
        <f t="shared" si="1261"/>
        <v>5393</v>
      </c>
      <c r="B5405" s="239">
        <v>53.521000000000001</v>
      </c>
      <c r="C5405" s="3">
        <f t="shared" si="1262"/>
        <v>53.514000000000003</v>
      </c>
      <c r="D5405" s="239">
        <v>19.678899999999999</v>
      </c>
      <c r="E5405" s="239">
        <v>6.6400000000000001E-2</v>
      </c>
      <c r="F5405" s="239">
        <v>1.46E-2</v>
      </c>
      <c r="G5405">
        <f t="shared" si="1263"/>
        <v>19.681819999999998</v>
      </c>
      <c r="H5405" s="235">
        <f t="shared" si="1264"/>
        <v>0.33736717437716635</v>
      </c>
      <c r="I5405" s="236">
        <f t="shared" si="1265"/>
        <v>19.328955598761798</v>
      </c>
      <c r="J5405" s="237">
        <f t="shared" si="1270"/>
        <v>9.328955598761798</v>
      </c>
      <c r="K5405" s="237">
        <f t="shared" si="1266"/>
        <v>1034.3697299121388</v>
      </c>
      <c r="L5405" s="237">
        <f t="shared" si="1271"/>
        <v>499.29503260133021</v>
      </c>
      <c r="M5405" s="236">
        <f t="shared" si="1267"/>
        <v>37.347558162024029</v>
      </c>
      <c r="N5405" s="236">
        <f t="shared" si="1268"/>
        <v>0.3560808530832304</v>
      </c>
      <c r="O5405" s="236">
        <f t="shared" si="1272"/>
        <v>2.048583897887108</v>
      </c>
      <c r="P5405" s="236" t="str">
        <f t="shared" si="1273"/>
        <v>SAND</v>
      </c>
      <c r="Q5405" s="236" t="e">
        <f t="shared" si="1269"/>
        <v>#N/A</v>
      </c>
      <c r="R5405" s="238">
        <v>35</v>
      </c>
      <c r="S5405" s="236" t="e">
        <f t="shared" si="1274"/>
        <v>#N/A</v>
      </c>
      <c r="T5405" s="236">
        <f t="shared" si="1260"/>
        <v>34.894884334983331</v>
      </c>
    </row>
    <row r="5406" spans="1:20" x14ac:dyDescent="0.2">
      <c r="A5406" s="53">
        <f t="shared" si="1261"/>
        <v>5394</v>
      </c>
      <c r="B5406" s="239">
        <v>53.530999999999999</v>
      </c>
      <c r="C5406" s="3">
        <f t="shared" si="1262"/>
        <v>53.524000000000001</v>
      </c>
      <c r="D5406" s="239">
        <v>20.2194</v>
      </c>
      <c r="E5406" s="239">
        <v>6.25E-2</v>
      </c>
      <c r="F5406" s="239">
        <v>9.4899999999999998E-2</v>
      </c>
      <c r="G5406">
        <f t="shared" si="1263"/>
        <v>20.238379999999999</v>
      </c>
      <c r="H5406" s="235">
        <f t="shared" si="1264"/>
        <v>0.30881918414418547</v>
      </c>
      <c r="I5406" s="236">
        <f t="shared" si="1265"/>
        <v>19.268877272658496</v>
      </c>
      <c r="J5406" s="237">
        <f t="shared" si="1270"/>
        <v>9.2688772726584965</v>
      </c>
      <c r="K5406" s="237">
        <f t="shared" si="1266"/>
        <v>1031.3473871417734</v>
      </c>
      <c r="L5406" s="237">
        <f t="shared" si="1271"/>
        <v>496.17226928268195</v>
      </c>
      <c r="M5406" s="236">
        <f t="shared" si="1267"/>
        <v>38.710411286438685</v>
      </c>
      <c r="N5406" s="236">
        <f t="shared" si="1268"/>
        <v>0.32540164459427801</v>
      </c>
      <c r="O5406" s="236">
        <f t="shared" si="1272"/>
        <v>2.0196561403946625</v>
      </c>
      <c r="P5406" s="236" t="str">
        <f t="shared" si="1273"/>
        <v>SAND</v>
      </c>
      <c r="Q5406" s="236" t="e">
        <f t="shared" si="1269"/>
        <v>#N/A</v>
      </c>
      <c r="R5406" s="238">
        <v>35</v>
      </c>
      <c r="S5406" s="236" t="e">
        <f t="shared" si="1274"/>
        <v>#N/A</v>
      </c>
      <c r="T5406" s="236">
        <f t="shared" si="1260"/>
        <v>35.066105641504137</v>
      </c>
    </row>
    <row r="5407" spans="1:20" x14ac:dyDescent="0.2">
      <c r="A5407" s="53">
        <f t="shared" si="1261"/>
        <v>5395</v>
      </c>
      <c r="B5407" s="239">
        <v>53.540999999999997</v>
      </c>
      <c r="C5407" s="3">
        <f t="shared" si="1262"/>
        <v>53.533999999999999</v>
      </c>
      <c r="D5407" s="239">
        <v>21.006599999999999</v>
      </c>
      <c r="E5407" s="239">
        <v>6.6799999999999998E-2</v>
      </c>
      <c r="F5407" s="239">
        <v>0.20649999999999999</v>
      </c>
      <c r="G5407">
        <f t="shared" si="1263"/>
        <v>21.047899999999998</v>
      </c>
      <c r="H5407" s="235">
        <f t="shared" si="1264"/>
        <v>0.31737132920623912</v>
      </c>
      <c r="I5407" s="236">
        <f t="shared" si="1265"/>
        <v>19.362227397614475</v>
      </c>
      <c r="J5407" s="237">
        <f t="shared" si="1270"/>
        <v>9.3622273976144754</v>
      </c>
      <c r="K5407" s="237">
        <f t="shared" si="1266"/>
        <v>1036.5374815038933</v>
      </c>
      <c r="L5407" s="237">
        <f t="shared" si="1271"/>
        <v>501.26301709567662</v>
      </c>
      <c r="M5407" s="236">
        <f t="shared" si="1267"/>
        <v>39.921881000601559</v>
      </c>
      <c r="N5407" s="236">
        <f t="shared" si="1268"/>
        <v>0.33381035368410361</v>
      </c>
      <c r="O5407" s="236">
        <f t="shared" si="1272"/>
        <v>2.0112593814050559</v>
      </c>
      <c r="P5407" s="236" t="str">
        <f t="shared" si="1273"/>
        <v>SAND</v>
      </c>
      <c r="Q5407" s="236" t="e">
        <f t="shared" si="1269"/>
        <v>#N/A</v>
      </c>
      <c r="R5407" s="238">
        <v>35</v>
      </c>
      <c r="S5407" s="236" t="e">
        <f t="shared" si="1274"/>
        <v>#N/A</v>
      </c>
      <c r="T5407" s="236">
        <f t="shared" si="1260"/>
        <v>35.213320953415433</v>
      </c>
    </row>
    <row r="5408" spans="1:20" x14ac:dyDescent="0.2">
      <c r="A5408" s="53">
        <f t="shared" si="1261"/>
        <v>5396</v>
      </c>
      <c r="B5408" s="239">
        <v>53.552</v>
      </c>
      <c r="C5408" s="3">
        <f t="shared" si="1262"/>
        <v>53.545000000000002</v>
      </c>
      <c r="D5408" s="239">
        <v>22.046600000000002</v>
      </c>
      <c r="E5408" s="239">
        <v>6.9800000000000001E-2</v>
      </c>
      <c r="F5408" s="239">
        <v>0.16900000000000001</v>
      </c>
      <c r="G5408">
        <f t="shared" si="1263"/>
        <v>22.080400000000001</v>
      </c>
      <c r="H5408" s="235">
        <f t="shared" si="1264"/>
        <v>0.31611746164018767</v>
      </c>
      <c r="I5408" s="236">
        <f t="shared" si="1265"/>
        <v>19.432458938440618</v>
      </c>
      <c r="J5408" s="237">
        <f t="shared" si="1270"/>
        <v>9.4324589384406181</v>
      </c>
      <c r="K5408" s="237">
        <f t="shared" si="1266"/>
        <v>1040.5110138588029</v>
      </c>
      <c r="L5408" s="237">
        <f t="shared" si="1271"/>
        <v>505.12704107137199</v>
      </c>
      <c r="M5408" s="236">
        <f t="shared" si="1267"/>
        <v>41.652668092200521</v>
      </c>
      <c r="N5408" s="236">
        <f t="shared" si="1268"/>
        <v>0.3317507998543941</v>
      </c>
      <c r="O5408" s="236">
        <f t="shared" si="1272"/>
        <v>1.9931442647769766</v>
      </c>
      <c r="P5408" s="236" t="str">
        <f t="shared" si="1273"/>
        <v>SAND</v>
      </c>
      <c r="Q5408" s="236" t="e">
        <f t="shared" si="1269"/>
        <v>#N/A</v>
      </c>
      <c r="R5408" s="238">
        <v>35</v>
      </c>
      <c r="S5408" s="236" t="e">
        <f t="shared" si="1274"/>
        <v>#N/A</v>
      </c>
      <c r="T5408" s="236">
        <f t="shared" si="1260"/>
        <v>35.41607108253892</v>
      </c>
    </row>
    <row r="5409" spans="1:20" x14ac:dyDescent="0.2">
      <c r="A5409" s="53">
        <f t="shared" si="1261"/>
        <v>5397</v>
      </c>
      <c r="B5409" s="239">
        <v>53.561</v>
      </c>
      <c r="C5409" s="3">
        <f t="shared" si="1262"/>
        <v>53.554000000000002</v>
      </c>
      <c r="D5409" s="239">
        <v>23.083200000000001</v>
      </c>
      <c r="E5409" s="239">
        <v>7.5999999999999998E-2</v>
      </c>
      <c r="F5409" s="239">
        <v>5.8700000000000002E-2</v>
      </c>
      <c r="G5409">
        <f t="shared" si="1263"/>
        <v>23.094940000000001</v>
      </c>
      <c r="H5409" s="235">
        <f t="shared" si="1264"/>
        <v>0.32907641240895191</v>
      </c>
      <c r="I5409" s="236">
        <f t="shared" si="1265"/>
        <v>19.549804908009964</v>
      </c>
      <c r="J5409" s="237">
        <f t="shared" si="1270"/>
        <v>9.5498049080099641</v>
      </c>
      <c r="K5409" s="237">
        <f t="shared" si="1266"/>
        <v>1046.9702520435656</v>
      </c>
      <c r="L5409" s="237">
        <f t="shared" si="1271"/>
        <v>511.49710067792171</v>
      </c>
      <c r="M5409" s="236">
        <f t="shared" si="1267"/>
        <v>43.104779516315482</v>
      </c>
      <c r="N5409" s="236">
        <f t="shared" si="1268"/>
        <v>0.34470294031061166</v>
      </c>
      <c r="O5409" s="236">
        <f t="shared" si="1272"/>
        <v>1.9856207629506886</v>
      </c>
      <c r="P5409" s="236" t="str">
        <f t="shared" si="1273"/>
        <v>SAND</v>
      </c>
      <c r="Q5409" s="236" t="e">
        <f t="shared" si="1269"/>
        <v>#N/A</v>
      </c>
      <c r="R5409" s="238">
        <v>35</v>
      </c>
      <c r="S5409" s="236" t="e">
        <f t="shared" si="1274"/>
        <v>#N/A</v>
      </c>
      <c r="T5409" s="236">
        <f t="shared" si="1260"/>
        <v>35.579779707899462</v>
      </c>
    </row>
    <row r="5410" spans="1:20" x14ac:dyDescent="0.2">
      <c r="A5410" s="53">
        <f t="shared" si="1261"/>
        <v>5398</v>
      </c>
      <c r="B5410" s="239">
        <v>53.572000000000003</v>
      </c>
      <c r="C5410" s="3">
        <f t="shared" si="1262"/>
        <v>53.565000000000005</v>
      </c>
      <c r="D5410" s="239">
        <v>24.1008</v>
      </c>
      <c r="E5410" s="239">
        <v>8.0299999999999996E-2</v>
      </c>
      <c r="F5410" s="239">
        <v>-4.99E-2</v>
      </c>
      <c r="G5410">
        <f t="shared" si="1263"/>
        <v>24.090820000000001</v>
      </c>
      <c r="H5410" s="235">
        <f t="shared" si="1264"/>
        <v>0.33332198737942503</v>
      </c>
      <c r="I5410" s="236">
        <f t="shared" si="1265"/>
        <v>19.630841451069834</v>
      </c>
      <c r="J5410" s="237">
        <f t="shared" si="1270"/>
        <v>9.6308414510698341</v>
      </c>
      <c r="K5410" s="237">
        <f t="shared" si="1266"/>
        <v>1051.5260223265557</v>
      </c>
      <c r="L5410" s="237">
        <f t="shared" si="1271"/>
        <v>515.94343821671316</v>
      </c>
      <c r="M5410" s="236">
        <f t="shared" si="1267"/>
        <v>44.65468939251474</v>
      </c>
      <c r="N5410" s="236">
        <f t="shared" si="1268"/>
        <v>0.34853498582819353</v>
      </c>
      <c r="O5410" s="236">
        <f t="shared" si="1272"/>
        <v>1.9732975991185542</v>
      </c>
      <c r="P5410" s="236" t="str">
        <f t="shared" si="1273"/>
        <v>SAND</v>
      </c>
      <c r="Q5410" s="236" t="e">
        <f t="shared" si="1269"/>
        <v>#N/A</v>
      </c>
      <c r="R5410" s="238">
        <v>35</v>
      </c>
      <c r="S5410" s="236" t="e">
        <f t="shared" si="1274"/>
        <v>#N/A</v>
      </c>
      <c r="T5410" s="236">
        <f t="shared" si="1260"/>
        <v>35.748537801492418</v>
      </c>
    </row>
    <row r="5411" spans="1:20" x14ac:dyDescent="0.2">
      <c r="A5411" s="53">
        <f t="shared" si="1261"/>
        <v>5399</v>
      </c>
      <c r="B5411" s="239">
        <v>53.582000000000001</v>
      </c>
      <c r="C5411" s="3">
        <f t="shared" si="1262"/>
        <v>53.575000000000003</v>
      </c>
      <c r="D5411" s="239">
        <v>25.0137</v>
      </c>
      <c r="E5411" s="239">
        <v>8.1299999999999997E-2</v>
      </c>
      <c r="F5411" s="239">
        <v>-0.1021</v>
      </c>
      <c r="G5411">
        <f t="shared" si="1263"/>
        <v>24.993279999999999</v>
      </c>
      <c r="H5411" s="235">
        <f t="shared" si="1264"/>
        <v>0.32528743726313636</v>
      </c>
      <c r="I5411" s="236">
        <f t="shared" si="1265"/>
        <v>19.659728456647038</v>
      </c>
      <c r="J5411" s="237">
        <f t="shared" si="1270"/>
        <v>9.6597284566470378</v>
      </c>
      <c r="K5411" s="237">
        <f t="shared" si="1266"/>
        <v>1053.269952064865</v>
      </c>
      <c r="L5411" s="237">
        <f t="shared" si="1271"/>
        <v>517.58757016406162</v>
      </c>
      <c r="M5411" s="236">
        <f t="shared" si="1267"/>
        <v>46.253062144337783</v>
      </c>
      <c r="N5411" s="236">
        <f t="shared" si="1268"/>
        <v>0.33959885495959619</v>
      </c>
      <c r="O5411" s="236">
        <f t="shared" si="1272"/>
        <v>1.9548575676616382</v>
      </c>
      <c r="P5411" s="236" t="str">
        <f t="shared" si="1273"/>
        <v>SAND</v>
      </c>
      <c r="Q5411" s="236" t="e">
        <f t="shared" si="1269"/>
        <v>#N/A</v>
      </c>
      <c r="R5411" s="238">
        <v>35</v>
      </c>
      <c r="S5411" s="236" t="e">
        <f t="shared" si="1274"/>
        <v>#N/A</v>
      </c>
      <c r="T5411" s="236">
        <f t="shared" si="1260"/>
        <v>35.916545391328881</v>
      </c>
    </row>
    <row r="5412" spans="1:20" x14ac:dyDescent="0.2">
      <c r="A5412" s="53">
        <f t="shared" si="1261"/>
        <v>5400</v>
      </c>
      <c r="B5412" s="239">
        <v>53.593000000000004</v>
      </c>
      <c r="C5412" s="3">
        <f t="shared" si="1262"/>
        <v>53.586000000000006</v>
      </c>
      <c r="D5412" s="239">
        <v>25.463999999999999</v>
      </c>
      <c r="E5412" s="239">
        <v>8.43E-2</v>
      </c>
      <c r="F5412" s="239">
        <v>-0.1517</v>
      </c>
      <c r="G5412">
        <f t="shared" si="1263"/>
        <v>25.43366</v>
      </c>
      <c r="H5412" s="235">
        <f t="shared" si="1264"/>
        <v>0.33145052658563495</v>
      </c>
      <c r="I5412" s="236">
        <f t="shared" si="1265"/>
        <v>19.709045481033584</v>
      </c>
      <c r="J5412" s="237">
        <f t="shared" si="1270"/>
        <v>9.7090454810335842</v>
      </c>
      <c r="K5412" s="237">
        <f t="shared" si="1266"/>
        <v>1056.1289111466658</v>
      </c>
      <c r="L5412" s="237">
        <f t="shared" si="1271"/>
        <v>520.33687446503291</v>
      </c>
      <c r="M5412" s="236">
        <f t="shared" si="1267"/>
        <v>46.849516698035835</v>
      </c>
      <c r="N5412" s="236">
        <f t="shared" si="1268"/>
        <v>0.3458102450684446</v>
      </c>
      <c r="O5412" s="236">
        <f t="shared" si="1272"/>
        <v>1.9527664924938313</v>
      </c>
      <c r="P5412" s="236" t="str">
        <f t="shared" si="1273"/>
        <v>SAND</v>
      </c>
      <c r="Q5412" s="236" t="e">
        <f t="shared" si="1269"/>
        <v>#N/A</v>
      </c>
      <c r="R5412" s="238">
        <v>35</v>
      </c>
      <c r="S5412" s="236" t="e">
        <f t="shared" si="1274"/>
        <v>#N/A</v>
      </c>
      <c r="T5412" s="236">
        <f t="shared" si="1260"/>
        <v>35.977756265475719</v>
      </c>
    </row>
    <row r="5413" spans="1:20" x14ac:dyDescent="0.2">
      <c r="A5413" s="53">
        <f t="shared" si="1261"/>
        <v>5401</v>
      </c>
      <c r="B5413" s="239">
        <v>53.603999999999999</v>
      </c>
      <c r="C5413" s="3">
        <f t="shared" si="1262"/>
        <v>53.597000000000001</v>
      </c>
      <c r="D5413" s="239">
        <v>25.504999999999999</v>
      </c>
      <c r="E5413" s="239">
        <v>7.0800000000000002E-2</v>
      </c>
      <c r="F5413" s="239">
        <v>-0.17280000000000001</v>
      </c>
      <c r="G5413">
        <f t="shared" si="1263"/>
        <v>25.47044</v>
      </c>
      <c r="H5413" s="235">
        <f t="shared" si="1264"/>
        <v>0.27796928517921166</v>
      </c>
      <c r="I5413" s="236">
        <f t="shared" si="1265"/>
        <v>19.504965652835491</v>
      </c>
      <c r="J5413" s="237">
        <f t="shared" si="1270"/>
        <v>9.5049656528354909</v>
      </c>
      <c r="K5413" s="237">
        <f t="shared" si="1266"/>
        <v>1045.4076440950239</v>
      </c>
      <c r="L5413" s="237">
        <f t="shared" si="1271"/>
        <v>509.50417885459365</v>
      </c>
      <c r="M5413" s="236">
        <f t="shared" si="1267"/>
        <v>47.938826352345949</v>
      </c>
      <c r="N5413" s="236">
        <f t="shared" si="1268"/>
        <v>0.28986655562355251</v>
      </c>
      <c r="O5413" s="236">
        <f t="shared" si="1272"/>
        <v>1.9149500910695096</v>
      </c>
      <c r="P5413" s="236" t="str">
        <f t="shared" si="1273"/>
        <v>SAND</v>
      </c>
      <c r="Q5413" s="236" t="e">
        <f t="shared" si="1269"/>
        <v>#N/A</v>
      </c>
      <c r="R5413" s="238">
        <v>35</v>
      </c>
      <c r="S5413" s="236" t="e">
        <f t="shared" si="1274"/>
        <v>#N/A</v>
      </c>
      <c r="T5413" s="236">
        <f t="shared" si="1260"/>
        <v>36.087561370805588</v>
      </c>
    </row>
    <row r="5414" spans="1:20" x14ac:dyDescent="0.2">
      <c r="A5414" s="53">
        <f t="shared" si="1261"/>
        <v>5402</v>
      </c>
      <c r="B5414" s="239">
        <v>53.613</v>
      </c>
      <c r="C5414" s="3">
        <f t="shared" si="1262"/>
        <v>53.606000000000002</v>
      </c>
      <c r="D5414" s="239">
        <v>25.692599999999999</v>
      </c>
      <c r="E5414" s="239">
        <v>6.7100000000000007E-2</v>
      </c>
      <c r="F5414" s="239">
        <v>-0.1792</v>
      </c>
      <c r="G5414">
        <f t="shared" si="1263"/>
        <v>25.656759999999998</v>
      </c>
      <c r="H5414" s="235">
        <f t="shared" si="1264"/>
        <v>0.26152951502839805</v>
      </c>
      <c r="I5414" s="236">
        <f t="shared" si="1265"/>
        <v>19.444875489373391</v>
      </c>
      <c r="J5414" s="237">
        <f t="shared" si="1270"/>
        <v>9.4448754893733913</v>
      </c>
      <c r="K5414" s="237">
        <f t="shared" si="1266"/>
        <v>1042.36199548335</v>
      </c>
      <c r="L5414" s="237">
        <f t="shared" si="1271"/>
        <v>506.36810961177559</v>
      </c>
      <c r="M5414" s="236">
        <f t="shared" si="1267"/>
        <v>48.609692311366366</v>
      </c>
      <c r="N5414" s="236">
        <f t="shared" si="1268"/>
        <v>0.27260467628616147</v>
      </c>
      <c r="O5414" s="236">
        <f t="shared" si="1272"/>
        <v>1.8999476898780008</v>
      </c>
      <c r="P5414" s="236" t="str">
        <f t="shared" si="1273"/>
        <v>SAND</v>
      </c>
      <c r="Q5414" s="236" t="e">
        <f t="shared" si="1269"/>
        <v>#N/A</v>
      </c>
      <c r="R5414" s="238">
        <v>35</v>
      </c>
      <c r="S5414" s="236" t="e">
        <f t="shared" si="1274"/>
        <v>#N/A</v>
      </c>
      <c r="T5414" s="236">
        <f t="shared" si="1260"/>
        <v>36.153951593044297</v>
      </c>
    </row>
    <row r="5415" spans="1:20" x14ac:dyDescent="0.2">
      <c r="A5415" s="53">
        <f t="shared" si="1261"/>
        <v>5403</v>
      </c>
      <c r="B5415" s="239">
        <v>53.624000000000002</v>
      </c>
      <c r="C5415" s="3">
        <f t="shared" si="1262"/>
        <v>53.617000000000004</v>
      </c>
      <c r="D5415" s="239">
        <v>25.5457</v>
      </c>
      <c r="E5415" s="239">
        <v>6.6500000000000004E-2</v>
      </c>
      <c r="F5415" s="239">
        <v>-0.17269999999999999</v>
      </c>
      <c r="G5415">
        <f t="shared" si="1263"/>
        <v>25.51116</v>
      </c>
      <c r="H5415" s="235">
        <f t="shared" si="1264"/>
        <v>0.2606702321650603</v>
      </c>
      <c r="I5415" s="236">
        <f t="shared" si="1265"/>
        <v>19.432118682602592</v>
      </c>
      <c r="J5415" s="237">
        <f t="shared" si="1270"/>
        <v>9.4321186826025922</v>
      </c>
      <c r="K5415" s="237">
        <f t="shared" si="1266"/>
        <v>1041.8919074051032</v>
      </c>
      <c r="L5415" s="237">
        <f t="shared" si="1271"/>
        <v>505.78793223588144</v>
      </c>
      <c r="M5415" s="236">
        <f t="shared" si="1267"/>
        <v>48.378513074494037</v>
      </c>
      <c r="N5415" s="236">
        <f t="shared" si="1268"/>
        <v>0.27176946914944633</v>
      </c>
      <c r="O5415" s="236">
        <f t="shared" si="1272"/>
        <v>1.9014321312655289</v>
      </c>
      <c r="P5415" s="236" t="str">
        <f t="shared" si="1273"/>
        <v>SAND</v>
      </c>
      <c r="Q5415" s="236" t="e">
        <f t="shared" si="1269"/>
        <v>#N/A</v>
      </c>
      <c r="R5415" s="238">
        <v>35</v>
      </c>
      <c r="S5415" s="236" t="e">
        <f t="shared" si="1274"/>
        <v>#N/A</v>
      </c>
      <c r="T5415" s="236">
        <f t="shared" si="1260"/>
        <v>36.131177676915186</v>
      </c>
    </row>
    <row r="5416" spans="1:20" x14ac:dyDescent="0.2">
      <c r="A5416" s="53">
        <f t="shared" si="1261"/>
        <v>5404</v>
      </c>
      <c r="B5416" s="239">
        <v>53.634</v>
      </c>
      <c r="C5416" s="3">
        <f t="shared" si="1262"/>
        <v>53.627000000000002</v>
      </c>
      <c r="D5416" s="239">
        <v>25.154900000000001</v>
      </c>
      <c r="E5416" s="239">
        <v>6.54E-2</v>
      </c>
      <c r="F5416" s="239">
        <v>-0.15809999999999999</v>
      </c>
      <c r="G5416">
        <f t="shared" si="1263"/>
        <v>25.123280000000001</v>
      </c>
      <c r="H5416" s="235">
        <f t="shared" si="1264"/>
        <v>0.26031632812276101</v>
      </c>
      <c r="I5416" s="236">
        <f t="shared" si="1265"/>
        <v>19.406571679602081</v>
      </c>
      <c r="J5416" s="237">
        <f t="shared" si="1270"/>
        <v>9.4065716796020808</v>
      </c>
      <c r="K5416" s="237">
        <f t="shared" si="1266"/>
        <v>1040.7162194620209</v>
      </c>
      <c r="L5416" s="237">
        <f t="shared" si="1271"/>
        <v>504.51206546377801</v>
      </c>
      <c r="M5416" s="236">
        <f t="shared" si="1267"/>
        <v>47.734366389037362</v>
      </c>
      <c r="N5416" s="236">
        <f t="shared" si="1268"/>
        <v>0.27156577097016638</v>
      </c>
      <c r="O5416" s="236">
        <f t="shared" si="1272"/>
        <v>1.9067874446568516</v>
      </c>
      <c r="P5416" s="236" t="str">
        <f t="shared" si="1273"/>
        <v>SAND</v>
      </c>
      <c r="Q5416" s="236" t="e">
        <f t="shared" si="1269"/>
        <v>#N/A</v>
      </c>
      <c r="R5416" s="238">
        <v>35</v>
      </c>
      <c r="S5416" s="236" t="e">
        <f t="shared" si="1274"/>
        <v>#N/A</v>
      </c>
      <c r="T5416" s="236">
        <f t="shared" si="1260"/>
        <v>36.067142784759383</v>
      </c>
    </row>
    <row r="5417" spans="1:20" x14ac:dyDescent="0.2">
      <c r="A5417" s="53">
        <f t="shared" si="1261"/>
        <v>5405</v>
      </c>
      <c r="B5417" s="239">
        <v>53.645000000000003</v>
      </c>
      <c r="C5417" s="3">
        <f t="shared" si="1262"/>
        <v>53.638000000000005</v>
      </c>
      <c r="D5417" s="239">
        <v>24.800599999999999</v>
      </c>
      <c r="E5417" s="239">
        <v>6.1499999999999999E-2</v>
      </c>
      <c r="F5417" s="239">
        <v>-0.1477</v>
      </c>
      <c r="G5417">
        <f t="shared" si="1263"/>
        <v>24.771059999999999</v>
      </c>
      <c r="H5417" s="235">
        <f t="shared" si="1264"/>
        <v>0.24827359022988926</v>
      </c>
      <c r="I5417" s="236">
        <f t="shared" si="1265"/>
        <v>19.328955999107276</v>
      </c>
      <c r="J5417" s="237">
        <f t="shared" si="1270"/>
        <v>9.3289559991072757</v>
      </c>
      <c r="K5417" s="237">
        <f t="shared" si="1266"/>
        <v>1036.7665418801162</v>
      </c>
      <c r="L5417" s="237">
        <f t="shared" si="1271"/>
        <v>500.45184457210985</v>
      </c>
      <c r="M5417" s="236">
        <f t="shared" si="1267"/>
        <v>47.425728799966528</v>
      </c>
      <c r="N5417" s="236">
        <f t="shared" si="1268"/>
        <v>0.25911873091364285</v>
      </c>
      <c r="O5417" s="236">
        <f t="shared" si="1272"/>
        <v>1.9025526167397189</v>
      </c>
      <c r="P5417" s="236" t="str">
        <f t="shared" si="1273"/>
        <v>SAND</v>
      </c>
      <c r="Q5417" s="236" t="e">
        <f t="shared" si="1269"/>
        <v>#N/A</v>
      </c>
      <c r="R5417" s="238">
        <v>35</v>
      </c>
      <c r="S5417" s="236" t="e">
        <f t="shared" si="1274"/>
        <v>#N/A</v>
      </c>
      <c r="T5417" s="236">
        <f t="shared" si="1260"/>
        <v>36.036154148453747</v>
      </c>
    </row>
    <row r="5418" spans="1:20" x14ac:dyDescent="0.2">
      <c r="A5418" s="53">
        <f t="shared" si="1261"/>
        <v>5406</v>
      </c>
      <c r="B5418" s="239">
        <v>53.654000000000003</v>
      </c>
      <c r="C5418" s="3">
        <f t="shared" si="1262"/>
        <v>53.647000000000006</v>
      </c>
      <c r="D5418" s="239">
        <v>24.4011</v>
      </c>
      <c r="E5418" s="239">
        <v>5.91E-2</v>
      </c>
      <c r="F5418" s="239">
        <v>-0.14180000000000001</v>
      </c>
      <c r="G5418">
        <f t="shared" si="1263"/>
        <v>24.37274</v>
      </c>
      <c r="H5418" s="235">
        <f t="shared" si="1264"/>
        <v>0.24248402108257011</v>
      </c>
      <c r="I5418" s="236">
        <f t="shared" si="1265"/>
        <v>19.275943172811079</v>
      </c>
      <c r="J5418" s="237">
        <f t="shared" si="1270"/>
        <v>9.2759431728110791</v>
      </c>
      <c r="K5418" s="237">
        <f t="shared" si="1266"/>
        <v>1034.0965233917962</v>
      </c>
      <c r="L5418" s="237">
        <f t="shared" si="1271"/>
        <v>497.69145499400565</v>
      </c>
      <c r="M5418" s="236">
        <f t="shared" si="1267"/>
        <v>46.893799848119357</v>
      </c>
      <c r="N5418" s="236">
        <f t="shared" si="1268"/>
        <v>0.25322808525368923</v>
      </c>
      <c r="O5418" s="236">
        <f t="shared" si="1272"/>
        <v>1.9038783485346435</v>
      </c>
      <c r="P5418" s="236" t="str">
        <f t="shared" si="1273"/>
        <v>SAND</v>
      </c>
      <c r="Q5418" s="236" t="e">
        <f t="shared" si="1269"/>
        <v>#N/A</v>
      </c>
      <c r="R5418" s="238">
        <v>35</v>
      </c>
      <c r="S5418" s="236" t="e">
        <f t="shared" si="1274"/>
        <v>#N/A</v>
      </c>
      <c r="T5418" s="236">
        <f t="shared" si="1260"/>
        <v>35.982269679945745</v>
      </c>
    </row>
    <row r="5419" spans="1:20" x14ac:dyDescent="0.2">
      <c r="A5419" s="53">
        <f t="shared" si="1261"/>
        <v>5407</v>
      </c>
      <c r="B5419" s="239">
        <v>53.664999999999999</v>
      </c>
      <c r="C5419" s="3">
        <f t="shared" si="1262"/>
        <v>53.658000000000001</v>
      </c>
      <c r="D5419" s="239">
        <v>23.817299999999999</v>
      </c>
      <c r="E5419" s="239">
        <v>5.7599999999999998E-2</v>
      </c>
      <c r="F5419" s="239">
        <v>-0.12039999999999999</v>
      </c>
      <c r="G5419">
        <f t="shared" si="1263"/>
        <v>23.793219999999998</v>
      </c>
      <c r="H5419" s="235">
        <f t="shared" si="1264"/>
        <v>0.24208577065231188</v>
      </c>
      <c r="I5419" s="236">
        <f t="shared" si="1265"/>
        <v>19.236391657847133</v>
      </c>
      <c r="J5419" s="237">
        <f t="shared" si="1270"/>
        <v>9.2363916578471326</v>
      </c>
      <c r="K5419" s="237">
        <f t="shared" si="1266"/>
        <v>1032.1863035767615</v>
      </c>
      <c r="L5419" s="237">
        <f t="shared" si="1271"/>
        <v>495.67095831836639</v>
      </c>
      <c r="M5419" s="236">
        <f t="shared" si="1267"/>
        <v>45.919643494231039</v>
      </c>
      <c r="N5419" s="236">
        <f t="shared" si="1268"/>
        <v>0.25306407770509781</v>
      </c>
      <c r="O5419" s="236">
        <f t="shared" si="1272"/>
        <v>1.9124031098286318</v>
      </c>
      <c r="P5419" s="236" t="str">
        <f t="shared" si="1273"/>
        <v>SAND</v>
      </c>
      <c r="Q5419" s="236" t="e">
        <f t="shared" si="1269"/>
        <v>#N/A</v>
      </c>
      <c r="R5419" s="238">
        <v>35</v>
      </c>
      <c r="S5419" s="236" t="e">
        <f t="shared" si="1274"/>
        <v>#N/A</v>
      </c>
      <c r="T5419" s="236">
        <f t="shared" si="1260"/>
        <v>35.881983584439311</v>
      </c>
    </row>
    <row r="5420" spans="1:20" x14ac:dyDescent="0.2">
      <c r="A5420" s="53">
        <f t="shared" si="1261"/>
        <v>5408</v>
      </c>
      <c r="B5420" s="239">
        <v>53.676000000000002</v>
      </c>
      <c r="C5420" s="3">
        <f t="shared" si="1262"/>
        <v>53.669000000000004</v>
      </c>
      <c r="D5420" s="239">
        <v>23.367899999999999</v>
      </c>
      <c r="E5420" s="239">
        <v>5.8099999999999999E-2</v>
      </c>
      <c r="F5420" s="239">
        <v>-3.2399999999999998E-2</v>
      </c>
      <c r="G5420">
        <f t="shared" si="1263"/>
        <v>23.361419999999999</v>
      </c>
      <c r="H5420" s="235">
        <f t="shared" si="1264"/>
        <v>0.24870063549219182</v>
      </c>
      <c r="I5420" s="236">
        <f t="shared" si="1265"/>
        <v>19.239367925485752</v>
      </c>
      <c r="J5420" s="237">
        <f t="shared" si="1270"/>
        <v>9.2393679254857517</v>
      </c>
      <c r="K5420" s="237">
        <f t="shared" si="1266"/>
        <v>1032.5576371928948</v>
      </c>
      <c r="L5420" s="237">
        <f t="shared" si="1271"/>
        <v>495.93231276837321</v>
      </c>
      <c r="M5420" s="236">
        <f t="shared" si="1267"/>
        <v>45.024011922441261</v>
      </c>
      <c r="N5420" s="236">
        <f t="shared" si="1268"/>
        <v>0.26020134414360679</v>
      </c>
      <c r="O5420" s="236">
        <f t="shared" si="1272"/>
        <v>1.9244462097575086</v>
      </c>
      <c r="P5420" s="236" t="str">
        <f t="shared" si="1273"/>
        <v>SAND</v>
      </c>
      <c r="Q5420" s="236" t="e">
        <f t="shared" si="1269"/>
        <v>#N/A</v>
      </c>
      <c r="R5420" s="238">
        <v>35</v>
      </c>
      <c r="S5420" s="236" t="e">
        <f t="shared" si="1274"/>
        <v>#N/A</v>
      </c>
      <c r="T5420" s="236">
        <f t="shared" si="1260"/>
        <v>35.787886098323099</v>
      </c>
    </row>
    <row r="5421" spans="1:20" x14ac:dyDescent="0.2">
      <c r="A5421" s="53">
        <f t="shared" si="1261"/>
        <v>5409</v>
      </c>
      <c r="B5421" s="239">
        <v>53.698999999999998</v>
      </c>
      <c r="C5421" s="3">
        <f t="shared" si="1262"/>
        <v>53.692</v>
      </c>
      <c r="D5421" s="239">
        <v>21.500499999999999</v>
      </c>
      <c r="E5421" s="239">
        <v>4.9500000000000002E-2</v>
      </c>
      <c r="F5421" s="239">
        <v>0.37319999999999998</v>
      </c>
      <c r="G5421">
        <f t="shared" si="1263"/>
        <v>21.575139999999998</v>
      </c>
      <c r="H5421" s="235">
        <f t="shared" si="1264"/>
        <v>0.22943072443562365</v>
      </c>
      <c r="I5421" s="236">
        <f t="shared" si="1265"/>
        <v>19.020435351763449</v>
      </c>
      <c r="J5421" s="237">
        <f t="shared" si="1270"/>
        <v>9.0204353517634495</v>
      </c>
      <c r="K5421" s="237">
        <f t="shared" si="1266"/>
        <v>1021.2452149068831</v>
      </c>
      <c r="L5421" s="237">
        <f t="shared" si="1271"/>
        <v>484.38835795434545</v>
      </c>
      <c r="M5421" s="236">
        <f t="shared" si="1267"/>
        <v>42.432677102099881</v>
      </c>
      <c r="N5421" s="236">
        <f t="shared" si="1268"/>
        <v>0.24083026850901415</v>
      </c>
      <c r="O5421" s="236">
        <f t="shared" si="1272"/>
        <v>1.9380722143279898</v>
      </c>
      <c r="P5421" s="236" t="str">
        <f t="shared" si="1273"/>
        <v>SAND</v>
      </c>
      <c r="Q5421" s="236" t="e">
        <f t="shared" si="1269"/>
        <v>#N/A</v>
      </c>
      <c r="R5421" s="238">
        <v>35</v>
      </c>
      <c r="S5421" s="236" t="e">
        <f t="shared" si="1274"/>
        <v>#N/A</v>
      </c>
      <c r="T5421" s="236">
        <f t="shared" si="1260"/>
        <v>35.504704757726863</v>
      </c>
    </row>
    <row r="5422" spans="1:20" x14ac:dyDescent="0.2">
      <c r="A5422" s="53">
        <f t="shared" si="1261"/>
        <v>5410</v>
      </c>
      <c r="B5422" s="239">
        <v>53.71</v>
      </c>
      <c r="C5422" s="3">
        <f t="shared" si="1262"/>
        <v>53.703000000000003</v>
      </c>
      <c r="D5422" s="239">
        <v>21.374500000000001</v>
      </c>
      <c r="E5422" s="239">
        <v>4.4499999999999998E-2</v>
      </c>
      <c r="F5422" s="239">
        <v>0.3614</v>
      </c>
      <c r="G5422">
        <f t="shared" si="1263"/>
        <v>21.44678</v>
      </c>
      <c r="H5422" s="235">
        <f t="shared" si="1264"/>
        <v>0.20749035519551187</v>
      </c>
      <c r="I5422" s="236">
        <f t="shared" si="1265"/>
        <v>18.893240971184738</v>
      </c>
      <c r="J5422" s="237">
        <f t="shared" si="1270"/>
        <v>8.8932409711847384</v>
      </c>
      <c r="K5422" s="237">
        <f t="shared" si="1266"/>
        <v>1014.6237198755341</v>
      </c>
      <c r="L5422" s="237">
        <f t="shared" si="1271"/>
        <v>477.65597256233229</v>
      </c>
      <c r="M5422" s="236">
        <f t="shared" si="1267"/>
        <v>42.775883593621657</v>
      </c>
      <c r="N5422" s="236">
        <f t="shared" si="1268"/>
        <v>0.21779394886132361</v>
      </c>
      <c r="O5422" s="236">
        <f t="shared" si="1272"/>
        <v>1.9216150192929147</v>
      </c>
      <c r="P5422" s="236" t="str">
        <f t="shared" si="1273"/>
        <v>SAND</v>
      </c>
      <c r="Q5422" s="236" t="e">
        <f t="shared" si="1269"/>
        <v>#N/A</v>
      </c>
      <c r="R5422" s="238">
        <v>35</v>
      </c>
      <c r="S5422" s="236" t="e">
        <f t="shared" si="1274"/>
        <v>#N/A</v>
      </c>
      <c r="T5422" s="236">
        <f t="shared" si="1260"/>
        <v>35.543188881690597</v>
      </c>
    </row>
    <row r="5423" spans="1:20" x14ac:dyDescent="0.2">
      <c r="A5423" s="53">
        <f t="shared" si="1261"/>
        <v>5411</v>
      </c>
      <c r="B5423" s="239">
        <v>53.72</v>
      </c>
      <c r="C5423" s="3">
        <f t="shared" si="1262"/>
        <v>53.713000000000001</v>
      </c>
      <c r="D5423" s="239">
        <v>20.945699999999999</v>
      </c>
      <c r="E5423" s="239">
        <v>4.1399999999999999E-2</v>
      </c>
      <c r="F5423" s="239">
        <v>0.3705</v>
      </c>
      <c r="G5423">
        <f t="shared" si="1263"/>
        <v>21.0198</v>
      </c>
      <c r="H5423" s="235">
        <f t="shared" si="1264"/>
        <v>0.19695715468272773</v>
      </c>
      <c r="I5423" s="236">
        <f t="shared" si="1265"/>
        <v>18.800709696931978</v>
      </c>
      <c r="J5423" s="237">
        <f t="shared" si="1270"/>
        <v>8.8007096969319782</v>
      </c>
      <c r="K5423" s="237">
        <f t="shared" si="1266"/>
        <v>1009.8425199513074</v>
      </c>
      <c r="L5423" s="237">
        <f t="shared" si="1271"/>
        <v>472.77412491918585</v>
      </c>
      <c r="M5423" s="236">
        <f t="shared" si="1267"/>
        <v>42.324561403332119</v>
      </c>
      <c r="N5423" s="236">
        <f t="shared" si="1268"/>
        <v>0.20689699136681652</v>
      </c>
      <c r="O5423" s="236">
        <f t="shared" si="1272"/>
        <v>1.9196832737552918</v>
      </c>
      <c r="P5423" s="236" t="str">
        <f t="shared" si="1273"/>
        <v>SAND</v>
      </c>
      <c r="Q5423" s="236" t="e">
        <f t="shared" si="1269"/>
        <v>#N/A</v>
      </c>
      <c r="R5423" s="238">
        <v>35</v>
      </c>
      <c r="S5423" s="236" t="e">
        <f t="shared" si="1274"/>
        <v>#N/A</v>
      </c>
      <c r="T5423" s="236">
        <f t="shared" si="1260"/>
        <v>35.492517129756791</v>
      </c>
    </row>
    <row r="5424" spans="1:20" x14ac:dyDescent="0.2">
      <c r="A5424" s="53">
        <f t="shared" si="1261"/>
        <v>5412</v>
      </c>
      <c r="B5424" s="239">
        <v>53.728999999999999</v>
      </c>
      <c r="C5424" s="3">
        <f t="shared" si="1262"/>
        <v>53.722000000000001</v>
      </c>
      <c r="D5424" s="239">
        <v>20.626999999999999</v>
      </c>
      <c r="E5424" s="239">
        <v>4.3700000000000003E-2</v>
      </c>
      <c r="F5424" s="239">
        <v>0.3372</v>
      </c>
      <c r="G5424">
        <f t="shared" si="1263"/>
        <v>20.69444</v>
      </c>
      <c r="H5424" s="235">
        <f t="shared" si="1264"/>
        <v>0.21116783058637975</v>
      </c>
      <c r="I5424" s="236">
        <f t="shared" si="1265"/>
        <v>18.858011245041354</v>
      </c>
      <c r="J5424" s="237">
        <f t="shared" si="1270"/>
        <v>8.8580112450413537</v>
      </c>
      <c r="K5424" s="237">
        <f t="shared" si="1266"/>
        <v>1013.0900801061116</v>
      </c>
      <c r="L5424" s="237">
        <f t="shared" si="1271"/>
        <v>475.93208618482691</v>
      </c>
      <c r="M5424" s="236">
        <f t="shared" si="1267"/>
        <v>41.353273904400488</v>
      </c>
      <c r="N5424" s="236">
        <f t="shared" si="1268"/>
        <v>0.22203761519339732</v>
      </c>
      <c r="O5424" s="236">
        <f t="shared" si="1272"/>
        <v>1.9381085107618499</v>
      </c>
      <c r="P5424" s="236" t="str">
        <f t="shared" si="1273"/>
        <v>SAND</v>
      </c>
      <c r="Q5424" s="236" t="e">
        <f t="shared" si="1269"/>
        <v>#N/A</v>
      </c>
      <c r="R5424" s="238">
        <v>35</v>
      </c>
      <c r="S5424" s="236" t="e">
        <f t="shared" si="1274"/>
        <v>#N/A</v>
      </c>
      <c r="T5424" s="236">
        <f t="shared" si="1260"/>
        <v>35.381608877819957</v>
      </c>
    </row>
    <row r="5425" spans="1:20" x14ac:dyDescent="0.2">
      <c r="A5425" s="53">
        <f t="shared" si="1261"/>
        <v>5413</v>
      </c>
      <c r="B5425" s="239">
        <v>53.746000000000002</v>
      </c>
      <c r="C5425" s="3">
        <f t="shared" si="1262"/>
        <v>53.739000000000004</v>
      </c>
      <c r="D5425" s="239">
        <v>19.658100000000001</v>
      </c>
      <c r="E5425" s="239">
        <v>4.9799999999999997E-2</v>
      </c>
      <c r="F5425" s="239">
        <v>0.40889999999999999</v>
      </c>
      <c r="G5425">
        <f t="shared" si="1263"/>
        <v>19.739879999999999</v>
      </c>
      <c r="H5425" s="235">
        <f t="shared" si="1264"/>
        <v>0.25228116888248558</v>
      </c>
      <c r="I5425" s="236">
        <f t="shared" si="1265"/>
        <v>18.992772337247526</v>
      </c>
      <c r="J5425" s="237">
        <f t="shared" si="1270"/>
        <v>8.9927723372475263</v>
      </c>
      <c r="K5425" s="237">
        <f t="shared" si="1266"/>
        <v>1020.6525926313449</v>
      </c>
      <c r="L5425" s="237">
        <f t="shared" si="1271"/>
        <v>483.32554203770559</v>
      </c>
      <c r="M5425" s="236">
        <f t="shared" si="1267"/>
        <v>38.730060340796797</v>
      </c>
      <c r="N5425" s="236">
        <f t="shared" si="1268"/>
        <v>0.26603662061606598</v>
      </c>
      <c r="O5425" s="236">
        <f t="shared" si="1272"/>
        <v>1.9893949118480705</v>
      </c>
      <c r="P5425" s="236" t="str">
        <f t="shared" si="1273"/>
        <v>SAND</v>
      </c>
      <c r="Q5425" s="236" t="e">
        <f t="shared" si="1269"/>
        <v>#N/A</v>
      </c>
      <c r="R5425" s="238">
        <v>35</v>
      </c>
      <c r="S5425" s="236" t="e">
        <f t="shared" si="1274"/>
        <v>#N/A</v>
      </c>
      <c r="T5425" s="236">
        <f t="shared" si="1260"/>
        <v>35.068529909712943</v>
      </c>
    </row>
    <row r="5426" spans="1:20" x14ac:dyDescent="0.2">
      <c r="A5426" s="53">
        <f t="shared" si="1261"/>
        <v>5414</v>
      </c>
      <c r="B5426" s="239">
        <v>53.755000000000003</v>
      </c>
      <c r="C5426" s="3">
        <f t="shared" si="1262"/>
        <v>53.748000000000005</v>
      </c>
      <c r="D5426" s="239">
        <v>19.4803</v>
      </c>
      <c r="E5426" s="239">
        <v>5.3400000000000003E-2</v>
      </c>
      <c r="F5426" s="239">
        <v>0.37959999999999999</v>
      </c>
      <c r="G5426">
        <f t="shared" si="1263"/>
        <v>19.55622</v>
      </c>
      <c r="H5426" s="235">
        <f t="shared" si="1264"/>
        <v>0.27305890402132932</v>
      </c>
      <c r="I5426" s="236">
        <f t="shared" si="1265"/>
        <v>19.070960871199169</v>
      </c>
      <c r="J5426" s="237">
        <f t="shared" si="1270"/>
        <v>9.0709608711991692</v>
      </c>
      <c r="K5426" s="237">
        <f t="shared" si="1266"/>
        <v>1025.0260049052131</v>
      </c>
      <c r="L5426" s="237">
        <f t="shared" si="1271"/>
        <v>487.60950163131139</v>
      </c>
      <c r="M5426" s="236">
        <f t="shared" si="1267"/>
        <v>38.004169182713127</v>
      </c>
      <c r="N5426" s="236">
        <f t="shared" si="1268"/>
        <v>0.28816275958330045</v>
      </c>
      <c r="O5426" s="236">
        <f t="shared" si="1272"/>
        <v>2.008642711906377</v>
      </c>
      <c r="P5426" s="236" t="str">
        <f t="shared" si="1273"/>
        <v>SAND</v>
      </c>
      <c r="Q5426" s="236" t="e">
        <f t="shared" si="1269"/>
        <v>#N/A</v>
      </c>
      <c r="R5426" s="238">
        <v>35</v>
      </c>
      <c r="S5426" s="236" t="e">
        <f t="shared" si="1274"/>
        <v>#N/A</v>
      </c>
      <c r="T5426" s="236">
        <f t="shared" si="1260"/>
        <v>34.978143670442272</v>
      </c>
    </row>
    <row r="5427" spans="1:20" x14ac:dyDescent="0.2">
      <c r="A5427" s="53">
        <f t="shared" si="1261"/>
        <v>5415</v>
      </c>
      <c r="B5427" s="239">
        <v>53.765999999999998</v>
      </c>
      <c r="C5427" s="3">
        <f t="shared" si="1262"/>
        <v>53.759</v>
      </c>
      <c r="D5427" s="239">
        <v>19.197700000000001</v>
      </c>
      <c r="E5427" s="239">
        <v>5.3800000000000001E-2</v>
      </c>
      <c r="F5427" s="239">
        <v>0.38090000000000002</v>
      </c>
      <c r="G5427">
        <f t="shared" si="1263"/>
        <v>19.273880000000002</v>
      </c>
      <c r="H5427" s="235">
        <f t="shared" si="1264"/>
        <v>0.27913424800818515</v>
      </c>
      <c r="I5427" s="236">
        <f t="shared" si="1265"/>
        <v>19.074027434330002</v>
      </c>
      <c r="J5427" s="237">
        <f t="shared" si="1270"/>
        <v>9.0740274343300023</v>
      </c>
      <c r="K5427" s="237">
        <f t="shared" si="1266"/>
        <v>1025.4006408421467</v>
      </c>
      <c r="L5427" s="237">
        <f t="shared" si="1271"/>
        <v>487.8741590341869</v>
      </c>
      <c r="M5427" s="236">
        <f t="shared" si="1267"/>
        <v>37.404070335029004</v>
      </c>
      <c r="N5427" s="236">
        <f t="shared" si="1268"/>
        <v>0.29481908569549331</v>
      </c>
      <c r="O5427" s="236">
        <f t="shared" si="1272"/>
        <v>2.0185152343901329</v>
      </c>
      <c r="P5427" s="236" t="str">
        <f t="shared" si="1273"/>
        <v>SAND</v>
      </c>
      <c r="Q5427" s="236" t="e">
        <f t="shared" si="1269"/>
        <v>#N/A</v>
      </c>
      <c r="R5427" s="238">
        <v>35</v>
      </c>
      <c r="S5427" s="236" t="e">
        <f t="shared" si="1274"/>
        <v>#N/A</v>
      </c>
      <c r="T5427" s="236">
        <f t="shared" si="1260"/>
        <v>34.902107514751364</v>
      </c>
    </row>
    <row r="5428" spans="1:20" x14ac:dyDescent="0.2">
      <c r="A5428" s="53">
        <f t="shared" si="1261"/>
        <v>5416</v>
      </c>
      <c r="B5428" s="239">
        <v>53.776000000000003</v>
      </c>
      <c r="C5428" s="3">
        <f t="shared" si="1262"/>
        <v>53.769000000000005</v>
      </c>
      <c r="D5428" s="239">
        <v>19.1007</v>
      </c>
      <c r="E5428" s="239">
        <v>5.4399999999999997E-2</v>
      </c>
      <c r="F5428" s="239">
        <v>0.39500000000000002</v>
      </c>
      <c r="G5428">
        <f t="shared" si="1263"/>
        <v>19.1797</v>
      </c>
      <c r="H5428" s="235">
        <f t="shared" si="1264"/>
        <v>0.28363321636939054</v>
      </c>
      <c r="I5428" s="236">
        <f t="shared" si="1265"/>
        <v>19.085117712436418</v>
      </c>
      <c r="J5428" s="237">
        <f t="shared" si="1270"/>
        <v>9.0851177124364177</v>
      </c>
      <c r="K5428" s="237">
        <f t="shared" si="1266"/>
        <v>1026.1876942799938</v>
      </c>
      <c r="L5428" s="237">
        <f t="shared" si="1271"/>
        <v>488.56129010398081</v>
      </c>
      <c r="M5428" s="236">
        <f t="shared" si="1267"/>
        <v>37.157082792736986</v>
      </c>
      <c r="N5428" s="236">
        <f t="shared" si="1268"/>
        <v>0.29966652779836467</v>
      </c>
      <c r="O5428" s="236">
        <f t="shared" si="1272"/>
        <v>2.0236468848833895</v>
      </c>
      <c r="P5428" s="236" t="str">
        <f t="shared" si="1273"/>
        <v>SAND</v>
      </c>
      <c r="Q5428" s="236" t="e">
        <f t="shared" si="1269"/>
        <v>#N/A</v>
      </c>
      <c r="R5428" s="238">
        <v>35</v>
      </c>
      <c r="S5428" s="236" t="e">
        <f t="shared" si="1274"/>
        <v>#N/A</v>
      </c>
      <c r="T5428" s="236">
        <f t="shared" si="1260"/>
        <v>34.870457711599059</v>
      </c>
    </row>
    <row r="5429" spans="1:20" x14ac:dyDescent="0.2">
      <c r="A5429" s="53">
        <f t="shared" si="1261"/>
        <v>5417</v>
      </c>
      <c r="B5429" s="239">
        <v>53.786000000000001</v>
      </c>
      <c r="C5429" s="3">
        <f t="shared" si="1262"/>
        <v>53.779000000000003</v>
      </c>
      <c r="D5429" s="239">
        <v>19.235399999999998</v>
      </c>
      <c r="E5429" s="239">
        <v>5.62E-2</v>
      </c>
      <c r="F5429" s="239">
        <v>0.35620000000000002</v>
      </c>
      <c r="G5429">
        <f t="shared" si="1263"/>
        <v>19.306639999999998</v>
      </c>
      <c r="H5429" s="235">
        <f t="shared" si="1264"/>
        <v>0.2910915622811634</v>
      </c>
      <c r="I5429" s="236">
        <f t="shared" si="1265"/>
        <v>19.125867135172232</v>
      </c>
      <c r="J5429" s="237">
        <f t="shared" si="1270"/>
        <v>9.125867135172232</v>
      </c>
      <c r="K5429" s="237">
        <f t="shared" si="1266"/>
        <v>1028.5700086624274</v>
      </c>
      <c r="L5429" s="237">
        <f t="shared" si="1271"/>
        <v>490.84388973237367</v>
      </c>
      <c r="M5429" s="236">
        <f t="shared" si="1267"/>
        <v>37.238051392069799</v>
      </c>
      <c r="N5429" s="236">
        <f t="shared" si="1268"/>
        <v>0.30747228797479476</v>
      </c>
      <c r="O5429" s="236">
        <f t="shared" si="1272"/>
        <v>2.0266326456184007</v>
      </c>
      <c r="P5429" s="236" t="str">
        <f t="shared" si="1273"/>
        <v>SAND</v>
      </c>
      <c r="Q5429" s="236" t="e">
        <f t="shared" si="1269"/>
        <v>#N/A</v>
      </c>
      <c r="R5429" s="238">
        <v>35</v>
      </c>
      <c r="S5429" s="236" t="e">
        <f t="shared" si="1274"/>
        <v>#N/A</v>
      </c>
      <c r="T5429" s="236">
        <f t="shared" si="1260"/>
        <v>34.880856416617618</v>
      </c>
    </row>
    <row r="5430" spans="1:20" x14ac:dyDescent="0.2">
      <c r="A5430" s="53">
        <f t="shared" si="1261"/>
        <v>5418</v>
      </c>
      <c r="B5430" s="239">
        <v>53.796999999999997</v>
      </c>
      <c r="C5430" s="3">
        <f t="shared" si="1262"/>
        <v>53.79</v>
      </c>
      <c r="D5430" s="239">
        <v>19.061599999999999</v>
      </c>
      <c r="E5430" s="239">
        <v>5.79E-2</v>
      </c>
      <c r="F5430" s="239">
        <v>0.3049</v>
      </c>
      <c r="G5430">
        <f t="shared" si="1263"/>
        <v>19.122579999999999</v>
      </c>
      <c r="H5430" s="235">
        <f t="shared" si="1264"/>
        <v>0.30278341102508138</v>
      </c>
      <c r="I5430" s="236">
        <f t="shared" si="1265"/>
        <v>19.157067014282781</v>
      </c>
      <c r="J5430" s="237">
        <f t="shared" si="1270"/>
        <v>9.1570670142827808</v>
      </c>
      <c r="K5430" s="237">
        <f t="shared" si="1266"/>
        <v>1030.4586346982708</v>
      </c>
      <c r="L5430" s="237">
        <f t="shared" si="1271"/>
        <v>492.62273416737071</v>
      </c>
      <c r="M5430" s="236">
        <f t="shared" si="1267"/>
        <v>36.726119422565766</v>
      </c>
      <c r="N5430" s="236">
        <f t="shared" si="1268"/>
        <v>0.32002880608044376</v>
      </c>
      <c r="O5430" s="236">
        <f t="shared" si="1272"/>
        <v>2.0383864401632334</v>
      </c>
      <c r="P5430" s="236" t="str">
        <f t="shared" si="1273"/>
        <v>SAND</v>
      </c>
      <c r="Q5430" s="236" t="e">
        <f t="shared" si="1269"/>
        <v>#N/A</v>
      </c>
      <c r="R5430" s="238">
        <v>35</v>
      </c>
      <c r="S5430" s="236" t="e">
        <f t="shared" si="1274"/>
        <v>#N/A</v>
      </c>
      <c r="T5430" s="236">
        <f t="shared" si="1260"/>
        <v>34.814725462917075</v>
      </c>
    </row>
    <row r="5431" spans="1:20" x14ac:dyDescent="0.2">
      <c r="A5431" s="53">
        <f t="shared" si="1261"/>
        <v>5419</v>
      </c>
      <c r="B5431" s="239">
        <v>53.807000000000002</v>
      </c>
      <c r="C5431" s="3">
        <f t="shared" si="1262"/>
        <v>53.800000000000004</v>
      </c>
      <c r="D5431" s="239">
        <v>18.889900000000001</v>
      </c>
      <c r="E5431" s="239">
        <v>6.0499999999999998E-2</v>
      </c>
      <c r="F5431" s="239">
        <v>0.34549999999999997</v>
      </c>
      <c r="G5431">
        <f t="shared" si="1263"/>
        <v>18.959</v>
      </c>
      <c r="H5431" s="235">
        <f t="shared" si="1264"/>
        <v>0.31910965768236721</v>
      </c>
      <c r="I5431" s="236">
        <f t="shared" si="1265"/>
        <v>19.205216449857932</v>
      </c>
      <c r="J5431" s="237">
        <f t="shared" si="1270"/>
        <v>9.2052164498579323</v>
      </c>
      <c r="K5431" s="237">
        <f t="shared" si="1266"/>
        <v>1033.2406450023568</v>
      </c>
      <c r="L5431" s="237">
        <f t="shared" si="1271"/>
        <v>495.30508151750576</v>
      </c>
      <c r="M5431" s="236">
        <f t="shared" si="1267"/>
        <v>36.191349582114249</v>
      </c>
      <c r="N5431" s="236">
        <f t="shared" si="1268"/>
        <v>0.33750313613985222</v>
      </c>
      <c r="O5431" s="236">
        <f t="shared" si="1272"/>
        <v>2.0526449713571884</v>
      </c>
      <c r="P5431" s="236" t="str">
        <f t="shared" si="1273"/>
        <v>SAND</v>
      </c>
      <c r="Q5431" s="236" t="e">
        <f t="shared" si="1269"/>
        <v>#N/A</v>
      </c>
      <c r="R5431" s="238">
        <v>35</v>
      </c>
      <c r="S5431" s="236" t="e">
        <f t="shared" si="1274"/>
        <v>#N/A</v>
      </c>
      <c r="T5431" s="236">
        <f t="shared" si="1260"/>
        <v>34.744652561648181</v>
      </c>
    </row>
    <row r="5432" spans="1:20" x14ac:dyDescent="0.2">
      <c r="A5432" s="53">
        <f t="shared" si="1261"/>
        <v>5420</v>
      </c>
      <c r="B5432" s="239">
        <v>53.817</v>
      </c>
      <c r="C5432" s="3">
        <f t="shared" si="1262"/>
        <v>53.81</v>
      </c>
      <c r="D5432" s="239">
        <v>18.711400000000001</v>
      </c>
      <c r="E5432" s="239">
        <v>6.1199999999999997E-2</v>
      </c>
      <c r="F5432" s="239">
        <v>0.26390000000000002</v>
      </c>
      <c r="G5432">
        <f t="shared" si="1263"/>
        <v>18.76418</v>
      </c>
      <c r="H5432" s="235">
        <f t="shared" si="1264"/>
        <v>0.32615334109990418</v>
      </c>
      <c r="I5432" s="236">
        <f t="shared" si="1265"/>
        <v>19.214668525509818</v>
      </c>
      <c r="J5432" s="237">
        <f t="shared" si="1270"/>
        <v>9.2146685255098184</v>
      </c>
      <c r="K5432" s="237">
        <f t="shared" si="1266"/>
        <v>1033.9413133576834</v>
      </c>
      <c r="L5432" s="237">
        <f t="shared" si="1271"/>
        <v>495.90581603736189</v>
      </c>
      <c r="M5432" s="236">
        <f t="shared" si="1267"/>
        <v>35.753238040883375</v>
      </c>
      <c r="N5432" s="236">
        <f t="shared" si="1268"/>
        <v>0.34517301815066431</v>
      </c>
      <c r="O5432" s="236">
        <f t="shared" si="1272"/>
        <v>2.0611404080773408</v>
      </c>
      <c r="P5432" s="236" t="str">
        <f t="shared" si="1273"/>
        <v>SAND</v>
      </c>
      <c r="Q5432" s="236" t="e">
        <f t="shared" si="1269"/>
        <v>#N/A</v>
      </c>
      <c r="R5432" s="238">
        <v>35</v>
      </c>
      <c r="S5432" s="236" t="e">
        <f t="shared" si="1274"/>
        <v>#N/A</v>
      </c>
      <c r="T5432" s="236">
        <f t="shared" si="1260"/>
        <v>34.686469184309885</v>
      </c>
    </row>
    <row r="5433" spans="1:20" x14ac:dyDescent="0.2">
      <c r="A5433" s="53">
        <f t="shared" si="1261"/>
        <v>5421</v>
      </c>
      <c r="B5433" s="239">
        <v>53.828000000000003</v>
      </c>
      <c r="C5433" s="3">
        <f t="shared" si="1262"/>
        <v>53.821000000000005</v>
      </c>
      <c r="D5433" s="239">
        <v>18.496600000000001</v>
      </c>
      <c r="E5433" s="239">
        <v>6.0100000000000001E-2</v>
      </c>
      <c r="F5433" s="239">
        <v>0.27179999999999999</v>
      </c>
      <c r="G5433">
        <f t="shared" si="1263"/>
        <v>18.55096</v>
      </c>
      <c r="H5433" s="235">
        <f t="shared" si="1264"/>
        <v>0.32397245209951403</v>
      </c>
      <c r="I5433" s="236">
        <f t="shared" si="1265"/>
        <v>19.188933878878093</v>
      </c>
      <c r="J5433" s="237">
        <f t="shared" si="1270"/>
        <v>9.1889338788780925</v>
      </c>
      <c r="K5433" s="237">
        <f t="shared" si="1266"/>
        <v>1032.7676102950979</v>
      </c>
      <c r="L5433" s="237">
        <f t="shared" si="1271"/>
        <v>494.62193283224997</v>
      </c>
      <c r="M5433" s="236">
        <f t="shared" si="1267"/>
        <v>35.417338429361891</v>
      </c>
      <c r="N5433" s="236">
        <f t="shared" si="1268"/>
        <v>0.34307192581878249</v>
      </c>
      <c r="O5433" s="236">
        <f t="shared" si="1272"/>
        <v>2.0639811645286446</v>
      </c>
      <c r="P5433" s="236" t="str">
        <f t="shared" si="1273"/>
        <v>SAND</v>
      </c>
      <c r="Q5433" s="236" t="e">
        <f t="shared" si="1269"/>
        <v>#N/A</v>
      </c>
      <c r="R5433" s="238">
        <v>35</v>
      </c>
      <c r="S5433" s="236" t="e">
        <f t="shared" si="1274"/>
        <v>#N/A</v>
      </c>
      <c r="T5433" s="236">
        <f t="shared" si="1260"/>
        <v>34.64137513506148</v>
      </c>
    </row>
    <row r="5434" spans="1:20" x14ac:dyDescent="0.2">
      <c r="A5434" s="53">
        <f t="shared" si="1261"/>
        <v>5422</v>
      </c>
      <c r="B5434" s="239">
        <v>53.838000000000001</v>
      </c>
      <c r="C5434" s="3">
        <f t="shared" si="1262"/>
        <v>53.831000000000003</v>
      </c>
      <c r="D5434" s="239">
        <v>18.274899999999999</v>
      </c>
      <c r="E5434" s="239">
        <v>5.8999999999999997E-2</v>
      </c>
      <c r="F5434" s="239">
        <v>0.24510000000000001</v>
      </c>
      <c r="G5434">
        <f t="shared" si="1263"/>
        <v>18.323919999999998</v>
      </c>
      <c r="H5434" s="235">
        <f t="shared" si="1264"/>
        <v>0.32198350571275142</v>
      </c>
      <c r="I5434" s="236">
        <f t="shared" si="1265"/>
        <v>19.162460034144573</v>
      </c>
      <c r="J5434" s="237">
        <f t="shared" si="1270"/>
        <v>9.1624600341445728</v>
      </c>
      <c r="K5434" s="237">
        <f t="shared" si="1266"/>
        <v>1031.5343860980365</v>
      </c>
      <c r="L5434" s="237">
        <f t="shared" si="1271"/>
        <v>493.28852331827551</v>
      </c>
      <c r="M5434" s="236">
        <f t="shared" si="1267"/>
        <v>35.055317114573761</v>
      </c>
      <c r="N5434" s="236">
        <f t="shared" si="1268"/>
        <v>0.34119063336505639</v>
      </c>
      <c r="O5434" s="236">
        <f t="shared" si="1272"/>
        <v>2.0672632095865802</v>
      </c>
      <c r="P5434" s="236" t="str">
        <f t="shared" si="1273"/>
        <v>SAND</v>
      </c>
      <c r="Q5434" s="236" t="e">
        <f t="shared" si="1269"/>
        <v>#N/A</v>
      </c>
      <c r="R5434" s="238">
        <v>35</v>
      </c>
      <c r="S5434" s="236" t="e">
        <f t="shared" si="1274"/>
        <v>#N/A</v>
      </c>
      <c r="T5434" s="236">
        <f t="shared" si="1260"/>
        <v>34.59229290159815</v>
      </c>
    </row>
    <row r="5435" spans="1:20" x14ac:dyDescent="0.2">
      <c r="A5435" s="53">
        <f t="shared" si="1261"/>
        <v>5423</v>
      </c>
      <c r="B5435" s="239">
        <v>53.848999999999997</v>
      </c>
      <c r="C5435" s="3">
        <f t="shared" si="1262"/>
        <v>53.841999999999999</v>
      </c>
      <c r="D5435" s="239">
        <v>18.163699999999999</v>
      </c>
      <c r="E5435" s="239">
        <v>6.4799999999999996E-2</v>
      </c>
      <c r="F5435" s="239">
        <v>0.25540000000000002</v>
      </c>
      <c r="G5435">
        <f t="shared" si="1263"/>
        <v>18.214779999999998</v>
      </c>
      <c r="H5435" s="235">
        <f t="shared" si="1264"/>
        <v>0.35575505166683324</v>
      </c>
      <c r="I5435" s="236">
        <f t="shared" si="1265"/>
        <v>19.270077107373368</v>
      </c>
      <c r="J5435" s="237">
        <f t="shared" si="1270"/>
        <v>9.2700771073733677</v>
      </c>
      <c r="K5435" s="237">
        <f t="shared" si="1266"/>
        <v>1037.5394916151968</v>
      </c>
      <c r="L5435" s="237">
        <f t="shared" si="1271"/>
        <v>499.18438215494842</v>
      </c>
      <c r="M5435" s="236">
        <f t="shared" si="1267"/>
        <v>34.410612836546903</v>
      </c>
      <c r="N5435" s="236">
        <f t="shared" si="1268"/>
        <v>0.37724336437141281</v>
      </c>
      <c r="O5435" s="236">
        <f t="shared" si="1272"/>
        <v>2.0910007739440735</v>
      </c>
      <c r="P5435" s="236" t="str">
        <f t="shared" si="1273"/>
        <v>SAND</v>
      </c>
      <c r="Q5435" s="236" t="e">
        <f t="shared" si="1269"/>
        <v>#N/A</v>
      </c>
      <c r="R5435" s="238">
        <v>35</v>
      </c>
      <c r="S5435" s="236" t="e">
        <f t="shared" si="1274"/>
        <v>#N/A</v>
      </c>
      <c r="T5435" s="236">
        <f t="shared" si="1260"/>
        <v>34.503616479933591</v>
      </c>
    </row>
    <row r="5436" spans="1:20" x14ac:dyDescent="0.2">
      <c r="A5436" s="53">
        <f t="shared" si="1261"/>
        <v>5424</v>
      </c>
      <c r="B5436" s="239">
        <v>53.859000000000002</v>
      </c>
      <c r="C5436" s="3">
        <f t="shared" si="1262"/>
        <v>53.852000000000004</v>
      </c>
      <c r="D5436" s="239">
        <v>18.0181</v>
      </c>
      <c r="E5436" s="239">
        <v>6.6699999999999995E-2</v>
      </c>
      <c r="F5436" s="239">
        <v>0.27060000000000001</v>
      </c>
      <c r="G5436">
        <f t="shared" si="1263"/>
        <v>18.072220000000002</v>
      </c>
      <c r="H5436" s="235">
        <f t="shared" si="1264"/>
        <v>0.36907474565935999</v>
      </c>
      <c r="I5436" s="236">
        <f t="shared" si="1265"/>
        <v>19.300893160255757</v>
      </c>
      <c r="J5436" s="237">
        <f t="shared" si="1270"/>
        <v>9.3008931602557574</v>
      </c>
      <c r="K5436" s="237">
        <f t="shared" si="1266"/>
        <v>1039.3916984660932</v>
      </c>
      <c r="L5436" s="237">
        <f t="shared" si="1271"/>
        <v>500.93680471821483</v>
      </c>
      <c r="M5436" s="236">
        <f t="shared" si="1267"/>
        <v>34.001950228263127</v>
      </c>
      <c r="N5436" s="236">
        <f t="shared" si="1268"/>
        <v>0.3915967378946294</v>
      </c>
      <c r="O5436" s="236">
        <f t="shared" si="1272"/>
        <v>2.10201683097611</v>
      </c>
      <c r="P5436" s="236" t="str">
        <f t="shared" si="1273"/>
        <v>SAND</v>
      </c>
      <c r="Q5436" s="236" t="e">
        <f t="shared" si="1269"/>
        <v>#N/A</v>
      </c>
      <c r="R5436" s="238">
        <v>35</v>
      </c>
      <c r="S5436" s="236" t="e">
        <f t="shared" si="1274"/>
        <v>#N/A</v>
      </c>
      <c r="T5436" s="236">
        <f t="shared" si="1260"/>
        <v>34.446542100403427</v>
      </c>
    </row>
    <row r="5437" spans="1:20" x14ac:dyDescent="0.2">
      <c r="A5437" s="53">
        <f t="shared" si="1261"/>
        <v>5425</v>
      </c>
      <c r="B5437" s="239">
        <v>53.869</v>
      </c>
      <c r="C5437" s="3">
        <f t="shared" si="1262"/>
        <v>53.862000000000002</v>
      </c>
      <c r="D5437" s="239">
        <v>17.837299999999999</v>
      </c>
      <c r="E5437" s="239">
        <v>6.7199999999999996E-2</v>
      </c>
      <c r="F5437" s="239">
        <v>0.27410000000000001</v>
      </c>
      <c r="G5437">
        <f t="shared" si="1263"/>
        <v>17.892119999999998</v>
      </c>
      <c r="H5437" s="235">
        <f t="shared" si="1264"/>
        <v>0.37558433545046649</v>
      </c>
      <c r="I5437" s="236">
        <f t="shared" si="1265"/>
        <v>19.305735713665445</v>
      </c>
      <c r="J5437" s="237">
        <f t="shared" si="1270"/>
        <v>9.3057357136654453</v>
      </c>
      <c r="K5437" s="237">
        <f t="shared" si="1266"/>
        <v>1039.8455370094482</v>
      </c>
      <c r="L5437" s="237">
        <f t="shared" si="1271"/>
        <v>501.29067715944387</v>
      </c>
      <c r="M5437" s="236">
        <f t="shared" si="1267"/>
        <v>33.617769551358329</v>
      </c>
      <c r="N5437" s="236">
        <f t="shared" si="1268"/>
        <v>0.39875923067582714</v>
      </c>
      <c r="O5437" s="236">
        <f t="shared" si="1272"/>
        <v>2.1096185890046231</v>
      </c>
      <c r="P5437" s="236" t="str">
        <f t="shared" si="1273"/>
        <v>SAND</v>
      </c>
      <c r="Q5437" s="236" t="e">
        <f t="shared" si="1269"/>
        <v>#N/A</v>
      </c>
      <c r="R5437" s="238">
        <v>35</v>
      </c>
      <c r="S5437" s="236" t="e">
        <f t="shared" si="1274"/>
        <v>#N/A</v>
      </c>
      <c r="T5437" s="236">
        <f t="shared" si="1260"/>
        <v>34.392257853666237</v>
      </c>
    </row>
    <row r="5438" spans="1:20" x14ac:dyDescent="0.2">
      <c r="A5438" s="53">
        <f t="shared" si="1261"/>
        <v>5426</v>
      </c>
      <c r="B5438" s="239">
        <v>53.878999999999998</v>
      </c>
      <c r="C5438" s="3">
        <f t="shared" si="1262"/>
        <v>53.872</v>
      </c>
      <c r="D5438" s="239">
        <v>17.746400000000001</v>
      </c>
      <c r="E5438" s="239">
        <v>6.6199999999999995E-2</v>
      </c>
      <c r="F5438" s="239">
        <v>0.2228</v>
      </c>
      <c r="G5438">
        <f t="shared" si="1263"/>
        <v>17.790960000000002</v>
      </c>
      <c r="H5438" s="235">
        <f t="shared" si="1264"/>
        <v>0.37209908852585799</v>
      </c>
      <c r="I5438" s="236">
        <f t="shared" si="1265"/>
        <v>19.285939070787059</v>
      </c>
      <c r="J5438" s="237">
        <f t="shared" si="1270"/>
        <v>9.2859390707870588</v>
      </c>
      <c r="K5438" s="237">
        <f t="shared" si="1266"/>
        <v>1038.9721096214405</v>
      </c>
      <c r="L5438" s="237">
        <f t="shared" si="1271"/>
        <v>500.31711119493593</v>
      </c>
      <c r="M5438" s="236">
        <f t="shared" si="1267"/>
        <v>33.482740277199056</v>
      </c>
      <c r="N5438" s="236">
        <f t="shared" si="1268"/>
        <v>0.39517698098398046</v>
      </c>
      <c r="O5438" s="236">
        <f t="shared" si="1272"/>
        <v>2.1097084980353986</v>
      </c>
      <c r="P5438" s="236" t="str">
        <f t="shared" si="1273"/>
        <v>SAND</v>
      </c>
      <c r="Q5438" s="236" t="e">
        <f t="shared" si="1269"/>
        <v>#N/A</v>
      </c>
      <c r="R5438" s="238">
        <v>35</v>
      </c>
      <c r="S5438" s="236" t="e">
        <f t="shared" si="1274"/>
        <v>#N/A</v>
      </c>
      <c r="T5438" s="236">
        <f t="shared" si="1260"/>
        <v>34.373030934893791</v>
      </c>
    </row>
    <row r="5439" spans="1:20" x14ac:dyDescent="0.2">
      <c r="A5439" s="53">
        <f t="shared" si="1261"/>
        <v>5427</v>
      </c>
      <c r="B5439" s="239">
        <v>53.89</v>
      </c>
      <c r="C5439" s="3">
        <f t="shared" si="1262"/>
        <v>53.883000000000003</v>
      </c>
      <c r="D5439" s="239">
        <v>17.645399999999999</v>
      </c>
      <c r="E5439" s="239">
        <v>6.4299999999999996E-2</v>
      </c>
      <c r="F5439" s="239">
        <v>0.31630000000000003</v>
      </c>
      <c r="G5439">
        <f t="shared" si="1263"/>
        <v>17.708659999999998</v>
      </c>
      <c r="H5439" s="235">
        <f t="shared" si="1264"/>
        <v>0.36309918424093074</v>
      </c>
      <c r="I5439" s="236">
        <f t="shared" si="1265"/>
        <v>19.249979811026488</v>
      </c>
      <c r="J5439" s="237">
        <f t="shared" si="1270"/>
        <v>9.2499798110264884</v>
      </c>
      <c r="K5439" s="237">
        <f t="shared" si="1266"/>
        <v>1037.2466621575404</v>
      </c>
      <c r="L5439" s="237">
        <f t="shared" si="1271"/>
        <v>498.48141201621746</v>
      </c>
      <c r="M5439" s="236">
        <f t="shared" si="1267"/>
        <v>33.444403213374137</v>
      </c>
      <c r="N5439" s="236">
        <f t="shared" si="1268"/>
        <v>0.38569015533941176</v>
      </c>
      <c r="O5439" s="236">
        <f t="shared" si="1272"/>
        <v>2.1061048976344692</v>
      </c>
      <c r="P5439" s="236" t="str">
        <f t="shared" si="1273"/>
        <v>SAND</v>
      </c>
      <c r="Q5439" s="236" t="e">
        <f t="shared" si="1269"/>
        <v>#N/A</v>
      </c>
      <c r="R5439" s="238">
        <v>35</v>
      </c>
      <c r="S5439" s="236" t="e">
        <f t="shared" si="1274"/>
        <v>#N/A</v>
      </c>
      <c r="T5439" s="236">
        <f t="shared" si="1260"/>
        <v>34.367557958207016</v>
      </c>
    </row>
    <row r="5440" spans="1:20" x14ac:dyDescent="0.2">
      <c r="A5440" s="53">
        <f t="shared" si="1261"/>
        <v>5428</v>
      </c>
      <c r="B5440" s="239">
        <v>53.9</v>
      </c>
      <c r="C5440" s="3">
        <f t="shared" si="1262"/>
        <v>53.893000000000001</v>
      </c>
      <c r="D5440" s="239">
        <v>17.607900000000001</v>
      </c>
      <c r="E5440" s="239">
        <v>6.4899999999999999E-2</v>
      </c>
      <c r="F5440" s="239">
        <v>0.29049999999999998</v>
      </c>
      <c r="G5440">
        <f t="shared" si="1263"/>
        <v>17.666</v>
      </c>
      <c r="H5440" s="235">
        <f t="shared" si="1264"/>
        <v>0.36737235367372351</v>
      </c>
      <c r="I5440" s="236">
        <f t="shared" si="1265"/>
        <v>19.259928139234283</v>
      </c>
      <c r="J5440" s="237">
        <f t="shared" si="1270"/>
        <v>9.2599281392342832</v>
      </c>
      <c r="K5440" s="237">
        <f t="shared" si="1266"/>
        <v>1037.9753072077533</v>
      </c>
      <c r="L5440" s="237">
        <f t="shared" si="1271"/>
        <v>499.11012670472786</v>
      </c>
      <c r="M5440" s="236">
        <f t="shared" si="1267"/>
        <v>33.315342252370961</v>
      </c>
      <c r="N5440" s="236">
        <f t="shared" si="1268"/>
        <v>0.3903049291725687</v>
      </c>
      <c r="O5440" s="236">
        <f t="shared" si="1272"/>
        <v>2.1096376023109822</v>
      </c>
      <c r="P5440" s="236" t="str">
        <f t="shared" si="1273"/>
        <v>SAND</v>
      </c>
      <c r="Q5440" s="236" t="e">
        <f t="shared" si="1269"/>
        <v>#N/A</v>
      </c>
      <c r="R5440" s="238">
        <v>35</v>
      </c>
      <c r="S5440" s="236" t="e">
        <f t="shared" si="1274"/>
        <v>#N/A</v>
      </c>
      <c r="T5440" s="236">
        <f t="shared" si="1260"/>
        <v>34.349087071030638</v>
      </c>
    </row>
    <row r="5441" spans="1:20" x14ac:dyDescent="0.2">
      <c r="A5441" s="53">
        <f t="shared" si="1261"/>
        <v>5429</v>
      </c>
      <c r="B5441" s="239">
        <v>53.91</v>
      </c>
      <c r="C5441" s="3">
        <f t="shared" si="1262"/>
        <v>53.902999999999999</v>
      </c>
      <c r="D5441" s="239">
        <v>17.368500000000001</v>
      </c>
      <c r="E5441" s="239">
        <v>6.4399999999999999E-2</v>
      </c>
      <c r="F5441" s="239">
        <v>0.28799999999999998</v>
      </c>
      <c r="G5441">
        <f t="shared" si="1263"/>
        <v>17.426100000000002</v>
      </c>
      <c r="H5441" s="235">
        <f t="shared" si="1264"/>
        <v>0.36956060162629617</v>
      </c>
      <c r="I5441" s="236">
        <f t="shared" si="1265"/>
        <v>19.245515077974954</v>
      </c>
      <c r="J5441" s="237">
        <f t="shared" si="1270"/>
        <v>9.2455150779749538</v>
      </c>
      <c r="K5441" s="237">
        <f t="shared" si="1266"/>
        <v>1037.390999248084</v>
      </c>
      <c r="L5441" s="237">
        <f t="shared" si="1271"/>
        <v>498.42571785362975</v>
      </c>
      <c r="M5441" s="236">
        <f t="shared" si="1267"/>
        <v>32.880945773277112</v>
      </c>
      <c r="N5441" s="236">
        <f t="shared" si="1268"/>
        <v>0.39295346568814737</v>
      </c>
      <c r="O5441" s="236">
        <f t="shared" si="1272"/>
        <v>2.1160288346487817</v>
      </c>
      <c r="P5441" s="236" t="str">
        <f t="shared" si="1273"/>
        <v>SAND</v>
      </c>
      <c r="Q5441" s="236" t="e">
        <f t="shared" si="1269"/>
        <v>#N/A</v>
      </c>
      <c r="R5441" s="238">
        <v>35</v>
      </c>
      <c r="S5441" s="236" t="e">
        <f t="shared" si="1274"/>
        <v>#N/A</v>
      </c>
      <c r="T5441" s="236">
        <f t="shared" si="1260"/>
        <v>34.28638730996569</v>
      </c>
    </row>
    <row r="5442" spans="1:20" x14ac:dyDescent="0.2">
      <c r="A5442" s="53">
        <f t="shared" si="1261"/>
        <v>5430</v>
      </c>
      <c r="B5442" s="239">
        <v>53.920999999999999</v>
      </c>
      <c r="C5442" s="3">
        <f t="shared" si="1262"/>
        <v>53.914000000000001</v>
      </c>
      <c r="D5442" s="239">
        <v>17.169</v>
      </c>
      <c r="E5442" s="239">
        <v>6.59E-2</v>
      </c>
      <c r="F5442" s="239">
        <v>0.26400000000000001</v>
      </c>
      <c r="G5442">
        <f t="shared" si="1263"/>
        <v>17.221800000000002</v>
      </c>
      <c r="H5442" s="235">
        <f t="shared" si="1264"/>
        <v>0.3826545424984612</v>
      </c>
      <c r="I5442" s="236">
        <f t="shared" si="1265"/>
        <v>19.267904361029117</v>
      </c>
      <c r="J5442" s="237">
        <f t="shared" si="1270"/>
        <v>9.2679043610291174</v>
      </c>
      <c r="K5442" s="237">
        <f t="shared" si="1266"/>
        <v>1038.8097957205239</v>
      </c>
      <c r="L5442" s="237">
        <f t="shared" si="1271"/>
        <v>499.73467105105101</v>
      </c>
      <c r="M5442" s="236">
        <f t="shared" si="1267"/>
        <v>32.383164790714083</v>
      </c>
      <c r="N5442" s="236">
        <f t="shared" si="1268"/>
        <v>0.40721769690358717</v>
      </c>
      <c r="O5442" s="236">
        <f t="shared" si="1272"/>
        <v>2.1281355087584406</v>
      </c>
      <c r="P5442" s="236" t="str">
        <f t="shared" si="1273"/>
        <v>SAND</v>
      </c>
      <c r="Q5442" s="236" t="e">
        <f t="shared" si="1269"/>
        <v>#N/A</v>
      </c>
      <c r="R5442" s="238">
        <v>35</v>
      </c>
      <c r="S5442" s="236" t="e">
        <f t="shared" si="1274"/>
        <v>#N/A</v>
      </c>
      <c r="T5442" s="236">
        <f t="shared" si="1260"/>
        <v>34.213512188645574</v>
      </c>
    </row>
    <row r="5443" spans="1:20" x14ac:dyDescent="0.2">
      <c r="A5443" s="53">
        <f t="shared" si="1261"/>
        <v>5431</v>
      </c>
      <c r="B5443" s="239">
        <v>53.930999999999997</v>
      </c>
      <c r="C5443" s="3">
        <f t="shared" si="1262"/>
        <v>53.923999999999999</v>
      </c>
      <c r="D5443" s="239">
        <v>17.0748</v>
      </c>
      <c r="E5443" s="239">
        <v>6.59E-2</v>
      </c>
      <c r="F5443" s="239">
        <v>0.29580000000000001</v>
      </c>
      <c r="G5443">
        <f t="shared" si="1263"/>
        <v>17.133959999999998</v>
      </c>
      <c r="H5443" s="235">
        <f t="shared" si="1264"/>
        <v>0.38461628251729318</v>
      </c>
      <c r="I5443" s="236">
        <f t="shared" si="1265"/>
        <v>19.265905647603727</v>
      </c>
      <c r="J5443" s="237">
        <f t="shared" si="1270"/>
        <v>9.2659056476037271</v>
      </c>
      <c r="K5443" s="237">
        <f t="shared" si="1266"/>
        <v>1038.8946961413833</v>
      </c>
      <c r="L5443" s="237">
        <f t="shared" si="1271"/>
        <v>499.71955748091659</v>
      </c>
      <c r="M5443" s="236">
        <f t="shared" si="1267"/>
        <v>32.208195702793276</v>
      </c>
      <c r="N5443" s="236">
        <f t="shared" si="1268"/>
        <v>0.40944226541411549</v>
      </c>
      <c r="O5443" s="236">
        <f t="shared" si="1272"/>
        <v>2.1312251181156672</v>
      </c>
      <c r="P5443" s="236" t="str">
        <f t="shared" si="1273"/>
        <v>SAND</v>
      </c>
      <c r="Q5443" s="236" t="e">
        <f t="shared" si="1269"/>
        <v>#N/A</v>
      </c>
      <c r="R5443" s="238">
        <v>35</v>
      </c>
      <c r="S5443" s="236" t="e">
        <f t="shared" si="1274"/>
        <v>#N/A</v>
      </c>
      <c r="T5443" s="236">
        <f t="shared" si="1260"/>
        <v>34.187630360444267</v>
      </c>
    </row>
    <row r="5444" spans="1:20" x14ac:dyDescent="0.2">
      <c r="A5444" s="53">
        <f t="shared" si="1261"/>
        <v>5432</v>
      </c>
      <c r="B5444" s="239">
        <v>53.94</v>
      </c>
      <c r="C5444" s="3">
        <f t="shared" si="1262"/>
        <v>53.933</v>
      </c>
      <c r="D5444" s="239">
        <v>16.935700000000001</v>
      </c>
      <c r="E5444" s="239">
        <v>6.6699999999999995E-2</v>
      </c>
      <c r="F5444" s="239">
        <v>0.30320000000000003</v>
      </c>
      <c r="G5444">
        <f t="shared" si="1263"/>
        <v>16.99634</v>
      </c>
      <c r="H5444" s="235">
        <f t="shared" si="1264"/>
        <v>0.3924374306468334</v>
      </c>
      <c r="I5444" s="236">
        <f t="shared" si="1265"/>
        <v>19.27690267519516</v>
      </c>
      <c r="J5444" s="237">
        <f t="shared" si="1270"/>
        <v>9.27690267519516</v>
      </c>
      <c r="K5444" s="237">
        <f t="shared" si="1266"/>
        <v>1039.6611919813006</v>
      </c>
      <c r="L5444" s="237">
        <f t="shared" si="1271"/>
        <v>500.39613030002693</v>
      </c>
      <c r="M5444" s="236">
        <f t="shared" si="1267"/>
        <v>31.888093935601407</v>
      </c>
      <c r="N5444" s="236">
        <f t="shared" si="1268"/>
        <v>0.41800678451007783</v>
      </c>
      <c r="O5444" s="236">
        <f t="shared" si="1272"/>
        <v>2.1387393560581613</v>
      </c>
      <c r="P5444" s="236" t="str">
        <f t="shared" si="1273"/>
        <v>SAND</v>
      </c>
      <c r="Q5444" s="236" t="e">
        <f t="shared" si="1269"/>
        <v>#N/A</v>
      </c>
      <c r="R5444" s="238">
        <v>35</v>
      </c>
      <c r="S5444" s="236" t="e">
        <f t="shared" si="1274"/>
        <v>#N/A</v>
      </c>
      <c r="T5444" s="236">
        <f t="shared" si="1260"/>
        <v>34.139914167681006</v>
      </c>
    </row>
    <row r="5445" spans="1:20" x14ac:dyDescent="0.2">
      <c r="A5445" s="53">
        <f t="shared" si="1261"/>
        <v>5433</v>
      </c>
      <c r="B5445" s="239">
        <v>53.948999999999998</v>
      </c>
      <c r="C5445" s="3">
        <f t="shared" si="1262"/>
        <v>53.942</v>
      </c>
      <c r="D5445" s="239">
        <v>16.882200000000001</v>
      </c>
      <c r="E5445" s="239">
        <v>6.8000000000000005E-2</v>
      </c>
      <c r="F5445" s="239">
        <v>0.33050000000000002</v>
      </c>
      <c r="G5445">
        <f t="shared" si="1263"/>
        <v>16.9483</v>
      </c>
      <c r="H5445" s="235">
        <f t="shared" si="1264"/>
        <v>0.40122018137512322</v>
      </c>
      <c r="I5445" s="236">
        <f t="shared" si="1265"/>
        <v>19.29843064720572</v>
      </c>
      <c r="J5445" s="237">
        <f t="shared" si="1270"/>
        <v>9.2984306472057199</v>
      </c>
      <c r="K5445" s="237">
        <f t="shared" si="1266"/>
        <v>1040.995945971571</v>
      </c>
      <c r="L5445" s="237">
        <f t="shared" si="1271"/>
        <v>501.64103498610137</v>
      </c>
      <c r="M5445" s="236">
        <f t="shared" si="1267"/>
        <v>31.710531923428395</v>
      </c>
      <c r="N5445" s="236">
        <f t="shared" si="1268"/>
        <v>0.42747658414676132</v>
      </c>
      <c r="O5445" s="236">
        <f t="shared" si="1272"/>
        <v>2.1448103286193185</v>
      </c>
      <c r="P5445" s="236" t="str">
        <f t="shared" si="1273"/>
        <v>SAND</v>
      </c>
      <c r="Q5445" s="236" t="e">
        <f t="shared" si="1269"/>
        <v>#N/A</v>
      </c>
      <c r="R5445" s="238">
        <v>35</v>
      </c>
      <c r="S5445" s="236" t="e">
        <f t="shared" si="1274"/>
        <v>#N/A</v>
      </c>
      <c r="T5445" s="236">
        <f t="shared" si="1260"/>
        <v>34.11323879803416</v>
      </c>
    </row>
    <row r="5446" spans="1:20" x14ac:dyDescent="0.2">
      <c r="A5446" s="53">
        <f t="shared" si="1261"/>
        <v>5434</v>
      </c>
      <c r="B5446" s="239">
        <v>53.96</v>
      </c>
      <c r="C5446" s="3">
        <f t="shared" si="1262"/>
        <v>53.953000000000003</v>
      </c>
      <c r="D5446" s="239">
        <v>16.871200000000002</v>
      </c>
      <c r="E5446" s="239">
        <v>7.0000000000000007E-2</v>
      </c>
      <c r="F5446" s="239">
        <v>0.3412</v>
      </c>
      <c r="G5446">
        <f t="shared" si="1263"/>
        <v>16.939440000000001</v>
      </c>
      <c r="H5446" s="235">
        <f t="shared" si="1264"/>
        <v>0.41323680121656914</v>
      </c>
      <c r="I5446" s="236">
        <f t="shared" si="1265"/>
        <v>19.332216906444483</v>
      </c>
      <c r="J5446" s="237">
        <f t="shared" si="1270"/>
        <v>9.3322169064444829</v>
      </c>
      <c r="K5446" s="237">
        <f t="shared" si="1266"/>
        <v>1043.0310987533992</v>
      </c>
      <c r="L5446" s="237">
        <f t="shared" si="1271"/>
        <v>503.56642427174432</v>
      </c>
      <c r="M5446" s="236">
        <f t="shared" si="1267"/>
        <v>31.567650532372017</v>
      </c>
      <c r="N5446" s="236">
        <f t="shared" si="1268"/>
        <v>0.4403510279262543</v>
      </c>
      <c r="O5446" s="236">
        <f t="shared" si="1272"/>
        <v>2.1517515671540299</v>
      </c>
      <c r="P5446" s="236" t="str">
        <f t="shared" si="1273"/>
        <v>SAND</v>
      </c>
      <c r="Q5446" s="236" t="e">
        <f t="shared" si="1269"/>
        <v>#N/A</v>
      </c>
      <c r="R5446" s="238">
        <v>35</v>
      </c>
      <c r="S5446" s="236" t="e">
        <f t="shared" si="1274"/>
        <v>#N/A</v>
      </c>
      <c r="T5446" s="236">
        <f t="shared" si="1260"/>
        <v>34.091664861164148</v>
      </c>
    </row>
    <row r="5447" spans="1:20" x14ac:dyDescent="0.2">
      <c r="A5447" s="53">
        <f t="shared" si="1261"/>
        <v>5435</v>
      </c>
      <c r="B5447" s="239">
        <v>53.97</v>
      </c>
      <c r="C5447" s="3">
        <f t="shared" si="1262"/>
        <v>53.963000000000001</v>
      </c>
      <c r="D5447" s="239">
        <v>17.070599999999999</v>
      </c>
      <c r="E5447" s="239">
        <v>7.2099999999999997E-2</v>
      </c>
      <c r="F5447" s="239">
        <v>0.3165</v>
      </c>
      <c r="G5447">
        <f t="shared" si="1263"/>
        <v>17.133900000000001</v>
      </c>
      <c r="H5447" s="235">
        <f t="shared" si="1264"/>
        <v>0.42080320300690438</v>
      </c>
      <c r="I5447" s="236">
        <f t="shared" si="1265"/>
        <v>19.371338874201967</v>
      </c>
      <c r="J5447" s="237">
        <f t="shared" si="1270"/>
        <v>9.3713388742019674</v>
      </c>
      <c r="K5447" s="237">
        <f t="shared" si="1266"/>
        <v>1045.3355596685608</v>
      </c>
      <c r="L5447" s="237">
        <f t="shared" si="1271"/>
        <v>505.77115904068017</v>
      </c>
      <c r="M5447" s="236">
        <f t="shared" si="1267"/>
        <v>31.809968110572722</v>
      </c>
      <c r="N5447" s="236">
        <f t="shared" si="1268"/>
        <v>0.44814439639659148</v>
      </c>
      <c r="O5447" s="236">
        <f t="shared" si="1272"/>
        <v>2.1517845404129128</v>
      </c>
      <c r="P5447" s="236" t="str">
        <f t="shared" si="1273"/>
        <v>SAND</v>
      </c>
      <c r="Q5447" s="236" t="e">
        <f t="shared" si="1269"/>
        <v>#N/A</v>
      </c>
      <c r="R5447" s="238">
        <v>35</v>
      </c>
      <c r="S5447" s="236" t="e">
        <f t="shared" si="1274"/>
        <v>#N/A</v>
      </c>
      <c r="T5447" s="236">
        <f t="shared" si="1260"/>
        <v>34.128195571010878</v>
      </c>
    </row>
    <row r="5448" spans="1:20" x14ac:dyDescent="0.2">
      <c r="A5448" s="53">
        <f t="shared" si="1261"/>
        <v>5436</v>
      </c>
      <c r="B5448" s="239">
        <v>53.978999999999999</v>
      </c>
      <c r="C5448" s="3">
        <f t="shared" si="1262"/>
        <v>53.972000000000001</v>
      </c>
      <c r="D5448" s="239">
        <v>17.384</v>
      </c>
      <c r="E5448" s="239">
        <v>7.3700000000000002E-2</v>
      </c>
      <c r="F5448" s="239">
        <v>0.32490000000000002</v>
      </c>
      <c r="G5448">
        <f t="shared" si="1263"/>
        <v>17.448979999999999</v>
      </c>
      <c r="H5448" s="235">
        <f t="shared" si="1264"/>
        <v>0.42237425912574839</v>
      </c>
      <c r="I5448" s="236">
        <f t="shared" si="1265"/>
        <v>19.40419831197466</v>
      </c>
      <c r="J5448" s="237">
        <f t="shared" si="1270"/>
        <v>9.4041983119746604</v>
      </c>
      <c r="K5448" s="237">
        <f t="shared" si="1266"/>
        <v>1047.2833912938963</v>
      </c>
      <c r="L5448" s="237">
        <f t="shared" si="1271"/>
        <v>507.62922068208019</v>
      </c>
      <c r="M5448" s="236">
        <f t="shared" si="1267"/>
        <v>32.310387070838495</v>
      </c>
      <c r="N5448" s="236">
        <f t="shared" si="1268"/>
        <v>0.44934375850410296</v>
      </c>
      <c r="O5448" s="236">
        <f t="shared" si="1272"/>
        <v>2.146059825327443</v>
      </c>
      <c r="P5448" s="236" t="str">
        <f t="shared" si="1273"/>
        <v>SAND</v>
      </c>
      <c r="Q5448" s="236" t="e">
        <f t="shared" si="1269"/>
        <v>#N/A</v>
      </c>
      <c r="R5448" s="238">
        <v>35</v>
      </c>
      <c r="S5448" s="236" t="e">
        <f t="shared" si="1274"/>
        <v>#N/A</v>
      </c>
      <c r="T5448" s="236">
        <f t="shared" si="1260"/>
        <v>34.202763768740226</v>
      </c>
    </row>
    <row r="5449" spans="1:20" x14ac:dyDescent="0.2">
      <c r="A5449" s="53">
        <f t="shared" si="1261"/>
        <v>5437</v>
      </c>
      <c r="B5449" s="239">
        <v>53.988</v>
      </c>
      <c r="C5449" s="3">
        <f t="shared" si="1262"/>
        <v>53.981000000000002</v>
      </c>
      <c r="D5449" s="239">
        <v>17.715800000000002</v>
      </c>
      <c r="E5449" s="239">
        <v>7.5800000000000006E-2</v>
      </c>
      <c r="F5449" s="239">
        <v>0.2878</v>
      </c>
      <c r="G5449">
        <f t="shared" si="1263"/>
        <v>17.77336</v>
      </c>
      <c r="H5449" s="235">
        <f t="shared" si="1264"/>
        <v>0.42648098052366018</v>
      </c>
      <c r="I5449" s="236">
        <f t="shared" si="1265"/>
        <v>19.444342493452694</v>
      </c>
      <c r="J5449" s="237">
        <f t="shared" si="1270"/>
        <v>9.4443424934526945</v>
      </c>
      <c r="K5449" s="237">
        <f t="shared" si="1266"/>
        <v>1049.62505213907</v>
      </c>
      <c r="L5449" s="237">
        <f t="shared" si="1271"/>
        <v>509.88116253652407</v>
      </c>
      <c r="M5449" s="236">
        <f t="shared" si="1267"/>
        <v>32.799279864870414</v>
      </c>
      <c r="N5449" s="236">
        <f t="shared" si="1268"/>
        <v>0.45324803482188231</v>
      </c>
      <c r="O5449" s="236">
        <f t="shared" si="1272"/>
        <v>2.1416374488946759</v>
      </c>
      <c r="P5449" s="236" t="str">
        <f t="shared" si="1273"/>
        <v>SAND</v>
      </c>
      <c r="Q5449" s="236" t="e">
        <f t="shared" si="1269"/>
        <v>#N/A</v>
      </c>
      <c r="R5449" s="238">
        <v>35</v>
      </c>
      <c r="S5449" s="236" t="e">
        <f t="shared" si="1274"/>
        <v>#N/A</v>
      </c>
      <c r="T5449" s="236">
        <f t="shared" si="1260"/>
        <v>34.274507393767202</v>
      </c>
    </row>
    <row r="5450" spans="1:20" x14ac:dyDescent="0.2">
      <c r="A5450" s="53">
        <f t="shared" si="1261"/>
        <v>5438</v>
      </c>
      <c r="B5450" s="239">
        <v>53.999000000000002</v>
      </c>
      <c r="C5450" s="3">
        <f t="shared" si="1262"/>
        <v>53.992000000000004</v>
      </c>
      <c r="D5450" s="239">
        <v>18.098099999999999</v>
      </c>
      <c r="E5450" s="239">
        <v>7.4800000000000005E-2</v>
      </c>
      <c r="F5450" s="239">
        <v>0.19520000000000001</v>
      </c>
      <c r="G5450">
        <f t="shared" si="1263"/>
        <v>18.137139999999999</v>
      </c>
      <c r="H5450" s="235">
        <f t="shared" si="1264"/>
        <v>0.41241342350558036</v>
      </c>
      <c r="I5450" s="236">
        <f t="shared" si="1265"/>
        <v>19.436689293402868</v>
      </c>
      <c r="J5450" s="237">
        <f t="shared" si="1270"/>
        <v>9.4366892934028677</v>
      </c>
      <c r="K5450" s="237">
        <f t="shared" si="1266"/>
        <v>1049.4257283294078</v>
      </c>
      <c r="L5450" s="237">
        <f t="shared" si="1271"/>
        <v>509.57178515446145</v>
      </c>
      <c r="M5450" s="236">
        <f t="shared" si="1267"/>
        <v>33.533478048614803</v>
      </c>
      <c r="N5450" s="236">
        <f t="shared" si="1268"/>
        <v>0.43774140186794647</v>
      </c>
      <c r="O5450" s="236">
        <f t="shared" si="1272"/>
        <v>2.1267015001618925</v>
      </c>
      <c r="P5450" s="236" t="str">
        <f t="shared" si="1273"/>
        <v>SAND</v>
      </c>
      <c r="Q5450" s="236" t="e">
        <f t="shared" si="1269"/>
        <v>#N/A</v>
      </c>
      <c r="R5450" s="238">
        <v>35</v>
      </c>
      <c r="S5450" s="236" t="e">
        <f t="shared" si="1274"/>
        <v>#N/A</v>
      </c>
      <c r="T5450" s="236">
        <f t="shared" si="1260"/>
        <v>34.380264602445202</v>
      </c>
    </row>
    <row r="5451" spans="1:20" x14ac:dyDescent="0.2">
      <c r="A5451" s="53">
        <f t="shared" si="1261"/>
        <v>5439</v>
      </c>
      <c r="B5451" s="239">
        <v>54.009</v>
      </c>
      <c r="C5451" s="3">
        <f t="shared" si="1262"/>
        <v>54.002000000000002</v>
      </c>
      <c r="D5451" s="239">
        <v>18.3916</v>
      </c>
      <c r="E5451" s="239">
        <v>7.51E-2</v>
      </c>
      <c r="F5451" s="239">
        <v>0.15709999999999999</v>
      </c>
      <c r="G5451">
        <f t="shared" si="1263"/>
        <v>18.423020000000001</v>
      </c>
      <c r="H5451" s="235">
        <f t="shared" si="1264"/>
        <v>0.40764217810109304</v>
      </c>
      <c r="I5451" s="236">
        <f t="shared" si="1265"/>
        <v>19.447495625508051</v>
      </c>
      <c r="J5451" s="237">
        <f t="shared" si="1270"/>
        <v>9.4474956255080507</v>
      </c>
      <c r="K5451" s="237">
        <f t="shared" si="1266"/>
        <v>1050.2036587686857</v>
      </c>
      <c r="L5451" s="237">
        <f t="shared" si="1271"/>
        <v>510.24979123806429</v>
      </c>
      <c r="M5451" s="236">
        <f t="shared" si="1267"/>
        <v>34.047669669943637</v>
      </c>
      <c r="N5451" s="236">
        <f t="shared" si="1268"/>
        <v>0.43228454457187454</v>
      </c>
      <c r="O5451" s="236">
        <f t="shared" si="1272"/>
        <v>2.1184539332368293</v>
      </c>
      <c r="P5451" s="236" t="str">
        <f t="shared" si="1273"/>
        <v>SAND</v>
      </c>
      <c r="Q5451" s="236" t="e">
        <f t="shared" si="1269"/>
        <v>#N/A</v>
      </c>
      <c r="R5451" s="238">
        <v>35</v>
      </c>
      <c r="S5451" s="236" t="e">
        <f t="shared" si="1274"/>
        <v>#N/A</v>
      </c>
      <c r="T5451" s="236">
        <f t="shared" si="1260"/>
        <v>34.452961320578432</v>
      </c>
    </row>
    <row r="5452" spans="1:20" x14ac:dyDescent="0.2">
      <c r="A5452" s="53">
        <f t="shared" si="1261"/>
        <v>5440</v>
      </c>
      <c r="B5452" s="239">
        <v>54.018999999999998</v>
      </c>
      <c r="C5452" s="3">
        <f t="shared" si="1262"/>
        <v>54.012</v>
      </c>
      <c r="D5452" s="239">
        <v>18.234400000000001</v>
      </c>
      <c r="E5452" s="239">
        <v>7.46E-2</v>
      </c>
      <c r="F5452" s="239">
        <v>0.29520000000000002</v>
      </c>
      <c r="G5452">
        <f t="shared" si="1263"/>
        <v>18.29344</v>
      </c>
      <c r="H5452" s="235">
        <f t="shared" si="1264"/>
        <v>0.40779645599734116</v>
      </c>
      <c r="I5452" s="236">
        <f t="shared" si="1265"/>
        <v>19.436903730829584</v>
      </c>
      <c r="J5452" s="237">
        <f t="shared" si="1270"/>
        <v>9.4369037308295844</v>
      </c>
      <c r="K5452" s="237">
        <f t="shared" si="1266"/>
        <v>1049.8260443095676</v>
      </c>
      <c r="L5452" s="237">
        <f t="shared" si="1271"/>
        <v>509.77210263568332</v>
      </c>
      <c r="M5452" s="236">
        <f t="shared" si="1267"/>
        <v>33.826123215718319</v>
      </c>
      <c r="N5452" s="236">
        <f t="shared" si="1268"/>
        <v>0.43262392785928633</v>
      </c>
      <c r="O5452" s="236">
        <f t="shared" si="1272"/>
        <v>2.1211853219873467</v>
      </c>
      <c r="P5452" s="236" t="str">
        <f t="shared" si="1273"/>
        <v>SAND</v>
      </c>
      <c r="Q5452" s="236" t="e">
        <f t="shared" si="1269"/>
        <v>#N/A</v>
      </c>
      <c r="R5452" s="238">
        <v>35</v>
      </c>
      <c r="S5452" s="236" t="e">
        <f t="shared" si="1274"/>
        <v>#N/A</v>
      </c>
      <c r="T5452" s="236">
        <f t="shared" si="1260"/>
        <v>34.42177449155632</v>
      </c>
    </row>
    <row r="5453" spans="1:20" x14ac:dyDescent="0.2">
      <c r="A5453" s="53">
        <f t="shared" si="1261"/>
        <v>5441</v>
      </c>
      <c r="B5453" s="239">
        <v>54.029000000000003</v>
      </c>
      <c r="C5453" s="3">
        <f t="shared" si="1262"/>
        <v>54.022000000000006</v>
      </c>
      <c r="D5453" s="239">
        <v>18.1937</v>
      </c>
      <c r="E5453" s="239">
        <v>8.8200000000000001E-2</v>
      </c>
      <c r="F5453" s="239">
        <v>0.11609999999999999</v>
      </c>
      <c r="G5453">
        <f t="shared" si="1263"/>
        <v>18.216919999999998</v>
      </c>
      <c r="H5453" s="235">
        <f t="shared" si="1264"/>
        <v>0.48416527052871733</v>
      </c>
      <c r="I5453" s="236">
        <f t="shared" si="1265"/>
        <v>19.631635690244561</v>
      </c>
      <c r="J5453" s="237">
        <f t="shared" si="1270"/>
        <v>9.6316356902445612</v>
      </c>
      <c r="K5453" s="237">
        <f t="shared" si="1266"/>
        <v>1060.5402232583917</v>
      </c>
      <c r="L5453" s="237">
        <f t="shared" si="1271"/>
        <v>520.38764470822343</v>
      </c>
      <c r="M5453" s="236">
        <f t="shared" si="1267"/>
        <v>32.968461014021635</v>
      </c>
      <c r="N5453" s="236">
        <f t="shared" si="1268"/>
        <v>0.51409447183939183</v>
      </c>
      <c r="O5453" s="236">
        <f t="shared" si="1272"/>
        <v>2.1625817277266886</v>
      </c>
      <c r="P5453" s="236" t="str">
        <f t="shared" si="1273"/>
        <v>SAND</v>
      </c>
      <c r="Q5453" s="236" t="e">
        <f t="shared" si="1269"/>
        <v>#N/A</v>
      </c>
      <c r="R5453" s="238">
        <v>35</v>
      </c>
      <c r="S5453" s="236" t="e">
        <f t="shared" si="1274"/>
        <v>#N/A</v>
      </c>
      <c r="T5453" s="236">
        <f t="shared" ref="T5453:T5516" si="1275">IF(P5453="SAND",17.6+(11*LOG(M5453)),#N/A)</f>
        <v>34.299085419609057</v>
      </c>
    </row>
    <row r="5454" spans="1:20" x14ac:dyDescent="0.2">
      <c r="A5454" s="53">
        <f t="shared" ref="A5454:A5517" si="1276">$A5453+1</f>
        <v>5442</v>
      </c>
      <c r="B5454" s="239">
        <v>54.039000000000001</v>
      </c>
      <c r="C5454" s="3">
        <f t="shared" ref="C5454:C5517" si="1277">MAX($B5454 - $B$13, 0.001)</f>
        <v>54.032000000000004</v>
      </c>
      <c r="D5454" s="239">
        <v>18.4499</v>
      </c>
      <c r="E5454" s="239">
        <v>9.3700000000000006E-2</v>
      </c>
      <c r="F5454" s="239">
        <v>0.14030000000000001</v>
      </c>
      <c r="G5454">
        <f t="shared" si="1263"/>
        <v>18.477959999999999</v>
      </c>
      <c r="H5454" s="235">
        <f t="shared" si="1264"/>
        <v>0.50709060956945473</v>
      </c>
      <c r="I5454" s="236">
        <f t="shared" si="1265"/>
        <v>19.708128570154692</v>
      </c>
      <c r="J5454" s="237">
        <f t="shared" si="1270"/>
        <v>9.7081285701546918</v>
      </c>
      <c r="K5454" s="237">
        <f t="shared" si="1266"/>
        <v>1064.8696029025984</v>
      </c>
      <c r="L5454" s="237">
        <f t="shared" si="1271"/>
        <v>524.61755980258943</v>
      </c>
      <c r="M5454" s="236">
        <f t="shared" si="1267"/>
        <v>33.191970172805206</v>
      </c>
      <c r="N5454" s="236">
        <f t="shared" si="1268"/>
        <v>0.53810092214084482</v>
      </c>
      <c r="O5454" s="236">
        <f t="shared" si="1272"/>
        <v>2.1685511497544625</v>
      </c>
      <c r="P5454" s="236" t="str">
        <f t="shared" si="1273"/>
        <v>SAND</v>
      </c>
      <c r="Q5454" s="236" t="e">
        <f t="shared" si="1269"/>
        <v>#N/A</v>
      </c>
      <c r="R5454" s="238">
        <v>35</v>
      </c>
      <c r="S5454" s="236" t="e">
        <f t="shared" si="1274"/>
        <v>#N/A</v>
      </c>
      <c r="T5454" s="236">
        <f t="shared" si="1275"/>
        <v>34.331363347076625</v>
      </c>
    </row>
    <row r="5455" spans="1:20" x14ac:dyDescent="0.2">
      <c r="A5455" s="53">
        <f t="shared" si="1276"/>
        <v>5443</v>
      </c>
      <c r="B5455" s="239">
        <v>54.05</v>
      </c>
      <c r="C5455" s="3">
        <f t="shared" si="1277"/>
        <v>54.042999999999999</v>
      </c>
      <c r="D5455" s="239">
        <v>18.784099999999999</v>
      </c>
      <c r="E5455" s="239">
        <v>9.1300000000000006E-2</v>
      </c>
      <c r="F5455" s="239">
        <v>0.18590000000000001</v>
      </c>
      <c r="G5455">
        <f t="shared" ref="G5455:G5518" si="1278">$D5455+($F5455*(1-$P$8))</f>
        <v>18.821279999999998</v>
      </c>
      <c r="H5455" s="235">
        <f t="shared" ref="H5455:H5518" si="1279">($E5455/$G5455)*100</f>
        <v>0.48508921816157041</v>
      </c>
      <c r="I5455" s="236">
        <f t="shared" ref="I5455:I5518" si="1280">((0.27*(LOG($H5455)))+(0.36*(LOG(($G5455*1000)/101)))+1.236)*10</f>
        <v>19.684898393809988</v>
      </c>
      <c r="J5455" s="237">
        <f t="shared" si="1270"/>
        <v>9.6848983938099877</v>
      </c>
      <c r="K5455" s="237">
        <f t="shared" ref="K5455:K5518" si="1281">$I5455*$C5455</f>
        <v>1063.8309638966732</v>
      </c>
      <c r="L5455" s="237">
        <f t="shared" si="1271"/>
        <v>523.46875818542981</v>
      </c>
      <c r="M5455" s="236">
        <f t="shared" ref="M5455:M5518" si="1282">(($G5455*1000)-$K5455)/$L5455</f>
        <v>33.922652992049343</v>
      </c>
      <c r="N5455" s="236">
        <f t="shared" ref="N5455:N5518" si="1283">(($E5455*1000)/(($G5455*1000)-$K5455))*100</f>
        <v>0.51415042675541189</v>
      </c>
      <c r="O5455" s="236">
        <f t="shared" si="1272"/>
        <v>2.1514248161359975</v>
      </c>
      <c r="P5455" s="236" t="str">
        <f t="shared" si="1273"/>
        <v>SAND</v>
      </c>
      <c r="Q5455" s="236" t="e">
        <f t="shared" ref="Q5455:Q5518" si="1284">IF(P5455="CLAY",($G5455*1000 -$K5455)/$L$8,#N/A)</f>
        <v>#N/A</v>
      </c>
      <c r="R5455" s="238">
        <v>35</v>
      </c>
      <c r="S5455" s="236" t="e">
        <f t="shared" si="1274"/>
        <v>#N/A</v>
      </c>
      <c r="T5455" s="236">
        <f t="shared" si="1275"/>
        <v>34.435387908036176</v>
      </c>
    </row>
    <row r="5456" spans="1:20" x14ac:dyDescent="0.2">
      <c r="A5456" s="53">
        <f t="shared" si="1276"/>
        <v>5444</v>
      </c>
      <c r="B5456" s="239">
        <v>54.06</v>
      </c>
      <c r="C5456" s="3">
        <f t="shared" si="1277"/>
        <v>54.053000000000004</v>
      </c>
      <c r="D5456" s="239">
        <v>19.0046</v>
      </c>
      <c r="E5456" s="239">
        <v>8.9399999999999993E-2</v>
      </c>
      <c r="F5456" s="239">
        <v>0.18609999999999999</v>
      </c>
      <c r="G5456">
        <f t="shared" si="1278"/>
        <v>19.041820000000001</v>
      </c>
      <c r="H5456" s="235">
        <f t="shared" si="1279"/>
        <v>0.46949293712470752</v>
      </c>
      <c r="I5456" s="236">
        <f t="shared" si="1280"/>
        <v>19.664791965088309</v>
      </c>
      <c r="J5456" s="237">
        <f t="shared" ref="J5456:J5519" si="1285">$I5456-10</f>
        <v>9.664791965088309</v>
      </c>
      <c r="K5456" s="237">
        <f t="shared" si="1281"/>
        <v>1062.9410000889184</v>
      </c>
      <c r="L5456" s="237">
        <f t="shared" ref="L5456:L5519" si="1286">$J5456*$B5456</f>
        <v>522.47865363267397</v>
      </c>
      <c r="M5456" s="236">
        <f t="shared" si="1282"/>
        <v>34.410743625424828</v>
      </c>
      <c r="N5456" s="236">
        <f t="shared" si="1283"/>
        <v>0.49725013445188732</v>
      </c>
      <c r="O5456" s="236">
        <f t="shared" ref="O5456:O5519" si="1287">((3.47-LOG($M5456))^2+(LOG($N5456)+1.22)^2)^0.5</f>
        <v>2.1395750582336359</v>
      </c>
      <c r="P5456" s="236" t="str">
        <f t="shared" ref="P5456:P5519" si="1288">IF(O5456&lt;2.6,"SAND","CLAY")</f>
        <v>SAND</v>
      </c>
      <c r="Q5456" s="236" t="e">
        <f t="shared" si="1284"/>
        <v>#N/A</v>
      </c>
      <c r="R5456" s="238">
        <v>35</v>
      </c>
      <c r="S5456" s="236" t="e">
        <f t="shared" ref="S5456:S5519" si="1289">IF(P5456="SAND",#N/A,0.25*($M5456)^1.25)</f>
        <v>#N/A</v>
      </c>
      <c r="T5456" s="236">
        <f t="shared" si="1275"/>
        <v>34.503634637371917</v>
      </c>
    </row>
    <row r="5457" spans="1:20" x14ac:dyDescent="0.2">
      <c r="A5457" s="53">
        <f t="shared" si="1276"/>
        <v>5445</v>
      </c>
      <c r="B5457" s="239">
        <v>54.070999999999998</v>
      </c>
      <c r="C5457" s="3">
        <f t="shared" si="1277"/>
        <v>54.064</v>
      </c>
      <c r="D5457" s="239">
        <v>19.1751</v>
      </c>
      <c r="E5457" s="239">
        <v>8.5800000000000001E-2</v>
      </c>
      <c r="F5457" s="239">
        <v>0.2253</v>
      </c>
      <c r="G5457">
        <f t="shared" si="1278"/>
        <v>19.22016</v>
      </c>
      <c r="H5457" s="235">
        <f t="shared" si="1279"/>
        <v>0.44640627341291639</v>
      </c>
      <c r="I5457" s="236">
        <f t="shared" si="1280"/>
        <v>19.620240030378937</v>
      </c>
      <c r="J5457" s="237">
        <f t="shared" si="1285"/>
        <v>9.6202400303789375</v>
      </c>
      <c r="K5457" s="237">
        <f t="shared" si="1281"/>
        <v>1060.7486570024068</v>
      </c>
      <c r="L5457" s="237">
        <f t="shared" si="1286"/>
        <v>520.17599868261948</v>
      </c>
      <c r="M5457" s="236">
        <f t="shared" si="1282"/>
        <v>34.910129242770743</v>
      </c>
      <c r="N5457" s="236">
        <f t="shared" si="1283"/>
        <v>0.47248227588106889</v>
      </c>
      <c r="O5457" s="236">
        <f t="shared" si="1287"/>
        <v>2.1244861848532302</v>
      </c>
      <c r="P5457" s="236" t="str">
        <f t="shared" si="1288"/>
        <v>SAND</v>
      </c>
      <c r="Q5457" s="236" t="e">
        <f t="shared" si="1284"/>
        <v>#N/A</v>
      </c>
      <c r="R5457" s="238">
        <v>35</v>
      </c>
      <c r="S5457" s="236" t="e">
        <f t="shared" si="1289"/>
        <v>#N/A</v>
      </c>
      <c r="T5457" s="236">
        <f t="shared" si="1275"/>
        <v>34.572466023077446</v>
      </c>
    </row>
    <row r="5458" spans="1:20" x14ac:dyDescent="0.2">
      <c r="A5458" s="53">
        <f t="shared" si="1276"/>
        <v>5446</v>
      </c>
      <c r="B5458" s="239">
        <v>54.081000000000003</v>
      </c>
      <c r="C5458" s="3">
        <f t="shared" si="1277"/>
        <v>54.074000000000005</v>
      </c>
      <c r="D5458" s="239">
        <v>19.370200000000001</v>
      </c>
      <c r="E5458" s="239">
        <v>8.3199999999999996E-2</v>
      </c>
      <c r="F5458" s="239">
        <v>0.28810000000000002</v>
      </c>
      <c r="G5458">
        <f t="shared" si="1278"/>
        <v>19.427820000000001</v>
      </c>
      <c r="H5458" s="235">
        <f t="shared" si="1279"/>
        <v>0.42825185738801369</v>
      </c>
      <c r="I5458" s="236">
        <f t="shared" si="1280"/>
        <v>19.588357699315473</v>
      </c>
      <c r="J5458" s="237">
        <f t="shared" si="1285"/>
        <v>9.5883576993154733</v>
      </c>
      <c r="K5458" s="237">
        <f t="shared" si="1281"/>
        <v>1059.2208542327851</v>
      </c>
      <c r="L5458" s="237">
        <f t="shared" si="1286"/>
        <v>518.54797273668009</v>
      </c>
      <c r="M5458" s="236">
        <f t="shared" si="1282"/>
        <v>35.423143299211837</v>
      </c>
      <c r="N5458" s="236">
        <f t="shared" si="1283"/>
        <v>0.45294689779961955</v>
      </c>
      <c r="O5458" s="236">
        <f t="shared" si="1287"/>
        <v>2.1110653502635093</v>
      </c>
      <c r="P5458" s="236" t="str">
        <f t="shared" si="1288"/>
        <v>SAND</v>
      </c>
      <c r="Q5458" s="236" t="e">
        <f t="shared" si="1284"/>
        <v>#N/A</v>
      </c>
      <c r="R5458" s="238">
        <v>35</v>
      </c>
      <c r="S5458" s="236" t="e">
        <f t="shared" si="1289"/>
        <v>#N/A</v>
      </c>
      <c r="T5458" s="236">
        <f t="shared" si="1275"/>
        <v>34.642158056119314</v>
      </c>
    </row>
    <row r="5459" spans="1:20" x14ac:dyDescent="0.2">
      <c r="A5459" s="53">
        <f t="shared" si="1276"/>
        <v>5447</v>
      </c>
      <c r="B5459" s="239">
        <v>54.09</v>
      </c>
      <c r="C5459" s="3">
        <f t="shared" si="1277"/>
        <v>54.083000000000006</v>
      </c>
      <c r="D5459" s="239">
        <v>19.616</v>
      </c>
      <c r="E5459" s="239">
        <v>7.9399999999999998E-2</v>
      </c>
      <c r="F5459" s="239">
        <v>0.31990000000000002</v>
      </c>
      <c r="G5459">
        <f t="shared" si="1278"/>
        <v>19.67998</v>
      </c>
      <c r="H5459" s="235">
        <f t="shared" si="1279"/>
        <v>0.40345569456879521</v>
      </c>
      <c r="I5459" s="236">
        <f t="shared" si="1280"/>
        <v>19.538580598400671</v>
      </c>
      <c r="J5459" s="237">
        <f t="shared" si="1285"/>
        <v>9.5385805984006709</v>
      </c>
      <c r="K5459" s="237">
        <f t="shared" si="1281"/>
        <v>1056.7050545033037</v>
      </c>
      <c r="L5459" s="237">
        <f t="shared" si="1286"/>
        <v>515.94182456749229</v>
      </c>
      <c r="M5459" s="236">
        <f t="shared" si="1282"/>
        <v>36.095687650653943</v>
      </c>
      <c r="N5459" s="236">
        <f t="shared" si="1283"/>
        <v>0.42634821336405038</v>
      </c>
      <c r="O5459" s="236">
        <f t="shared" si="1287"/>
        <v>2.0928274581360378</v>
      </c>
      <c r="P5459" s="236" t="str">
        <f t="shared" si="1288"/>
        <v>SAND</v>
      </c>
      <c r="Q5459" s="236" t="e">
        <f t="shared" si="1284"/>
        <v>#N/A</v>
      </c>
      <c r="R5459" s="238">
        <v>35</v>
      </c>
      <c r="S5459" s="236" t="e">
        <f t="shared" si="1289"/>
        <v>#N/A</v>
      </c>
      <c r="T5459" s="236">
        <f t="shared" si="1275"/>
        <v>34.73200851859842</v>
      </c>
    </row>
    <row r="5460" spans="1:20" x14ac:dyDescent="0.2">
      <c r="A5460" s="53">
        <f t="shared" si="1276"/>
        <v>5448</v>
      </c>
      <c r="B5460" s="239">
        <v>54.094999999999999</v>
      </c>
      <c r="C5460" s="3">
        <f t="shared" si="1277"/>
        <v>54.088000000000001</v>
      </c>
      <c r="D5460" s="239">
        <v>19.840299999999999</v>
      </c>
      <c r="E5460" s="239">
        <v>7.46E-2</v>
      </c>
      <c r="F5460" s="239">
        <v>0.31709999999999999</v>
      </c>
      <c r="G5460">
        <f t="shared" si="1278"/>
        <v>19.90372</v>
      </c>
      <c r="H5460" s="235">
        <f t="shared" si="1279"/>
        <v>0.37480430793841557</v>
      </c>
      <c r="I5460" s="236">
        <f t="shared" si="1280"/>
        <v>19.469878716726381</v>
      </c>
      <c r="J5460" s="237">
        <f t="shared" si="1285"/>
        <v>9.4698787167263809</v>
      </c>
      <c r="K5460" s="237">
        <f t="shared" si="1281"/>
        <v>1053.0868000302964</v>
      </c>
      <c r="L5460" s="237">
        <f t="shared" si="1286"/>
        <v>512.27308918131359</v>
      </c>
      <c r="M5460" s="236">
        <f t="shared" si="1282"/>
        <v>36.798015742142027</v>
      </c>
      <c r="N5460" s="236">
        <f t="shared" si="1283"/>
        <v>0.39574267457562057</v>
      </c>
      <c r="O5460" s="236">
        <f t="shared" si="1287"/>
        <v>2.0722086131014148</v>
      </c>
      <c r="P5460" s="236" t="str">
        <f t="shared" si="1288"/>
        <v>SAND</v>
      </c>
      <c r="Q5460" s="236" t="e">
        <f t="shared" si="1284"/>
        <v>#N/A</v>
      </c>
      <c r="R5460" s="238">
        <v>35</v>
      </c>
      <c r="S5460" s="236" t="e">
        <f t="shared" si="1289"/>
        <v>#N/A</v>
      </c>
      <c r="T5460" s="236">
        <f t="shared" si="1275"/>
        <v>34.824068409479537</v>
      </c>
    </row>
    <row r="5461" spans="1:20" x14ac:dyDescent="0.2">
      <c r="A5461" s="53">
        <f t="shared" si="1276"/>
        <v>5449</v>
      </c>
      <c r="B5461" s="239">
        <v>54.113999999999997</v>
      </c>
      <c r="C5461" s="3">
        <f t="shared" si="1277"/>
        <v>54.106999999999999</v>
      </c>
      <c r="D5461" s="239">
        <v>20.053000000000001</v>
      </c>
      <c r="E5461" s="239">
        <v>6.3E-2</v>
      </c>
      <c r="F5461" s="239">
        <v>0.35449999999999998</v>
      </c>
      <c r="G5461">
        <f t="shared" si="1278"/>
        <v>20.123900000000003</v>
      </c>
      <c r="H5461" s="235">
        <f t="shared" si="1279"/>
        <v>0.31306058964713596</v>
      </c>
      <c r="I5461" s="236">
        <f t="shared" si="1280"/>
        <v>19.276003473407656</v>
      </c>
      <c r="J5461" s="237">
        <f t="shared" si="1285"/>
        <v>9.2760034734076555</v>
      </c>
      <c r="K5461" s="237">
        <f t="shared" si="1281"/>
        <v>1042.9667199356679</v>
      </c>
      <c r="L5461" s="237">
        <f t="shared" si="1286"/>
        <v>501.96165195998185</v>
      </c>
      <c r="M5461" s="236">
        <f t="shared" si="1282"/>
        <v>38.012731063339345</v>
      </c>
      <c r="N5461" s="236">
        <f t="shared" si="1283"/>
        <v>0.33017252916984985</v>
      </c>
      <c r="O5461" s="236">
        <f t="shared" si="1287"/>
        <v>2.0293117750006093</v>
      </c>
      <c r="P5461" s="236" t="str">
        <f t="shared" si="1288"/>
        <v>SAND</v>
      </c>
      <c r="Q5461" s="236" t="e">
        <f t="shared" si="1284"/>
        <v>#N/A</v>
      </c>
      <c r="R5461" s="238">
        <v>35</v>
      </c>
      <c r="S5461" s="236" t="e">
        <f t="shared" si="1289"/>
        <v>#N/A</v>
      </c>
      <c r="T5461" s="236">
        <f t="shared" si="1275"/>
        <v>34.979219803582609</v>
      </c>
    </row>
    <row r="5462" spans="1:20" x14ac:dyDescent="0.2">
      <c r="A5462" s="53">
        <f t="shared" si="1276"/>
        <v>5450</v>
      </c>
      <c r="B5462" s="239">
        <v>54.124000000000002</v>
      </c>
      <c r="C5462" s="3">
        <f t="shared" si="1277"/>
        <v>54.117000000000004</v>
      </c>
      <c r="D5462" s="239">
        <v>20.3001</v>
      </c>
      <c r="E5462" s="239">
        <v>6.2199999999999998E-2</v>
      </c>
      <c r="F5462" s="239">
        <v>0.38690000000000002</v>
      </c>
      <c r="G5462">
        <f t="shared" si="1278"/>
        <v>20.377480000000002</v>
      </c>
      <c r="H5462" s="235">
        <f t="shared" si="1279"/>
        <v>0.30523892061236224</v>
      </c>
      <c r="I5462" s="236">
        <f t="shared" si="1280"/>
        <v>19.265912521052012</v>
      </c>
      <c r="J5462" s="237">
        <f t="shared" si="1285"/>
        <v>9.2659125210520124</v>
      </c>
      <c r="K5462" s="237">
        <f t="shared" si="1281"/>
        <v>1042.6133879017718</v>
      </c>
      <c r="L5462" s="237">
        <f t="shared" si="1286"/>
        <v>501.50824928941915</v>
      </c>
      <c r="M5462" s="236">
        <f t="shared" si="1282"/>
        <v>38.553436836769016</v>
      </c>
      <c r="N5462" s="236">
        <f t="shared" si="1283"/>
        <v>0.32169862481016626</v>
      </c>
      <c r="O5462" s="236">
        <f t="shared" si="1287"/>
        <v>2.0195050361935709</v>
      </c>
      <c r="P5462" s="236" t="str">
        <f t="shared" si="1288"/>
        <v>SAND</v>
      </c>
      <c r="Q5462" s="236" t="e">
        <f t="shared" si="1284"/>
        <v>#N/A</v>
      </c>
      <c r="R5462" s="238">
        <v>35</v>
      </c>
      <c r="S5462" s="236" t="e">
        <f t="shared" si="1289"/>
        <v>#N/A</v>
      </c>
      <c r="T5462" s="236">
        <f t="shared" si="1275"/>
        <v>35.046694091077654</v>
      </c>
    </row>
    <row r="5463" spans="1:20" x14ac:dyDescent="0.2">
      <c r="A5463" s="53">
        <f t="shared" si="1276"/>
        <v>5451</v>
      </c>
      <c r="B5463" s="239">
        <v>54.134</v>
      </c>
      <c r="C5463" s="3">
        <f t="shared" si="1277"/>
        <v>54.127000000000002</v>
      </c>
      <c r="D5463" s="239">
        <v>20.8474</v>
      </c>
      <c r="E5463" s="239">
        <v>6.2399999999999997E-2</v>
      </c>
      <c r="F5463" s="239">
        <v>0.41399999999999998</v>
      </c>
      <c r="G5463">
        <f t="shared" si="1278"/>
        <v>20.930199999999999</v>
      </c>
      <c r="H5463" s="235">
        <f t="shared" si="1279"/>
        <v>0.29813379709701771</v>
      </c>
      <c r="I5463" s="236">
        <f t="shared" si="1280"/>
        <v>19.28013748698605</v>
      </c>
      <c r="J5463" s="237">
        <f t="shared" si="1285"/>
        <v>9.2801374869860496</v>
      </c>
      <c r="K5463" s="237">
        <f t="shared" si="1281"/>
        <v>1043.576001758094</v>
      </c>
      <c r="L5463" s="237">
        <f t="shared" si="1286"/>
        <v>502.3709627205028</v>
      </c>
      <c r="M5463" s="236">
        <f t="shared" si="1282"/>
        <v>39.585536334642718</v>
      </c>
      <c r="N5463" s="236">
        <f t="shared" si="1283"/>
        <v>0.31377874899991332</v>
      </c>
      <c r="O5463" s="236">
        <f t="shared" si="1287"/>
        <v>2.0049111484637709</v>
      </c>
      <c r="P5463" s="236" t="str">
        <f t="shared" si="1288"/>
        <v>SAND</v>
      </c>
      <c r="Q5463" s="236" t="e">
        <f t="shared" si="1284"/>
        <v>#N/A</v>
      </c>
      <c r="R5463" s="238">
        <v>35</v>
      </c>
      <c r="S5463" s="236" t="e">
        <f t="shared" si="1289"/>
        <v>#N/A</v>
      </c>
      <c r="T5463" s="236">
        <f t="shared" si="1275"/>
        <v>35.172901868105448</v>
      </c>
    </row>
    <row r="5464" spans="1:20" x14ac:dyDescent="0.2">
      <c r="A5464" s="53">
        <f t="shared" si="1276"/>
        <v>5452</v>
      </c>
      <c r="B5464" s="239">
        <v>54.143999999999998</v>
      </c>
      <c r="C5464" s="3">
        <f t="shared" si="1277"/>
        <v>54.137</v>
      </c>
      <c r="D5464" s="239">
        <v>21.3752</v>
      </c>
      <c r="E5464" s="239">
        <v>6.2799999999999995E-2</v>
      </c>
      <c r="F5464" s="239">
        <v>0.3891</v>
      </c>
      <c r="G5464">
        <f t="shared" si="1278"/>
        <v>21.453019999999999</v>
      </c>
      <c r="H5464" s="235">
        <f t="shared" si="1279"/>
        <v>0.29273267819635651</v>
      </c>
      <c r="I5464" s="236">
        <f t="shared" si="1280"/>
        <v>19.297273686349182</v>
      </c>
      <c r="J5464" s="237">
        <f t="shared" si="1285"/>
        <v>9.2972736863491825</v>
      </c>
      <c r="K5464" s="237">
        <f t="shared" si="1281"/>
        <v>1044.6965055578858</v>
      </c>
      <c r="L5464" s="237">
        <f t="shared" si="1286"/>
        <v>503.3915864736901</v>
      </c>
      <c r="M5464" s="236">
        <f t="shared" si="1282"/>
        <v>40.541645992545327</v>
      </c>
      <c r="N5464" s="236">
        <f t="shared" si="1283"/>
        <v>0.30771758403919164</v>
      </c>
      <c r="O5464" s="236">
        <f t="shared" si="1287"/>
        <v>1.9922075648179729</v>
      </c>
      <c r="P5464" s="236" t="str">
        <f t="shared" si="1288"/>
        <v>SAND</v>
      </c>
      <c r="Q5464" s="236" t="e">
        <f t="shared" si="1284"/>
        <v>#N/A</v>
      </c>
      <c r="R5464" s="238">
        <v>35</v>
      </c>
      <c r="S5464" s="236" t="e">
        <f t="shared" si="1289"/>
        <v>#N/A</v>
      </c>
      <c r="T5464" s="236">
        <f t="shared" si="1275"/>
        <v>35.28691514798237</v>
      </c>
    </row>
    <row r="5465" spans="1:20" x14ac:dyDescent="0.2">
      <c r="A5465" s="53">
        <f t="shared" si="1276"/>
        <v>5453</v>
      </c>
      <c r="B5465" s="239">
        <v>54.155000000000001</v>
      </c>
      <c r="C5465" s="3">
        <f t="shared" si="1277"/>
        <v>54.148000000000003</v>
      </c>
      <c r="D5465" s="239">
        <v>21.925699999999999</v>
      </c>
      <c r="E5465" s="239">
        <v>6.4100000000000004E-2</v>
      </c>
      <c r="F5465" s="239">
        <v>0.37730000000000002</v>
      </c>
      <c r="G5465">
        <f t="shared" si="1278"/>
        <v>22.001159999999999</v>
      </c>
      <c r="H5465" s="235">
        <f t="shared" si="1279"/>
        <v>0.29134827436371541</v>
      </c>
      <c r="I5465" s="236">
        <f t="shared" si="1280"/>
        <v>19.331160755527197</v>
      </c>
      <c r="J5465" s="237">
        <f t="shared" si="1285"/>
        <v>9.3311607555271969</v>
      </c>
      <c r="K5465" s="237">
        <f t="shared" si="1281"/>
        <v>1046.7436925902866</v>
      </c>
      <c r="L5465" s="237">
        <f t="shared" si="1286"/>
        <v>505.32901071557535</v>
      </c>
      <c r="M5465" s="236">
        <f t="shared" si="1282"/>
        <v>41.466877743150029</v>
      </c>
      <c r="N5465" s="236">
        <f t="shared" si="1283"/>
        <v>0.30590210225676168</v>
      </c>
      <c r="O5465" s="236">
        <f t="shared" si="1287"/>
        <v>1.9821344428797427</v>
      </c>
      <c r="P5465" s="236" t="str">
        <f t="shared" si="1288"/>
        <v>SAND</v>
      </c>
      <c r="Q5465" s="236" t="e">
        <f t="shared" si="1284"/>
        <v>#N/A</v>
      </c>
      <c r="R5465" s="238">
        <v>35</v>
      </c>
      <c r="S5465" s="236" t="e">
        <f t="shared" si="1289"/>
        <v>#N/A</v>
      </c>
      <c r="T5465" s="236">
        <f t="shared" si="1275"/>
        <v>35.394714699357223</v>
      </c>
    </row>
    <row r="5466" spans="1:20" x14ac:dyDescent="0.2">
      <c r="A5466" s="53">
        <f t="shared" si="1276"/>
        <v>5454</v>
      </c>
      <c r="B5466" s="239">
        <v>54.164999999999999</v>
      </c>
      <c r="C5466" s="3">
        <f t="shared" si="1277"/>
        <v>54.158000000000001</v>
      </c>
      <c r="D5466" s="239">
        <v>22.613</v>
      </c>
      <c r="E5466" s="239">
        <v>6.2199999999999998E-2</v>
      </c>
      <c r="F5466" s="239">
        <v>0.38600000000000001</v>
      </c>
      <c r="G5466">
        <f t="shared" si="1278"/>
        <v>22.690200000000001</v>
      </c>
      <c r="H5466" s="235">
        <f t="shared" si="1279"/>
        <v>0.2741271562172215</v>
      </c>
      <c r="I5466" s="236">
        <f t="shared" si="1280"/>
        <v>19.307931584591486</v>
      </c>
      <c r="J5466" s="237">
        <f t="shared" si="1285"/>
        <v>9.3079315845914863</v>
      </c>
      <c r="K5466" s="237">
        <f t="shared" si="1281"/>
        <v>1045.6789587583057</v>
      </c>
      <c r="L5466" s="237">
        <f t="shared" si="1286"/>
        <v>504.16411427939784</v>
      </c>
      <c r="M5466" s="236">
        <f t="shared" si="1282"/>
        <v>42.931498748533954</v>
      </c>
      <c r="N5466" s="236">
        <f t="shared" si="1283"/>
        <v>0.28737064627802789</v>
      </c>
      <c r="O5466" s="236">
        <f t="shared" si="1287"/>
        <v>1.9584881768047271</v>
      </c>
      <c r="P5466" s="236" t="str">
        <f t="shared" si="1288"/>
        <v>SAND</v>
      </c>
      <c r="Q5466" s="236" t="e">
        <f t="shared" si="1284"/>
        <v>#N/A</v>
      </c>
      <c r="R5466" s="238">
        <v>35</v>
      </c>
      <c r="S5466" s="236" t="e">
        <f t="shared" si="1289"/>
        <v>#N/A</v>
      </c>
      <c r="T5466" s="236">
        <f t="shared" si="1275"/>
        <v>35.560536550712001</v>
      </c>
    </row>
    <row r="5467" spans="1:20" x14ac:dyDescent="0.2">
      <c r="A5467" s="53">
        <f t="shared" si="1276"/>
        <v>5455</v>
      </c>
      <c r="B5467" s="239">
        <v>54.174999999999997</v>
      </c>
      <c r="C5467" s="3">
        <f t="shared" si="1277"/>
        <v>54.167999999999999</v>
      </c>
      <c r="D5467" s="239">
        <v>23.302099999999999</v>
      </c>
      <c r="E5467" s="239">
        <v>6.0199999999999997E-2</v>
      </c>
      <c r="F5467" s="239">
        <v>0.38450000000000001</v>
      </c>
      <c r="G5467">
        <f t="shared" si="1278"/>
        <v>23.378999999999998</v>
      </c>
      <c r="H5467" s="235">
        <f t="shared" si="1279"/>
        <v>0.25749604345780402</v>
      </c>
      <c r="I5467" s="236">
        <f t="shared" si="1280"/>
        <v>19.281296918641573</v>
      </c>
      <c r="J5467" s="237">
        <f t="shared" si="1285"/>
        <v>9.2812969186415728</v>
      </c>
      <c r="K5467" s="237">
        <f t="shared" si="1281"/>
        <v>1044.4292914889768</v>
      </c>
      <c r="L5467" s="237">
        <f t="shared" si="1286"/>
        <v>502.81426056740719</v>
      </c>
      <c r="M5467" s="236">
        <f t="shared" si="1282"/>
        <v>44.419127419551081</v>
      </c>
      <c r="N5467" s="236">
        <f t="shared" si="1283"/>
        <v>0.2695373051296644</v>
      </c>
      <c r="O5467" s="236">
        <f t="shared" si="1287"/>
        <v>1.9350855151432227</v>
      </c>
      <c r="P5467" s="236" t="str">
        <f t="shared" si="1288"/>
        <v>SAND</v>
      </c>
      <c r="Q5467" s="236" t="e">
        <f t="shared" si="1284"/>
        <v>#N/A</v>
      </c>
      <c r="R5467" s="238">
        <v>35</v>
      </c>
      <c r="S5467" s="236" t="e">
        <f t="shared" si="1289"/>
        <v>#N/A</v>
      </c>
      <c r="T5467" s="236">
        <f t="shared" si="1275"/>
        <v>35.723270251975066</v>
      </c>
    </row>
    <row r="5468" spans="1:20" x14ac:dyDescent="0.2">
      <c r="A5468" s="53">
        <f t="shared" si="1276"/>
        <v>5456</v>
      </c>
      <c r="B5468" s="239">
        <v>54.186</v>
      </c>
      <c r="C5468" s="3">
        <f t="shared" si="1277"/>
        <v>54.179000000000002</v>
      </c>
      <c r="D5468" s="239">
        <v>23.953700000000001</v>
      </c>
      <c r="E5468" s="239">
        <v>5.9799999999999999E-2</v>
      </c>
      <c r="F5468" s="239">
        <v>0.37440000000000001</v>
      </c>
      <c r="G5468">
        <f t="shared" si="1278"/>
        <v>24.028580000000002</v>
      </c>
      <c r="H5468" s="235">
        <f t="shared" si="1279"/>
        <v>0.24887030361344697</v>
      </c>
      <c r="I5468" s="236">
        <f t="shared" si="1280"/>
        <v>19.284191546882713</v>
      </c>
      <c r="J5468" s="237">
        <f t="shared" si="1285"/>
        <v>9.2841915468827132</v>
      </c>
      <c r="K5468" s="237">
        <f t="shared" si="1281"/>
        <v>1044.7982138185585</v>
      </c>
      <c r="L5468" s="237">
        <f t="shared" si="1286"/>
        <v>503.07320315938671</v>
      </c>
      <c r="M5468" s="236">
        <f t="shared" si="1282"/>
        <v>45.686754217555851</v>
      </c>
      <c r="N5468" s="236">
        <f t="shared" si="1283"/>
        <v>0.26018346569907658</v>
      </c>
      <c r="O5468" s="236">
        <f t="shared" si="1287"/>
        <v>1.9184471402136218</v>
      </c>
      <c r="P5468" s="236" t="str">
        <f t="shared" si="1288"/>
        <v>SAND</v>
      </c>
      <c r="Q5468" s="236" t="e">
        <f t="shared" si="1284"/>
        <v>#N/A</v>
      </c>
      <c r="R5468" s="238">
        <v>35</v>
      </c>
      <c r="S5468" s="236" t="e">
        <f t="shared" si="1289"/>
        <v>#N/A</v>
      </c>
      <c r="T5468" s="236">
        <f t="shared" si="1275"/>
        <v>35.857693355153721</v>
      </c>
    </row>
    <row r="5469" spans="1:20" x14ac:dyDescent="0.2">
      <c r="A5469" s="53">
        <f t="shared" si="1276"/>
        <v>5457</v>
      </c>
      <c r="B5469" s="239">
        <v>54.195999999999998</v>
      </c>
      <c r="C5469" s="3">
        <f t="shared" si="1277"/>
        <v>54.189</v>
      </c>
      <c r="D5469" s="239">
        <v>24.415099999999999</v>
      </c>
      <c r="E5469" s="239">
        <v>6.3500000000000001E-2</v>
      </c>
      <c r="F5469" s="239">
        <v>0.34589999999999999</v>
      </c>
      <c r="G5469">
        <f t="shared" si="1278"/>
        <v>24.484279999999998</v>
      </c>
      <c r="H5469" s="235">
        <f t="shared" si="1279"/>
        <v>0.25935008094989931</v>
      </c>
      <c r="I5469" s="236">
        <f t="shared" si="1280"/>
        <v>19.361930716337802</v>
      </c>
      <c r="J5469" s="237">
        <f t="shared" si="1285"/>
        <v>9.3619307163378025</v>
      </c>
      <c r="K5469" s="237">
        <f t="shared" si="1281"/>
        <v>1049.2036635876291</v>
      </c>
      <c r="L5469" s="237">
        <f t="shared" si="1286"/>
        <v>507.3791971026435</v>
      </c>
      <c r="M5469" s="236">
        <f t="shared" si="1282"/>
        <v>46.188484806308331</v>
      </c>
      <c r="N5469" s="236">
        <f t="shared" si="1283"/>
        <v>0.27096135335107291</v>
      </c>
      <c r="O5469" s="236">
        <f t="shared" si="1287"/>
        <v>1.9198949229839761</v>
      </c>
      <c r="P5469" s="236" t="str">
        <f t="shared" si="1288"/>
        <v>SAND</v>
      </c>
      <c r="Q5469" s="236" t="e">
        <f t="shared" si="1284"/>
        <v>#N/A</v>
      </c>
      <c r="R5469" s="238">
        <v>35</v>
      </c>
      <c r="S5469" s="236" t="e">
        <f t="shared" si="1289"/>
        <v>#N/A</v>
      </c>
      <c r="T5469" s="236">
        <f t="shared" si="1275"/>
        <v>35.909870871969474</v>
      </c>
    </row>
    <row r="5470" spans="1:20" x14ac:dyDescent="0.2">
      <c r="A5470" s="53">
        <f t="shared" si="1276"/>
        <v>5458</v>
      </c>
      <c r="B5470" s="239">
        <v>54.206000000000003</v>
      </c>
      <c r="C5470" s="3">
        <f t="shared" si="1277"/>
        <v>54.199000000000005</v>
      </c>
      <c r="D5470" s="239">
        <v>24.8812</v>
      </c>
      <c r="E5470" s="239">
        <v>6.5500000000000003E-2</v>
      </c>
      <c r="F5470" s="239">
        <v>0.35899999999999999</v>
      </c>
      <c r="G5470">
        <f t="shared" si="1278"/>
        <v>24.952999999999999</v>
      </c>
      <c r="H5470" s="235">
        <f t="shared" si="1279"/>
        <v>0.26249348775698311</v>
      </c>
      <c r="I5470" s="236">
        <f t="shared" si="1280"/>
        <v>19.405705054298117</v>
      </c>
      <c r="J5470" s="237">
        <f t="shared" si="1285"/>
        <v>9.4057050542981173</v>
      </c>
      <c r="K5470" s="237">
        <f t="shared" si="1281"/>
        <v>1051.7698082379038</v>
      </c>
      <c r="L5470" s="237">
        <f t="shared" si="1286"/>
        <v>509.84564817328379</v>
      </c>
      <c r="M5470" s="236">
        <f t="shared" si="1282"/>
        <v>46.879345302636899</v>
      </c>
      <c r="N5470" s="236">
        <f t="shared" si="1283"/>
        <v>0.27404447166311768</v>
      </c>
      <c r="O5470" s="236">
        <f t="shared" si="1287"/>
        <v>1.9155145404953897</v>
      </c>
      <c r="P5470" s="236" t="str">
        <f t="shared" si="1288"/>
        <v>SAND</v>
      </c>
      <c r="Q5470" s="236" t="e">
        <f t="shared" si="1284"/>
        <v>#N/A</v>
      </c>
      <c r="R5470" s="238">
        <v>35</v>
      </c>
      <c r="S5470" s="236" t="e">
        <f t="shared" si="1289"/>
        <v>#N/A</v>
      </c>
      <c r="T5470" s="236">
        <f t="shared" si="1275"/>
        <v>35.980796916646796</v>
      </c>
    </row>
    <row r="5471" spans="1:20" x14ac:dyDescent="0.2">
      <c r="A5471" s="53">
        <f t="shared" si="1276"/>
        <v>5459</v>
      </c>
      <c r="B5471" s="239">
        <v>54.216000000000001</v>
      </c>
      <c r="C5471" s="3">
        <f t="shared" si="1277"/>
        <v>54.209000000000003</v>
      </c>
      <c r="D5471" s="239">
        <v>25.067299999999999</v>
      </c>
      <c r="E5471" s="239">
        <v>6.5600000000000006E-2</v>
      </c>
      <c r="F5471" s="239">
        <v>0.3795</v>
      </c>
      <c r="G5471">
        <f t="shared" si="1278"/>
        <v>25.1432</v>
      </c>
      <c r="H5471" s="235">
        <f t="shared" si="1279"/>
        <v>0.26090553310636677</v>
      </c>
      <c r="I5471" s="236">
        <f t="shared" si="1280"/>
        <v>19.410461915658065</v>
      </c>
      <c r="J5471" s="237">
        <f t="shared" si="1285"/>
        <v>9.4104619156580647</v>
      </c>
      <c r="K5471" s="237">
        <f t="shared" si="1281"/>
        <v>1052.221729985908</v>
      </c>
      <c r="L5471" s="237">
        <f t="shared" si="1286"/>
        <v>510.19760321931767</v>
      </c>
      <c r="M5471" s="236">
        <f t="shared" si="1282"/>
        <v>47.21891698040406</v>
      </c>
      <c r="N5471" s="236">
        <f t="shared" si="1283"/>
        <v>0.27230110485655107</v>
      </c>
      <c r="O5471" s="236">
        <f t="shared" si="1287"/>
        <v>1.9116194663411088</v>
      </c>
      <c r="P5471" s="236" t="str">
        <f t="shared" si="1288"/>
        <v>SAND</v>
      </c>
      <c r="Q5471" s="236" t="e">
        <f t="shared" si="1284"/>
        <v>#N/A</v>
      </c>
      <c r="R5471" s="238">
        <v>35</v>
      </c>
      <c r="S5471" s="236" t="e">
        <f t="shared" si="1289"/>
        <v>#N/A</v>
      </c>
      <c r="T5471" s="236">
        <f t="shared" si="1275"/>
        <v>36.015276240006493</v>
      </c>
    </row>
    <row r="5472" spans="1:20" x14ac:dyDescent="0.2">
      <c r="A5472" s="53">
        <f t="shared" si="1276"/>
        <v>5460</v>
      </c>
      <c r="B5472" s="239">
        <v>54.226999999999997</v>
      </c>
      <c r="C5472" s="3">
        <f t="shared" si="1277"/>
        <v>54.22</v>
      </c>
      <c r="D5472" s="239">
        <v>25.2911</v>
      </c>
      <c r="E5472" s="239">
        <v>6.9400000000000003E-2</v>
      </c>
      <c r="F5472" s="239">
        <v>0.3604</v>
      </c>
      <c r="G5472">
        <f t="shared" si="1278"/>
        <v>25.36318</v>
      </c>
      <c r="H5472" s="235">
        <f t="shared" si="1279"/>
        <v>0.27362499497302784</v>
      </c>
      <c r="I5472" s="236">
        <f t="shared" si="1280"/>
        <v>19.479896958082456</v>
      </c>
      <c r="J5472" s="237">
        <f t="shared" si="1285"/>
        <v>9.4798969580824561</v>
      </c>
      <c r="K5472" s="237">
        <f t="shared" si="1281"/>
        <v>1056.2000130672307</v>
      </c>
      <c r="L5472" s="237">
        <f t="shared" si="1286"/>
        <v>514.06637234593734</v>
      </c>
      <c r="M5472" s="236">
        <f t="shared" si="1282"/>
        <v>47.283738626994953</v>
      </c>
      <c r="N5472" s="236">
        <f t="shared" si="1283"/>
        <v>0.28551469593223378</v>
      </c>
      <c r="O5472" s="236">
        <f t="shared" si="1287"/>
        <v>1.9182110201524385</v>
      </c>
      <c r="P5472" s="236" t="str">
        <f t="shared" si="1288"/>
        <v>SAND</v>
      </c>
      <c r="Q5472" s="236" t="e">
        <f t="shared" si="1284"/>
        <v>#N/A</v>
      </c>
      <c r="R5472" s="238">
        <v>35</v>
      </c>
      <c r="S5472" s="236" t="e">
        <f t="shared" si="1289"/>
        <v>#N/A</v>
      </c>
      <c r="T5472" s="236">
        <f t="shared" si="1275"/>
        <v>36.02182988792719</v>
      </c>
    </row>
    <row r="5473" spans="1:20" x14ac:dyDescent="0.2">
      <c r="A5473" s="53">
        <f t="shared" si="1276"/>
        <v>5461</v>
      </c>
      <c r="B5473" s="239">
        <v>54.237000000000002</v>
      </c>
      <c r="C5473" s="3">
        <f t="shared" si="1277"/>
        <v>54.230000000000004</v>
      </c>
      <c r="D5473" s="239">
        <v>25.1739</v>
      </c>
      <c r="E5473" s="239">
        <v>6.7299999999999999E-2</v>
      </c>
      <c r="F5473" s="239">
        <v>0.3861</v>
      </c>
      <c r="G5473">
        <f t="shared" si="1278"/>
        <v>25.25112</v>
      </c>
      <c r="H5473" s="235">
        <f t="shared" si="1279"/>
        <v>0.2665228314625252</v>
      </c>
      <c r="I5473" s="236">
        <f t="shared" si="1280"/>
        <v>19.44213630899165</v>
      </c>
      <c r="J5473" s="237">
        <f t="shared" si="1285"/>
        <v>9.4421363089916497</v>
      </c>
      <c r="K5473" s="237">
        <f t="shared" si="1281"/>
        <v>1054.3470520366172</v>
      </c>
      <c r="L5473" s="237">
        <f t="shared" si="1286"/>
        <v>512.11314699078014</v>
      </c>
      <c r="M5473" s="236">
        <f t="shared" si="1282"/>
        <v>47.24888062363884</v>
      </c>
      <c r="N5473" s="236">
        <f t="shared" si="1283"/>
        <v>0.27813626281790843</v>
      </c>
      <c r="O5473" s="236">
        <f t="shared" si="1287"/>
        <v>1.9145359693307471</v>
      </c>
      <c r="P5473" s="236" t="str">
        <f t="shared" si="1288"/>
        <v>SAND</v>
      </c>
      <c r="Q5473" s="236" t="e">
        <f t="shared" si="1284"/>
        <v>#N/A</v>
      </c>
      <c r="R5473" s="238">
        <v>35</v>
      </c>
      <c r="S5473" s="236" t="e">
        <f t="shared" si="1289"/>
        <v>#N/A</v>
      </c>
      <c r="T5473" s="236">
        <f t="shared" si="1275"/>
        <v>36.018306764745958</v>
      </c>
    </row>
    <row r="5474" spans="1:20" x14ac:dyDescent="0.2">
      <c r="A5474" s="53">
        <f t="shared" si="1276"/>
        <v>5462</v>
      </c>
      <c r="B5474" s="239">
        <v>54.247</v>
      </c>
      <c r="C5474" s="3">
        <f t="shared" si="1277"/>
        <v>54.24</v>
      </c>
      <c r="D5474" s="239">
        <v>24.7562</v>
      </c>
      <c r="E5474" s="239">
        <v>6.2399999999999997E-2</v>
      </c>
      <c r="F5474" s="239">
        <v>0.39</v>
      </c>
      <c r="G5474">
        <f t="shared" si="1278"/>
        <v>24.834199999999999</v>
      </c>
      <c r="H5474" s="235">
        <f t="shared" si="1279"/>
        <v>0.25126639875655343</v>
      </c>
      <c r="I5474" s="236">
        <f t="shared" si="1280"/>
        <v>19.346986603440126</v>
      </c>
      <c r="J5474" s="237">
        <f t="shared" si="1285"/>
        <v>9.3469866034401257</v>
      </c>
      <c r="K5474" s="237">
        <f t="shared" si="1281"/>
        <v>1049.3805533705925</v>
      </c>
      <c r="L5474" s="237">
        <f t="shared" si="1286"/>
        <v>507.04598227681652</v>
      </c>
      <c r="M5474" s="236">
        <f t="shared" si="1282"/>
        <v>46.90860450136519</v>
      </c>
      <c r="N5474" s="236">
        <f t="shared" si="1283"/>
        <v>0.26235221225882721</v>
      </c>
      <c r="O5474" s="236">
        <f t="shared" si="1287"/>
        <v>1.9088389718525867</v>
      </c>
      <c r="P5474" s="236" t="str">
        <f t="shared" si="1288"/>
        <v>SAND</v>
      </c>
      <c r="Q5474" s="236" t="e">
        <f t="shared" si="1284"/>
        <v>#N/A</v>
      </c>
      <c r="R5474" s="238">
        <v>35</v>
      </c>
      <c r="S5474" s="236" t="e">
        <f t="shared" si="1289"/>
        <v>#N/A</v>
      </c>
      <c r="T5474" s="236">
        <f t="shared" si="1275"/>
        <v>35.983777644957954</v>
      </c>
    </row>
    <row r="5475" spans="1:20" x14ac:dyDescent="0.2">
      <c r="A5475" s="53">
        <f t="shared" si="1276"/>
        <v>5463</v>
      </c>
      <c r="B5475" s="239">
        <v>54.256999999999998</v>
      </c>
      <c r="C5475" s="3">
        <f t="shared" si="1277"/>
        <v>54.25</v>
      </c>
      <c r="D5475" s="239">
        <v>24.167400000000001</v>
      </c>
      <c r="E5475" s="239">
        <v>5.7000000000000002E-2</v>
      </c>
      <c r="F5475" s="239">
        <v>0.3921</v>
      </c>
      <c r="G5475">
        <f t="shared" si="1278"/>
        <v>24.245820000000002</v>
      </c>
      <c r="H5475" s="235">
        <f t="shared" si="1279"/>
        <v>0.2350920694783678</v>
      </c>
      <c r="I5475" s="236">
        <f t="shared" si="1280"/>
        <v>19.231478353686235</v>
      </c>
      <c r="J5475" s="237">
        <f t="shared" si="1285"/>
        <v>9.231478353686235</v>
      </c>
      <c r="K5475" s="237">
        <f t="shared" si="1281"/>
        <v>1043.3077006874782</v>
      </c>
      <c r="L5475" s="237">
        <f t="shared" si="1286"/>
        <v>500.87232103595403</v>
      </c>
      <c r="M5475" s="236">
        <f t="shared" si="1282"/>
        <v>46.324205440865207</v>
      </c>
      <c r="N5475" s="236">
        <f t="shared" si="1283"/>
        <v>0.24566305262421462</v>
      </c>
      <c r="O5475" s="236">
        <f t="shared" si="1287"/>
        <v>1.9046321361461522</v>
      </c>
      <c r="P5475" s="236" t="str">
        <f t="shared" si="1288"/>
        <v>SAND</v>
      </c>
      <c r="Q5475" s="236" t="e">
        <f t="shared" si="1284"/>
        <v>#N/A</v>
      </c>
      <c r="R5475" s="238">
        <v>35</v>
      </c>
      <c r="S5475" s="236" t="e">
        <f t="shared" si="1289"/>
        <v>#N/A</v>
      </c>
      <c r="T5475" s="236">
        <f t="shared" si="1275"/>
        <v>35.923887768738311</v>
      </c>
    </row>
    <row r="5476" spans="1:20" x14ac:dyDescent="0.2">
      <c r="A5476" s="53">
        <f t="shared" si="1276"/>
        <v>5464</v>
      </c>
      <c r="B5476" s="239">
        <v>54.268000000000001</v>
      </c>
      <c r="C5476" s="3">
        <f t="shared" si="1277"/>
        <v>54.261000000000003</v>
      </c>
      <c r="D5476" s="239">
        <v>23.496099999999998</v>
      </c>
      <c r="E5476" s="239">
        <v>5.57E-2</v>
      </c>
      <c r="F5476" s="239">
        <v>0.40949999999999998</v>
      </c>
      <c r="G5476">
        <f t="shared" si="1278"/>
        <v>23.577999999999999</v>
      </c>
      <c r="H5476" s="235">
        <f t="shared" si="1279"/>
        <v>0.23623717024344729</v>
      </c>
      <c r="I5476" s="236">
        <f t="shared" si="1280"/>
        <v>19.193508348378163</v>
      </c>
      <c r="J5476" s="237">
        <f t="shared" si="1285"/>
        <v>9.1935083483781632</v>
      </c>
      <c r="K5476" s="237">
        <f t="shared" si="1281"/>
        <v>1041.4589564913476</v>
      </c>
      <c r="L5476" s="237">
        <f t="shared" si="1286"/>
        <v>498.91331104978616</v>
      </c>
      <c r="M5476" s="236">
        <f t="shared" si="1282"/>
        <v>45.171256297188165</v>
      </c>
      <c r="N5476" s="236">
        <f t="shared" si="1283"/>
        <v>0.24715416572785751</v>
      </c>
      <c r="O5476" s="236">
        <f t="shared" si="1287"/>
        <v>1.915843165195577</v>
      </c>
      <c r="P5476" s="236" t="str">
        <f t="shared" si="1288"/>
        <v>SAND</v>
      </c>
      <c r="Q5476" s="236" t="e">
        <f t="shared" si="1284"/>
        <v>#N/A</v>
      </c>
      <c r="R5476" s="238">
        <v>35</v>
      </c>
      <c r="S5476" s="236" t="e">
        <f t="shared" si="1289"/>
        <v>#N/A</v>
      </c>
      <c r="T5476" s="236">
        <f t="shared" si="1275"/>
        <v>35.803483861989861</v>
      </c>
    </row>
    <row r="5477" spans="1:20" x14ac:dyDescent="0.2">
      <c r="A5477" s="53">
        <f t="shared" si="1276"/>
        <v>5465</v>
      </c>
      <c r="B5477" s="239">
        <v>54.277999999999999</v>
      </c>
      <c r="C5477" s="3">
        <f t="shared" si="1277"/>
        <v>54.271000000000001</v>
      </c>
      <c r="D5477" s="239">
        <v>22.3703</v>
      </c>
      <c r="E5477" s="239">
        <v>5.7599999999999998E-2</v>
      </c>
      <c r="F5477" s="239">
        <v>0.42159999999999997</v>
      </c>
      <c r="G5477">
        <f t="shared" si="1278"/>
        <v>22.454620000000002</v>
      </c>
      <c r="H5477" s="235">
        <f t="shared" si="1279"/>
        <v>0.2565173670273645</v>
      </c>
      <c r="I5477" s="236">
        <f t="shared" si="1280"/>
        <v>19.213758898522915</v>
      </c>
      <c r="J5477" s="237">
        <f t="shared" si="1285"/>
        <v>9.2137588985229151</v>
      </c>
      <c r="K5477" s="237">
        <f t="shared" si="1281"/>
        <v>1042.7499091817372</v>
      </c>
      <c r="L5477" s="237">
        <f t="shared" si="1286"/>
        <v>500.10440549402676</v>
      </c>
      <c r="M5477" s="236">
        <f t="shared" si="1282"/>
        <v>42.814799980949196</v>
      </c>
      <c r="N5477" s="236">
        <f t="shared" si="1283"/>
        <v>0.26900966499278245</v>
      </c>
      <c r="O5477" s="236">
        <f t="shared" si="1287"/>
        <v>1.9498551791304755</v>
      </c>
      <c r="P5477" s="236" t="str">
        <f t="shared" si="1288"/>
        <v>SAND</v>
      </c>
      <c r="Q5477" s="236" t="e">
        <f t="shared" si="1284"/>
        <v>#N/A</v>
      </c>
      <c r="R5477" s="238">
        <v>35</v>
      </c>
      <c r="S5477" s="236" t="e">
        <f t="shared" si="1289"/>
        <v>#N/A</v>
      </c>
      <c r="T5477" s="236">
        <f t="shared" si="1275"/>
        <v>35.547533114030813</v>
      </c>
    </row>
    <row r="5478" spans="1:20" x14ac:dyDescent="0.2">
      <c r="A5478" s="53">
        <f t="shared" si="1276"/>
        <v>5466</v>
      </c>
      <c r="B5478" s="239">
        <v>54.289000000000001</v>
      </c>
      <c r="C5478" s="3">
        <f t="shared" si="1277"/>
        <v>54.282000000000004</v>
      </c>
      <c r="D5478" s="239">
        <v>21.418800000000001</v>
      </c>
      <c r="E5478" s="239">
        <v>6.3899999999999998E-2</v>
      </c>
      <c r="F5478" s="239">
        <v>0.38750000000000001</v>
      </c>
      <c r="G5478">
        <f t="shared" si="1278"/>
        <v>21.496300000000002</v>
      </c>
      <c r="H5478" s="235">
        <f t="shared" si="1279"/>
        <v>0.29726045877662666</v>
      </c>
      <c r="I5478" s="236">
        <f t="shared" si="1280"/>
        <v>19.318422714400281</v>
      </c>
      <c r="J5478" s="237">
        <f t="shared" si="1285"/>
        <v>9.3184227144002811</v>
      </c>
      <c r="K5478" s="237">
        <f t="shared" si="1281"/>
        <v>1048.642621783076</v>
      </c>
      <c r="L5478" s="237">
        <f t="shared" si="1286"/>
        <v>505.88785074207686</v>
      </c>
      <c r="M5478" s="236">
        <f t="shared" si="1282"/>
        <v>40.419348573448964</v>
      </c>
      <c r="N5478" s="236">
        <f t="shared" si="1283"/>
        <v>0.31250523626277721</v>
      </c>
      <c r="O5478" s="236">
        <f t="shared" si="1287"/>
        <v>1.9958257332909832</v>
      </c>
      <c r="P5478" s="236" t="str">
        <f t="shared" si="1288"/>
        <v>SAND</v>
      </c>
      <c r="Q5478" s="236" t="e">
        <f t="shared" si="1284"/>
        <v>#N/A</v>
      </c>
      <c r="R5478" s="238">
        <v>35</v>
      </c>
      <c r="S5478" s="236" t="e">
        <f t="shared" si="1289"/>
        <v>#N/A</v>
      </c>
      <c r="T5478" s="236">
        <f t="shared" si="1275"/>
        <v>35.272482408255684</v>
      </c>
    </row>
    <row r="5479" spans="1:20" x14ac:dyDescent="0.2">
      <c r="A5479" s="53">
        <f t="shared" si="1276"/>
        <v>5467</v>
      </c>
      <c r="B5479" s="239">
        <v>54.301000000000002</v>
      </c>
      <c r="C5479" s="3">
        <f t="shared" si="1277"/>
        <v>54.294000000000004</v>
      </c>
      <c r="D5479" s="239">
        <v>20.0961</v>
      </c>
      <c r="E5479" s="239">
        <v>7.0499999999999993E-2</v>
      </c>
      <c r="F5479" s="239">
        <v>0.39250000000000002</v>
      </c>
      <c r="G5479">
        <f t="shared" si="1278"/>
        <v>20.174599999999998</v>
      </c>
      <c r="H5479" s="235">
        <f t="shared" si="1279"/>
        <v>0.34944930754513104</v>
      </c>
      <c r="I5479" s="236">
        <f t="shared" si="1280"/>
        <v>19.408878109744524</v>
      </c>
      <c r="J5479" s="237">
        <f t="shared" si="1285"/>
        <v>9.4088781097445242</v>
      </c>
      <c r="K5479" s="237">
        <f t="shared" si="1281"/>
        <v>1053.7856280904693</v>
      </c>
      <c r="L5479" s="237">
        <f t="shared" si="1286"/>
        <v>510.91149023723744</v>
      </c>
      <c r="M5479" s="236">
        <f t="shared" si="1282"/>
        <v>37.424905756241536</v>
      </c>
      <c r="N5479" s="236">
        <f t="shared" si="1283"/>
        <v>0.36870814510689387</v>
      </c>
      <c r="O5479" s="236">
        <f t="shared" si="1287"/>
        <v>2.0535016415955414</v>
      </c>
      <c r="P5479" s="236" t="str">
        <f t="shared" si="1288"/>
        <v>SAND</v>
      </c>
      <c r="Q5479" s="236" t="e">
        <f t="shared" si="1284"/>
        <v>#N/A</v>
      </c>
      <c r="R5479" s="238">
        <v>35</v>
      </c>
      <c r="S5479" s="236" t="e">
        <f t="shared" si="1289"/>
        <v>#N/A</v>
      </c>
      <c r="T5479" s="236">
        <f t="shared" si="1275"/>
        <v>34.904767869091074</v>
      </c>
    </row>
    <row r="5480" spans="1:20" x14ac:dyDescent="0.2">
      <c r="A5480" s="53">
        <f t="shared" si="1276"/>
        <v>5468</v>
      </c>
      <c r="B5480" s="239">
        <v>54.311</v>
      </c>
      <c r="C5480" s="3">
        <f t="shared" si="1277"/>
        <v>54.304000000000002</v>
      </c>
      <c r="D5480" s="239">
        <v>18.838899999999999</v>
      </c>
      <c r="E5480" s="239">
        <v>7.6899999999999996E-2</v>
      </c>
      <c r="F5480" s="239">
        <v>0.4153</v>
      </c>
      <c r="G5480">
        <f t="shared" si="1278"/>
        <v>18.921959999999999</v>
      </c>
      <c r="H5480" s="235">
        <f t="shared" si="1279"/>
        <v>0.40640610169348207</v>
      </c>
      <c r="I5480" s="236">
        <f t="shared" si="1280"/>
        <v>19.485713679912063</v>
      </c>
      <c r="J5480" s="237">
        <f t="shared" si="1285"/>
        <v>9.4857136799120632</v>
      </c>
      <c r="K5480" s="237">
        <f t="shared" si="1281"/>
        <v>1058.1521956739448</v>
      </c>
      <c r="L5480" s="237">
        <f t="shared" si="1286"/>
        <v>515.17859566970401</v>
      </c>
      <c r="M5480" s="236">
        <f t="shared" si="1282"/>
        <v>34.674980588244509</v>
      </c>
      <c r="N5480" s="236">
        <f t="shared" si="1283"/>
        <v>0.43047932916842752</v>
      </c>
      <c r="O5480" s="236">
        <f t="shared" si="1287"/>
        <v>2.1104672231651511</v>
      </c>
      <c r="P5480" s="236" t="str">
        <f t="shared" si="1288"/>
        <v>SAND</v>
      </c>
      <c r="Q5480" s="236" t="e">
        <f t="shared" si="1284"/>
        <v>#N/A</v>
      </c>
      <c r="R5480" s="238">
        <v>35</v>
      </c>
      <c r="S5480" s="236" t="e">
        <f t="shared" si="1289"/>
        <v>#N/A</v>
      </c>
      <c r="T5480" s="236">
        <f t="shared" si="1275"/>
        <v>34.54017849280411</v>
      </c>
    </row>
    <row r="5481" spans="1:20" x14ac:dyDescent="0.2">
      <c r="A5481" s="53">
        <f t="shared" si="1276"/>
        <v>5469</v>
      </c>
      <c r="B5481" s="239">
        <v>54.322000000000003</v>
      </c>
      <c r="C5481" s="3">
        <f t="shared" si="1277"/>
        <v>54.315000000000005</v>
      </c>
      <c r="D5481" s="239">
        <v>17.837199999999999</v>
      </c>
      <c r="E5481" s="239">
        <v>6.6699999999999995E-2</v>
      </c>
      <c r="F5481" s="239">
        <v>0.45979999999999999</v>
      </c>
      <c r="G5481">
        <f t="shared" si="1278"/>
        <v>17.92916</v>
      </c>
      <c r="H5481" s="235">
        <f t="shared" si="1279"/>
        <v>0.37201965959364519</v>
      </c>
      <c r="I5481" s="236">
        <f t="shared" si="1280"/>
        <v>19.297786754554242</v>
      </c>
      <c r="J5481" s="237">
        <f t="shared" si="1285"/>
        <v>9.2977867545542416</v>
      </c>
      <c r="K5481" s="237">
        <f t="shared" si="1281"/>
        <v>1048.1592875736137</v>
      </c>
      <c r="L5481" s="237">
        <f t="shared" si="1286"/>
        <v>505.07437208089556</v>
      </c>
      <c r="M5481" s="236">
        <f t="shared" si="1282"/>
        <v>33.42280195860468</v>
      </c>
      <c r="N5481" s="236">
        <f t="shared" si="1283"/>
        <v>0.39511875590942314</v>
      </c>
      <c r="O5481" s="236">
        <f t="shared" si="1287"/>
        <v>2.1104012071296476</v>
      </c>
      <c r="P5481" s="236" t="str">
        <f t="shared" si="1288"/>
        <v>SAND</v>
      </c>
      <c r="Q5481" s="236" t="e">
        <f t="shared" si="1284"/>
        <v>#N/A</v>
      </c>
      <c r="R5481" s="238">
        <v>35</v>
      </c>
      <c r="S5481" s="236" t="e">
        <f t="shared" si="1289"/>
        <v>#N/A</v>
      </c>
      <c r="T5481" s="236">
        <f t="shared" si="1275"/>
        <v>34.364471411773422</v>
      </c>
    </row>
    <row r="5482" spans="1:20" x14ac:dyDescent="0.2">
      <c r="A5482" s="53">
        <f t="shared" si="1276"/>
        <v>5470</v>
      </c>
      <c r="B5482" s="239">
        <v>54.331000000000003</v>
      </c>
      <c r="C5482" s="3">
        <f t="shared" si="1277"/>
        <v>54.324000000000005</v>
      </c>
      <c r="D5482" s="239">
        <v>17.431100000000001</v>
      </c>
      <c r="E5482" s="239">
        <v>6.83E-2</v>
      </c>
      <c r="F5482" s="239">
        <v>0.48980000000000001</v>
      </c>
      <c r="G5482">
        <f t="shared" si="1278"/>
        <v>17.529060000000001</v>
      </c>
      <c r="H5482" s="235">
        <f t="shared" si="1279"/>
        <v>0.38963869140729734</v>
      </c>
      <c r="I5482" s="236">
        <f t="shared" si="1280"/>
        <v>19.316761719138881</v>
      </c>
      <c r="J5482" s="237">
        <f t="shared" si="1285"/>
        <v>9.3167617191388814</v>
      </c>
      <c r="K5482" s="237">
        <f t="shared" si="1281"/>
        <v>1049.3637636305007</v>
      </c>
      <c r="L5482" s="237">
        <f t="shared" si="1286"/>
        <v>506.18898096253457</v>
      </c>
      <c r="M5482" s="236">
        <f t="shared" si="1282"/>
        <v>32.556410463603598</v>
      </c>
      <c r="N5482" s="236">
        <f t="shared" si="1283"/>
        <v>0.41444938681131038</v>
      </c>
      <c r="O5482" s="236">
        <f t="shared" si="1287"/>
        <v>2.12899749338195</v>
      </c>
      <c r="P5482" s="236" t="str">
        <f t="shared" si="1288"/>
        <v>SAND</v>
      </c>
      <c r="Q5482" s="236" t="e">
        <f t="shared" si="1284"/>
        <v>#N/A</v>
      </c>
      <c r="R5482" s="238">
        <v>35</v>
      </c>
      <c r="S5482" s="236" t="e">
        <f t="shared" si="1289"/>
        <v>#N/A</v>
      </c>
      <c r="T5482" s="236">
        <f t="shared" si="1275"/>
        <v>34.23900166859616</v>
      </c>
    </row>
    <row r="5483" spans="1:20" x14ac:dyDescent="0.2">
      <c r="A5483" s="53">
        <f t="shared" si="1276"/>
        <v>5471</v>
      </c>
      <c r="B5483" s="239">
        <v>54.341000000000001</v>
      </c>
      <c r="C5483" s="3">
        <f t="shared" si="1277"/>
        <v>54.334000000000003</v>
      </c>
      <c r="D5483" s="239">
        <v>17.418299999999999</v>
      </c>
      <c r="E5483" s="239">
        <v>7.51E-2</v>
      </c>
      <c r="F5483" s="239">
        <v>0.51229999999999998</v>
      </c>
      <c r="G5483">
        <f t="shared" si="1278"/>
        <v>17.520759999999999</v>
      </c>
      <c r="H5483" s="235">
        <f t="shared" si="1279"/>
        <v>0.42863437430796386</v>
      </c>
      <c r="I5483" s="236">
        <f t="shared" si="1280"/>
        <v>19.427868530907368</v>
      </c>
      <c r="J5483" s="237">
        <f t="shared" si="1285"/>
        <v>9.427868530907368</v>
      </c>
      <c r="K5483" s="237">
        <f t="shared" si="1281"/>
        <v>1055.5938087583211</v>
      </c>
      <c r="L5483" s="237">
        <f t="shared" si="1286"/>
        <v>512.31980383803727</v>
      </c>
      <c r="M5483" s="236">
        <f t="shared" si="1282"/>
        <v>32.138453497001471</v>
      </c>
      <c r="N5483" s="236">
        <f t="shared" si="1283"/>
        <v>0.4561144365487666</v>
      </c>
      <c r="O5483" s="236">
        <f t="shared" si="1287"/>
        <v>2.1508235000171787</v>
      </c>
      <c r="P5483" s="236" t="str">
        <f t="shared" si="1288"/>
        <v>SAND</v>
      </c>
      <c r="Q5483" s="236" t="e">
        <f t="shared" si="1284"/>
        <v>#N/A</v>
      </c>
      <c r="R5483" s="238">
        <v>35</v>
      </c>
      <c r="S5483" s="236" t="e">
        <f t="shared" si="1289"/>
        <v>#N/A</v>
      </c>
      <c r="T5483" s="236">
        <f t="shared" si="1275"/>
        <v>34.177274721384578</v>
      </c>
    </row>
    <row r="5484" spans="1:20" x14ac:dyDescent="0.2">
      <c r="A5484" s="53">
        <f t="shared" si="1276"/>
        <v>5472</v>
      </c>
      <c r="B5484" s="239">
        <v>54.351999999999997</v>
      </c>
      <c r="C5484" s="3">
        <f t="shared" si="1277"/>
        <v>54.344999999999999</v>
      </c>
      <c r="D5484" s="239">
        <v>17.629899999999999</v>
      </c>
      <c r="E5484" s="239">
        <v>8.2500000000000004E-2</v>
      </c>
      <c r="F5484" s="239">
        <v>0.5242</v>
      </c>
      <c r="G5484">
        <f t="shared" si="1278"/>
        <v>17.734739999999999</v>
      </c>
      <c r="H5484" s="235">
        <f t="shared" si="1279"/>
        <v>0.46518866360600725</v>
      </c>
      <c r="I5484" s="236">
        <f t="shared" si="1280"/>
        <v>19.542811058763057</v>
      </c>
      <c r="J5484" s="237">
        <f t="shared" si="1285"/>
        <v>9.542811058763057</v>
      </c>
      <c r="K5484" s="237">
        <f t="shared" si="1281"/>
        <v>1062.0540669884783</v>
      </c>
      <c r="L5484" s="237">
        <f t="shared" si="1286"/>
        <v>518.67086666588966</v>
      </c>
      <c r="M5484" s="236">
        <f t="shared" si="1282"/>
        <v>32.145021061596474</v>
      </c>
      <c r="N5484" s="236">
        <f t="shared" si="1283"/>
        <v>0.49482129233090139</v>
      </c>
      <c r="O5484" s="236">
        <f t="shared" si="1287"/>
        <v>2.1654418503941746</v>
      </c>
      <c r="P5484" s="236" t="str">
        <f t="shared" si="1288"/>
        <v>SAND</v>
      </c>
      <c r="Q5484" s="236" t="e">
        <f t="shared" si="1284"/>
        <v>#N/A</v>
      </c>
      <c r="R5484" s="238">
        <v>35</v>
      </c>
      <c r="S5484" s="236" t="e">
        <f t="shared" si="1289"/>
        <v>#N/A</v>
      </c>
      <c r="T5484" s="236">
        <f t="shared" si="1275"/>
        <v>34.178250861147376</v>
      </c>
    </row>
    <row r="5485" spans="1:20" x14ac:dyDescent="0.2">
      <c r="A5485" s="53">
        <f t="shared" si="1276"/>
        <v>5473</v>
      </c>
      <c r="B5485" s="239">
        <v>54.362000000000002</v>
      </c>
      <c r="C5485" s="3">
        <f t="shared" si="1277"/>
        <v>54.355000000000004</v>
      </c>
      <c r="D5485" s="239">
        <v>17.961300000000001</v>
      </c>
      <c r="E5485" s="239">
        <v>8.2900000000000001E-2</v>
      </c>
      <c r="F5485" s="239">
        <v>0.4768</v>
      </c>
      <c r="G5485">
        <f t="shared" si="1278"/>
        <v>18.056660000000001</v>
      </c>
      <c r="H5485" s="235">
        <f t="shared" si="1279"/>
        <v>0.45911037810979444</v>
      </c>
      <c r="I5485" s="236">
        <f t="shared" si="1280"/>
        <v>19.555513965338466</v>
      </c>
      <c r="J5485" s="237">
        <f t="shared" si="1285"/>
        <v>9.5555139653384664</v>
      </c>
      <c r="K5485" s="237">
        <f t="shared" si="1281"/>
        <v>1062.9399615859725</v>
      </c>
      <c r="L5485" s="237">
        <f t="shared" si="1286"/>
        <v>519.45685018372978</v>
      </c>
      <c r="M5485" s="236">
        <f t="shared" si="1282"/>
        <v>32.714401653194905</v>
      </c>
      <c r="N5485" s="236">
        <f t="shared" si="1283"/>
        <v>0.48782726685273092</v>
      </c>
      <c r="O5485" s="236">
        <f t="shared" si="1287"/>
        <v>2.155920431498568</v>
      </c>
      <c r="P5485" s="236" t="str">
        <f t="shared" si="1288"/>
        <v>SAND</v>
      </c>
      <c r="Q5485" s="236" t="e">
        <f t="shared" si="1284"/>
        <v>#N/A</v>
      </c>
      <c r="R5485" s="238">
        <v>35</v>
      </c>
      <c r="S5485" s="236" t="e">
        <f t="shared" si="1289"/>
        <v>#N/A</v>
      </c>
      <c r="T5485" s="236">
        <f t="shared" si="1275"/>
        <v>34.262128796012178</v>
      </c>
    </row>
    <row r="5486" spans="1:20" x14ac:dyDescent="0.2">
      <c r="A5486" s="53">
        <f t="shared" si="1276"/>
        <v>5474</v>
      </c>
      <c r="B5486" s="239">
        <v>54.372999999999998</v>
      </c>
      <c r="C5486" s="3">
        <f t="shared" si="1277"/>
        <v>54.366</v>
      </c>
      <c r="D5486" s="239">
        <v>18.632200000000001</v>
      </c>
      <c r="E5486" s="239">
        <v>8.43E-2</v>
      </c>
      <c r="F5486" s="239">
        <v>0.4531</v>
      </c>
      <c r="G5486">
        <f t="shared" si="1278"/>
        <v>18.722820000000002</v>
      </c>
      <c r="H5486" s="235">
        <f t="shared" si="1279"/>
        <v>0.45025268629405185</v>
      </c>
      <c r="I5486" s="236">
        <f t="shared" si="1280"/>
        <v>19.589311641706285</v>
      </c>
      <c r="J5486" s="237">
        <f t="shared" si="1285"/>
        <v>9.5893116417062849</v>
      </c>
      <c r="K5486" s="237">
        <f t="shared" si="1281"/>
        <v>1064.9925167130039</v>
      </c>
      <c r="L5486" s="237">
        <f t="shared" si="1286"/>
        <v>521.39964189449586</v>
      </c>
      <c r="M5486" s="236">
        <f t="shared" si="1282"/>
        <v>33.866205621330337</v>
      </c>
      <c r="N5486" s="236">
        <f t="shared" si="1283"/>
        <v>0.47740867374420382</v>
      </c>
      <c r="O5486" s="236">
        <f t="shared" si="1287"/>
        <v>2.1383427359844793</v>
      </c>
      <c r="P5486" s="236" t="str">
        <f t="shared" si="1288"/>
        <v>SAND</v>
      </c>
      <c r="Q5486" s="236" t="e">
        <f t="shared" si="1284"/>
        <v>#N/A</v>
      </c>
      <c r="R5486" s="238">
        <v>35</v>
      </c>
      <c r="S5486" s="236" t="e">
        <f t="shared" si="1289"/>
        <v>#N/A</v>
      </c>
      <c r="T5486" s="236">
        <f t="shared" si="1275"/>
        <v>34.427431949913398</v>
      </c>
    </row>
    <row r="5487" spans="1:20" x14ac:dyDescent="0.2">
      <c r="A5487" s="53">
        <f t="shared" si="1276"/>
        <v>5475</v>
      </c>
      <c r="B5487" s="239">
        <v>54.383000000000003</v>
      </c>
      <c r="C5487" s="3">
        <f t="shared" si="1277"/>
        <v>54.376000000000005</v>
      </c>
      <c r="D5487" s="239">
        <v>18.930499999999999</v>
      </c>
      <c r="E5487" s="239">
        <v>8.6199999999999999E-2</v>
      </c>
      <c r="F5487" s="239">
        <v>0.39369999999999999</v>
      </c>
      <c r="G5487">
        <f t="shared" si="1278"/>
        <v>19.009239999999998</v>
      </c>
      <c r="H5487" s="235">
        <f t="shared" si="1279"/>
        <v>0.453463683976845</v>
      </c>
      <c r="I5487" s="236">
        <f t="shared" si="1280"/>
        <v>19.621380950598798</v>
      </c>
      <c r="J5487" s="237">
        <f t="shared" si="1285"/>
        <v>9.6213809505987982</v>
      </c>
      <c r="K5487" s="237">
        <f t="shared" si="1281"/>
        <v>1066.9322105697604</v>
      </c>
      <c r="L5487" s="237">
        <f t="shared" si="1286"/>
        <v>523.23956023641449</v>
      </c>
      <c r="M5487" s="236">
        <f t="shared" si="1282"/>
        <v>34.290808939070651</v>
      </c>
      <c r="N5487" s="236">
        <f t="shared" si="1283"/>
        <v>0.48042872194389724</v>
      </c>
      <c r="O5487" s="236">
        <f t="shared" si="1287"/>
        <v>2.1345894223941388</v>
      </c>
      <c r="P5487" s="236" t="str">
        <f t="shared" si="1288"/>
        <v>SAND</v>
      </c>
      <c r="Q5487" s="236" t="e">
        <f t="shared" si="1284"/>
        <v>#N/A</v>
      </c>
      <c r="R5487" s="238">
        <v>35</v>
      </c>
      <c r="S5487" s="236" t="e">
        <f t="shared" si="1289"/>
        <v>#N/A</v>
      </c>
      <c r="T5487" s="236">
        <f t="shared" si="1275"/>
        <v>34.486955035300177</v>
      </c>
    </row>
    <row r="5488" spans="1:20" x14ac:dyDescent="0.2">
      <c r="A5488" s="53">
        <f t="shared" si="1276"/>
        <v>5476</v>
      </c>
      <c r="B5488" s="239">
        <v>54.393000000000001</v>
      </c>
      <c r="C5488" s="3">
        <f t="shared" si="1277"/>
        <v>54.386000000000003</v>
      </c>
      <c r="D5488" s="239">
        <v>19.2502</v>
      </c>
      <c r="E5488" s="239">
        <v>8.6999999999999994E-2</v>
      </c>
      <c r="F5488" s="239">
        <v>0.35599999999999998</v>
      </c>
      <c r="G5488">
        <f t="shared" si="1278"/>
        <v>19.321400000000001</v>
      </c>
      <c r="H5488" s="235">
        <f t="shared" si="1279"/>
        <v>0.45027793017069151</v>
      </c>
      <c r="I5488" s="236">
        <f t="shared" si="1280"/>
        <v>19.638579768851283</v>
      </c>
      <c r="J5488" s="237">
        <f t="shared" si="1285"/>
        <v>9.6385797688512831</v>
      </c>
      <c r="K5488" s="237">
        <f t="shared" si="1281"/>
        <v>1068.063799308746</v>
      </c>
      <c r="L5488" s="237">
        <f t="shared" si="1286"/>
        <v>524.27126936712784</v>
      </c>
      <c r="M5488" s="236">
        <f t="shared" si="1282"/>
        <v>34.816586883972683</v>
      </c>
      <c r="N5488" s="236">
        <f t="shared" si="1283"/>
        <v>0.47662519905103873</v>
      </c>
      <c r="O5488" s="236">
        <f t="shared" si="1287"/>
        <v>2.1271413687838598</v>
      </c>
      <c r="P5488" s="236" t="str">
        <f t="shared" si="1288"/>
        <v>SAND</v>
      </c>
      <c r="Q5488" s="236" t="e">
        <f t="shared" si="1284"/>
        <v>#N/A</v>
      </c>
      <c r="R5488" s="238">
        <v>35</v>
      </c>
      <c r="S5488" s="236" t="e">
        <f t="shared" si="1289"/>
        <v>#N/A</v>
      </c>
      <c r="T5488" s="236">
        <f t="shared" si="1275"/>
        <v>34.559648138465434</v>
      </c>
    </row>
    <row r="5489" spans="1:20" x14ac:dyDescent="0.2">
      <c r="A5489" s="53">
        <f t="shared" si="1276"/>
        <v>5477</v>
      </c>
      <c r="B5489" s="239">
        <v>54.402999999999999</v>
      </c>
      <c r="C5489" s="3">
        <f t="shared" si="1277"/>
        <v>54.396000000000001</v>
      </c>
      <c r="D5489" s="239">
        <v>18.862100000000002</v>
      </c>
      <c r="E5489" s="239">
        <v>8.8099999999999998E-2</v>
      </c>
      <c r="F5489" s="239">
        <v>0.37690000000000001</v>
      </c>
      <c r="G5489">
        <f t="shared" si="1278"/>
        <v>18.937480000000001</v>
      </c>
      <c r="H5489" s="235">
        <f t="shared" si="1279"/>
        <v>0.46521501276833033</v>
      </c>
      <c r="I5489" s="236">
        <f t="shared" si="1280"/>
        <v>19.645467975561782</v>
      </c>
      <c r="J5489" s="237">
        <f t="shared" si="1285"/>
        <v>9.6454679755617825</v>
      </c>
      <c r="K5489" s="237">
        <f t="shared" si="1281"/>
        <v>1068.6348759986588</v>
      </c>
      <c r="L5489" s="237">
        <f t="shared" si="1286"/>
        <v>524.74239427448765</v>
      </c>
      <c r="M5489" s="236">
        <f t="shared" si="1282"/>
        <v>34.05260432351178</v>
      </c>
      <c r="N5489" s="236">
        <f t="shared" si="1283"/>
        <v>0.49303689963524572</v>
      </c>
      <c r="O5489" s="236">
        <f t="shared" si="1287"/>
        <v>2.142104147248411</v>
      </c>
      <c r="P5489" s="236" t="str">
        <f t="shared" si="1288"/>
        <v>SAND</v>
      </c>
      <c r="Q5489" s="236" t="e">
        <f t="shared" si="1284"/>
        <v>#N/A</v>
      </c>
      <c r="R5489" s="238">
        <v>35</v>
      </c>
      <c r="S5489" s="236" t="e">
        <f t="shared" si="1289"/>
        <v>#N/A</v>
      </c>
      <c r="T5489" s="236">
        <f t="shared" si="1275"/>
        <v>34.453653653211504</v>
      </c>
    </row>
    <row r="5490" spans="1:20" x14ac:dyDescent="0.2">
      <c r="A5490" s="53">
        <f t="shared" si="1276"/>
        <v>5478</v>
      </c>
      <c r="B5490" s="239">
        <v>54.412999999999997</v>
      </c>
      <c r="C5490" s="3">
        <f t="shared" si="1277"/>
        <v>54.405999999999999</v>
      </c>
      <c r="D5490" s="239">
        <v>18.585100000000001</v>
      </c>
      <c r="E5490" s="239">
        <v>8.6999999999999994E-2</v>
      </c>
      <c r="F5490" s="239">
        <v>0.44259999999999999</v>
      </c>
      <c r="G5490">
        <f t="shared" si="1278"/>
        <v>18.67362</v>
      </c>
      <c r="H5490" s="235">
        <f t="shared" si="1279"/>
        <v>0.46589788161052859</v>
      </c>
      <c r="I5490" s="236">
        <f t="shared" si="1280"/>
        <v>19.62525070162495</v>
      </c>
      <c r="J5490" s="237">
        <f t="shared" si="1285"/>
        <v>9.6252507016249496</v>
      </c>
      <c r="K5490" s="237">
        <f t="shared" si="1281"/>
        <v>1067.7313896726071</v>
      </c>
      <c r="L5490" s="237">
        <f t="shared" si="1286"/>
        <v>523.73876642751839</v>
      </c>
      <c r="M5490" s="236">
        <f t="shared" si="1282"/>
        <v>33.615782788849401</v>
      </c>
      <c r="N5490" s="236">
        <f t="shared" si="1283"/>
        <v>0.49415284809292104</v>
      </c>
      <c r="O5490" s="236">
        <f t="shared" si="1287"/>
        <v>2.1475955629777301</v>
      </c>
      <c r="P5490" s="236" t="str">
        <f t="shared" si="1288"/>
        <v>SAND</v>
      </c>
      <c r="Q5490" s="236" t="e">
        <f t="shared" si="1284"/>
        <v>#N/A</v>
      </c>
      <c r="R5490" s="238">
        <v>35</v>
      </c>
      <c r="S5490" s="236" t="e">
        <f t="shared" si="1289"/>
        <v>#N/A</v>
      </c>
      <c r="T5490" s="236">
        <f t="shared" si="1275"/>
        <v>34.39197551725497</v>
      </c>
    </row>
    <row r="5491" spans="1:20" x14ac:dyDescent="0.2">
      <c r="A5491" s="53">
        <f t="shared" si="1276"/>
        <v>5479</v>
      </c>
      <c r="B5491" s="239">
        <v>54.423999999999999</v>
      </c>
      <c r="C5491" s="3">
        <f t="shared" si="1277"/>
        <v>54.417000000000002</v>
      </c>
      <c r="D5491" s="239">
        <v>18.574100000000001</v>
      </c>
      <c r="E5491" s="239">
        <v>8.8999999999999996E-2</v>
      </c>
      <c r="F5491" s="239">
        <v>0.47949999999999998</v>
      </c>
      <c r="G5491">
        <f t="shared" si="1278"/>
        <v>18.670000000000002</v>
      </c>
      <c r="H5491" s="235">
        <f t="shared" si="1279"/>
        <v>0.4767005891805034</v>
      </c>
      <c r="I5491" s="236">
        <f t="shared" si="1280"/>
        <v>19.651825958477922</v>
      </c>
      <c r="J5491" s="237">
        <f t="shared" si="1285"/>
        <v>9.6518259584779216</v>
      </c>
      <c r="K5491" s="237">
        <f t="shared" si="1281"/>
        <v>1069.3934131824931</v>
      </c>
      <c r="L5491" s="237">
        <f t="shared" si="1286"/>
        <v>525.2909759642024</v>
      </c>
      <c r="M5491" s="236">
        <f t="shared" si="1282"/>
        <v>33.506394345554021</v>
      </c>
      <c r="N5491" s="236">
        <f t="shared" si="1283"/>
        <v>0.50566439037765432</v>
      </c>
      <c r="O5491" s="236">
        <f t="shared" si="1287"/>
        <v>2.1531488479472332</v>
      </c>
      <c r="P5491" s="236" t="str">
        <f t="shared" si="1288"/>
        <v>SAND</v>
      </c>
      <c r="Q5491" s="236" t="e">
        <f t="shared" si="1284"/>
        <v>#N/A</v>
      </c>
      <c r="R5491" s="238">
        <v>35</v>
      </c>
      <c r="S5491" s="236" t="e">
        <f t="shared" si="1289"/>
        <v>#N/A</v>
      </c>
      <c r="T5491" s="236">
        <f t="shared" si="1275"/>
        <v>34.376404650655466</v>
      </c>
    </row>
    <row r="5492" spans="1:20" x14ac:dyDescent="0.2">
      <c r="A5492" s="53">
        <f t="shared" si="1276"/>
        <v>5480</v>
      </c>
      <c r="B5492" s="239">
        <v>54.433999999999997</v>
      </c>
      <c r="C5492" s="3">
        <f t="shared" si="1277"/>
        <v>54.427</v>
      </c>
      <c r="D5492" s="239">
        <v>18.633400000000002</v>
      </c>
      <c r="E5492" s="239">
        <v>8.6599999999999996E-2</v>
      </c>
      <c r="F5492" s="239">
        <v>0.48830000000000001</v>
      </c>
      <c r="G5492">
        <f t="shared" si="1278"/>
        <v>18.731060000000003</v>
      </c>
      <c r="H5492" s="235">
        <f t="shared" si="1279"/>
        <v>0.46233368533334462</v>
      </c>
      <c r="I5492" s="236">
        <f t="shared" si="1280"/>
        <v>19.621047482339556</v>
      </c>
      <c r="J5492" s="237">
        <f t="shared" si="1285"/>
        <v>9.6210474823395558</v>
      </c>
      <c r="K5492" s="237">
        <f t="shared" si="1281"/>
        <v>1067.9147513212949</v>
      </c>
      <c r="L5492" s="237">
        <f t="shared" si="1286"/>
        <v>523.71209865367132</v>
      </c>
      <c r="M5492" s="236">
        <f t="shared" si="1282"/>
        <v>33.726822989360173</v>
      </c>
      <c r="N5492" s="236">
        <f t="shared" si="1283"/>
        <v>0.49028640585106509</v>
      </c>
      <c r="O5492" s="236">
        <f t="shared" si="1287"/>
        <v>2.1448492604902372</v>
      </c>
      <c r="P5492" s="236" t="str">
        <f t="shared" si="1288"/>
        <v>SAND</v>
      </c>
      <c r="Q5492" s="236" t="e">
        <f t="shared" si="1284"/>
        <v>#N/A</v>
      </c>
      <c r="R5492" s="238">
        <v>35</v>
      </c>
      <c r="S5492" s="236" t="e">
        <f t="shared" si="1289"/>
        <v>#N/A</v>
      </c>
      <c r="T5492" s="236">
        <f t="shared" si="1275"/>
        <v>34.407729766277015</v>
      </c>
    </row>
    <row r="5493" spans="1:20" x14ac:dyDescent="0.2">
      <c r="A5493" s="53">
        <f t="shared" si="1276"/>
        <v>5481</v>
      </c>
      <c r="B5493" s="239">
        <v>54.444000000000003</v>
      </c>
      <c r="C5493" s="3">
        <f t="shared" si="1277"/>
        <v>54.437000000000005</v>
      </c>
      <c r="D5493" s="239">
        <v>18.709399999999999</v>
      </c>
      <c r="E5493" s="239">
        <v>8.5199999999999998E-2</v>
      </c>
      <c r="F5493" s="239">
        <v>0.496</v>
      </c>
      <c r="G5493">
        <f t="shared" si="1278"/>
        <v>18.808599999999998</v>
      </c>
      <c r="H5493" s="235">
        <f t="shared" si="1279"/>
        <v>0.45298427315164341</v>
      </c>
      <c r="I5493" s="236">
        <f t="shared" si="1280"/>
        <v>19.603550783668851</v>
      </c>
      <c r="J5493" s="237">
        <f t="shared" si="1285"/>
        <v>9.603550783668851</v>
      </c>
      <c r="K5493" s="237">
        <f t="shared" si="1281"/>
        <v>1067.1584940105813</v>
      </c>
      <c r="L5493" s="237">
        <f t="shared" si="1286"/>
        <v>522.85571886606692</v>
      </c>
      <c r="M5493" s="236">
        <f t="shared" si="1282"/>
        <v>33.931811139917947</v>
      </c>
      <c r="N5493" s="236">
        <f t="shared" si="1283"/>
        <v>0.48023155261220984</v>
      </c>
      <c r="O5493" s="236">
        <f t="shared" si="1287"/>
        <v>2.1386580833381599</v>
      </c>
      <c r="P5493" s="236" t="str">
        <f t="shared" si="1288"/>
        <v>SAND</v>
      </c>
      <c r="Q5493" s="236" t="e">
        <f t="shared" si="1284"/>
        <v>#N/A</v>
      </c>
      <c r="R5493" s="238">
        <v>35</v>
      </c>
      <c r="S5493" s="236" t="e">
        <f t="shared" si="1289"/>
        <v>#N/A</v>
      </c>
      <c r="T5493" s="236">
        <f t="shared" si="1275"/>
        <v>34.436677452202417</v>
      </c>
    </row>
    <row r="5494" spans="1:20" x14ac:dyDescent="0.2">
      <c r="A5494" s="53">
        <f t="shared" si="1276"/>
        <v>5482</v>
      </c>
      <c r="B5494" s="239">
        <v>54.454000000000001</v>
      </c>
      <c r="C5494" s="3">
        <f t="shared" si="1277"/>
        <v>54.447000000000003</v>
      </c>
      <c r="D5494" s="239">
        <v>19.123699999999999</v>
      </c>
      <c r="E5494" s="239">
        <v>8.0199999999999994E-2</v>
      </c>
      <c r="F5494" s="239">
        <v>0.47149999999999997</v>
      </c>
      <c r="G5494">
        <f t="shared" si="1278"/>
        <v>19.218</v>
      </c>
      <c r="H5494" s="235">
        <f t="shared" si="1279"/>
        <v>0.41731709855343951</v>
      </c>
      <c r="I5494" s="236">
        <f t="shared" si="1280"/>
        <v>19.541051218892449</v>
      </c>
      <c r="J5494" s="237">
        <f t="shared" si="1285"/>
        <v>9.5410512188924486</v>
      </c>
      <c r="K5494" s="237">
        <f t="shared" si="1281"/>
        <v>1063.9516157150372</v>
      </c>
      <c r="L5494" s="237">
        <f t="shared" si="1286"/>
        <v>519.54840307356938</v>
      </c>
      <c r="M5494" s="236">
        <f t="shared" si="1282"/>
        <v>34.941977064867054</v>
      </c>
      <c r="N5494" s="236">
        <f t="shared" si="1283"/>
        <v>0.4417747397292664</v>
      </c>
      <c r="O5494" s="236">
        <f t="shared" si="1287"/>
        <v>2.11200438373855</v>
      </c>
      <c r="P5494" s="236" t="str">
        <f t="shared" si="1288"/>
        <v>SAND</v>
      </c>
      <c r="Q5494" s="236" t="e">
        <f t="shared" si="1284"/>
        <v>#N/A</v>
      </c>
      <c r="R5494" s="238">
        <v>35</v>
      </c>
      <c r="S5494" s="236" t="e">
        <f t="shared" si="1289"/>
        <v>#N/A</v>
      </c>
      <c r="T5494" s="236">
        <f t="shared" si="1275"/>
        <v>34.576822217498844</v>
      </c>
    </row>
    <row r="5495" spans="1:20" x14ac:dyDescent="0.2">
      <c r="A5495" s="53">
        <f t="shared" si="1276"/>
        <v>5483</v>
      </c>
      <c r="B5495" s="239">
        <v>54.465000000000003</v>
      </c>
      <c r="C5495" s="3">
        <f t="shared" si="1277"/>
        <v>54.458000000000006</v>
      </c>
      <c r="D5495" s="239">
        <v>19.511299999999999</v>
      </c>
      <c r="E5495" s="239">
        <v>7.6100000000000001E-2</v>
      </c>
      <c r="F5495" s="239">
        <v>0.47989999999999999</v>
      </c>
      <c r="G5495">
        <f t="shared" si="1278"/>
        <v>19.607279999999999</v>
      </c>
      <c r="H5495" s="235">
        <f t="shared" si="1279"/>
        <v>0.38812114683933724</v>
      </c>
      <c r="I5495" s="236">
        <f t="shared" si="1280"/>
        <v>19.487357243369917</v>
      </c>
      <c r="J5495" s="237">
        <f t="shared" si="1285"/>
        <v>9.4873572433699174</v>
      </c>
      <c r="K5495" s="237">
        <f t="shared" si="1281"/>
        <v>1061.2425007594391</v>
      </c>
      <c r="L5495" s="237">
        <f t="shared" si="1286"/>
        <v>516.72891226014258</v>
      </c>
      <c r="M5495" s="236">
        <f t="shared" si="1282"/>
        <v>35.891232441632219</v>
      </c>
      <c r="N5495" s="236">
        <f t="shared" si="1283"/>
        <v>0.41033023902338284</v>
      </c>
      <c r="O5495" s="236">
        <f t="shared" si="1287"/>
        <v>2.0883919662706663</v>
      </c>
      <c r="P5495" s="236" t="str">
        <f t="shared" si="1288"/>
        <v>SAND</v>
      </c>
      <c r="Q5495" s="236" t="e">
        <f t="shared" si="1284"/>
        <v>#N/A</v>
      </c>
      <c r="R5495" s="238">
        <v>35</v>
      </c>
      <c r="S5495" s="236" t="e">
        <f t="shared" si="1289"/>
        <v>#N/A</v>
      </c>
      <c r="T5495" s="236">
        <f t="shared" si="1275"/>
        <v>34.704872086455673</v>
      </c>
    </row>
    <row r="5496" spans="1:20" x14ac:dyDescent="0.2">
      <c r="A5496" s="53">
        <f t="shared" si="1276"/>
        <v>5484</v>
      </c>
      <c r="B5496" s="239">
        <v>54.475999999999999</v>
      </c>
      <c r="C5496" s="3">
        <f t="shared" si="1277"/>
        <v>54.469000000000001</v>
      </c>
      <c r="D5496" s="239">
        <v>20.0197</v>
      </c>
      <c r="E5496" s="239">
        <v>7.3300000000000004E-2</v>
      </c>
      <c r="F5496" s="239">
        <v>0.45469999999999999</v>
      </c>
      <c r="G5496">
        <f t="shared" si="1278"/>
        <v>20.11064</v>
      </c>
      <c r="H5496" s="235">
        <f t="shared" si="1279"/>
        <v>0.36448367630269352</v>
      </c>
      <c r="I5496" s="236">
        <f t="shared" si="1280"/>
        <v>19.453307088517782</v>
      </c>
      <c r="J5496" s="237">
        <f t="shared" si="1285"/>
        <v>9.4533070885177821</v>
      </c>
      <c r="K5496" s="237">
        <f t="shared" si="1281"/>
        <v>1059.6021838044751</v>
      </c>
      <c r="L5496" s="237">
        <f t="shared" si="1286"/>
        <v>514.97835695409469</v>
      </c>
      <c r="M5496" s="236">
        <f t="shared" si="1282"/>
        <v>36.993861118504711</v>
      </c>
      <c r="N5496" s="236">
        <f t="shared" si="1283"/>
        <v>0.38475594194499346</v>
      </c>
      <c r="O5496" s="236">
        <f t="shared" si="1287"/>
        <v>2.0652927656551627</v>
      </c>
      <c r="P5496" s="236" t="str">
        <f t="shared" si="1288"/>
        <v>SAND</v>
      </c>
      <c r="Q5496" s="236" t="e">
        <f t="shared" si="1284"/>
        <v>#N/A</v>
      </c>
      <c r="R5496" s="238">
        <v>35</v>
      </c>
      <c r="S5496" s="236" t="e">
        <f t="shared" si="1289"/>
        <v>#N/A</v>
      </c>
      <c r="T5496" s="236">
        <f t="shared" si="1275"/>
        <v>34.84942627989615</v>
      </c>
    </row>
    <row r="5497" spans="1:20" x14ac:dyDescent="0.2">
      <c r="A5497" s="53">
        <f t="shared" si="1276"/>
        <v>5485</v>
      </c>
      <c r="B5497" s="239">
        <v>54.485999999999997</v>
      </c>
      <c r="C5497" s="3">
        <f t="shared" si="1277"/>
        <v>54.478999999999999</v>
      </c>
      <c r="D5497" s="239">
        <v>20.6767</v>
      </c>
      <c r="E5497" s="239">
        <v>7.2800000000000004E-2</v>
      </c>
      <c r="F5497" s="239">
        <v>0.45040000000000002</v>
      </c>
      <c r="G5497">
        <f t="shared" si="1278"/>
        <v>20.766780000000001</v>
      </c>
      <c r="H5497" s="235">
        <f t="shared" si="1279"/>
        <v>0.35055988458489956</v>
      </c>
      <c r="I5497" s="236">
        <f t="shared" si="1280"/>
        <v>19.457830024399229</v>
      </c>
      <c r="J5497" s="237">
        <f t="shared" si="1285"/>
        <v>9.4578300243992288</v>
      </c>
      <c r="K5497" s="237">
        <f t="shared" si="1281"/>
        <v>1060.0431218992455</v>
      </c>
      <c r="L5497" s="237">
        <f t="shared" si="1286"/>
        <v>515.31932670941637</v>
      </c>
      <c r="M5497" s="236">
        <f t="shared" si="1282"/>
        <v>38.241796603939903</v>
      </c>
      <c r="N5497" s="236">
        <f t="shared" si="1283"/>
        <v>0.36941681644361674</v>
      </c>
      <c r="O5497" s="236">
        <f t="shared" si="1287"/>
        <v>2.0451636141964165</v>
      </c>
      <c r="P5497" s="236" t="str">
        <f t="shared" si="1288"/>
        <v>SAND</v>
      </c>
      <c r="Q5497" s="236" t="e">
        <f t="shared" si="1284"/>
        <v>#N/A</v>
      </c>
      <c r="R5497" s="238">
        <v>35</v>
      </c>
      <c r="S5497" s="236" t="e">
        <f t="shared" si="1289"/>
        <v>#N/A</v>
      </c>
      <c r="T5497" s="236">
        <f t="shared" si="1275"/>
        <v>35.007921160160805</v>
      </c>
    </row>
    <row r="5498" spans="1:20" x14ac:dyDescent="0.2">
      <c r="A5498" s="53">
        <f t="shared" si="1276"/>
        <v>5486</v>
      </c>
      <c r="B5498" s="239">
        <v>54.496000000000002</v>
      </c>
      <c r="C5498" s="3">
        <f t="shared" si="1277"/>
        <v>54.489000000000004</v>
      </c>
      <c r="D5498" s="239">
        <v>21.423300000000001</v>
      </c>
      <c r="E5498" s="239">
        <v>7.46E-2</v>
      </c>
      <c r="F5498" s="239">
        <v>0.41699999999999998</v>
      </c>
      <c r="G5498">
        <f t="shared" si="1278"/>
        <v>21.506700000000002</v>
      </c>
      <c r="H5498" s="235">
        <f t="shared" si="1279"/>
        <v>0.34686865023457802</v>
      </c>
      <c r="I5498" s="236">
        <f t="shared" si="1280"/>
        <v>19.500154287960211</v>
      </c>
      <c r="J5498" s="237">
        <f t="shared" si="1285"/>
        <v>9.5001542879602106</v>
      </c>
      <c r="K5498" s="237">
        <f t="shared" si="1281"/>
        <v>1062.543906996664</v>
      </c>
      <c r="L5498" s="237">
        <f t="shared" si="1286"/>
        <v>517.72040807667963</v>
      </c>
      <c r="M5498" s="236">
        <f t="shared" si="1282"/>
        <v>39.488796991706288</v>
      </c>
      <c r="N5498" s="236">
        <f t="shared" si="1283"/>
        <v>0.3648964509008546</v>
      </c>
      <c r="O5498" s="236">
        <f t="shared" si="1287"/>
        <v>2.0302436748961115</v>
      </c>
      <c r="P5498" s="236" t="str">
        <f t="shared" si="1288"/>
        <v>SAND</v>
      </c>
      <c r="Q5498" s="236" t="e">
        <f t="shared" si="1284"/>
        <v>#N/A</v>
      </c>
      <c r="R5498" s="238">
        <v>35</v>
      </c>
      <c r="S5498" s="236" t="e">
        <f t="shared" si="1289"/>
        <v>#N/A</v>
      </c>
      <c r="T5498" s="236">
        <f t="shared" si="1275"/>
        <v>35.161212936889783</v>
      </c>
    </row>
    <row r="5499" spans="1:20" x14ac:dyDescent="0.2">
      <c r="A5499" s="53">
        <f t="shared" si="1276"/>
        <v>5487</v>
      </c>
      <c r="B5499" s="239">
        <v>54.506999999999998</v>
      </c>
      <c r="C5499" s="3">
        <f t="shared" si="1277"/>
        <v>54.5</v>
      </c>
      <c r="D5499" s="239">
        <v>22.182700000000001</v>
      </c>
      <c r="E5499" s="239">
        <v>7.5499999999999998E-2</v>
      </c>
      <c r="F5499" s="239">
        <v>0.40760000000000002</v>
      </c>
      <c r="G5499">
        <f t="shared" si="1278"/>
        <v>22.264220000000002</v>
      </c>
      <c r="H5499" s="235">
        <f t="shared" si="1279"/>
        <v>0.33910911767849933</v>
      </c>
      <c r="I5499" s="236">
        <f t="shared" si="1280"/>
        <v>19.527746560058304</v>
      </c>
      <c r="J5499" s="237">
        <f t="shared" si="1285"/>
        <v>9.5277465600583042</v>
      </c>
      <c r="K5499" s="237">
        <f t="shared" si="1281"/>
        <v>1064.2621875231775</v>
      </c>
      <c r="L5499" s="237">
        <f t="shared" si="1286"/>
        <v>519.32888174909795</v>
      </c>
      <c r="M5499" s="236">
        <f t="shared" si="1282"/>
        <v>40.821834790076444</v>
      </c>
      <c r="N5499" s="236">
        <f t="shared" si="1283"/>
        <v>0.3561327841679286</v>
      </c>
      <c r="O5499" s="236">
        <f t="shared" si="1287"/>
        <v>2.0128749659192349</v>
      </c>
      <c r="P5499" s="236" t="str">
        <f t="shared" si="1288"/>
        <v>SAND</v>
      </c>
      <c r="Q5499" s="236" t="e">
        <f t="shared" si="1284"/>
        <v>#N/A</v>
      </c>
      <c r="R5499" s="238">
        <v>35</v>
      </c>
      <c r="S5499" s="236" t="e">
        <f t="shared" si="1289"/>
        <v>#N/A</v>
      </c>
      <c r="T5499" s="236">
        <f t="shared" si="1275"/>
        <v>35.31981772819519</v>
      </c>
    </row>
    <row r="5500" spans="1:20" x14ac:dyDescent="0.2">
      <c r="A5500" s="53">
        <f t="shared" si="1276"/>
        <v>5488</v>
      </c>
      <c r="B5500" s="239">
        <v>54.517000000000003</v>
      </c>
      <c r="C5500" s="3">
        <f t="shared" si="1277"/>
        <v>54.510000000000005</v>
      </c>
      <c r="D5500" s="239">
        <v>22.9817</v>
      </c>
      <c r="E5500" s="239">
        <v>7.5499999999999998E-2</v>
      </c>
      <c r="F5500" s="239">
        <v>0.43049999999999999</v>
      </c>
      <c r="G5500">
        <f t="shared" si="1278"/>
        <v>23.067799999999998</v>
      </c>
      <c r="H5500" s="235">
        <f t="shared" si="1279"/>
        <v>0.32729605770814729</v>
      </c>
      <c r="I5500" s="236">
        <f t="shared" si="1280"/>
        <v>19.54160538342428</v>
      </c>
      <c r="J5500" s="237">
        <f t="shared" si="1285"/>
        <v>9.5416053834242796</v>
      </c>
      <c r="K5500" s="237">
        <f t="shared" si="1281"/>
        <v>1065.2129094504576</v>
      </c>
      <c r="L5500" s="237">
        <f t="shared" si="1286"/>
        <v>520.17970068814145</v>
      </c>
      <c r="M5500" s="236">
        <f t="shared" si="1282"/>
        <v>42.298050195812145</v>
      </c>
      <c r="N5500" s="236">
        <f t="shared" si="1283"/>
        <v>0.34314146645249932</v>
      </c>
      <c r="O5500" s="236">
        <f t="shared" si="1287"/>
        <v>1.9924593894512217</v>
      </c>
      <c r="P5500" s="236" t="str">
        <f t="shared" si="1288"/>
        <v>SAND</v>
      </c>
      <c r="Q5500" s="236" t="e">
        <f t="shared" si="1284"/>
        <v>#N/A</v>
      </c>
      <c r="R5500" s="238">
        <v>35</v>
      </c>
      <c r="S5500" s="236" t="e">
        <f t="shared" si="1289"/>
        <v>#N/A</v>
      </c>
      <c r="T5500" s="236">
        <f t="shared" si="1275"/>
        <v>35.489523830820964</v>
      </c>
    </row>
    <row r="5501" spans="1:20" x14ac:dyDescent="0.2">
      <c r="A5501" s="53">
        <f t="shared" si="1276"/>
        <v>5489</v>
      </c>
      <c r="B5501" s="239">
        <v>54.526000000000003</v>
      </c>
      <c r="C5501" s="3">
        <f t="shared" si="1277"/>
        <v>54.519000000000005</v>
      </c>
      <c r="D5501" s="239">
        <v>23.7972</v>
      </c>
      <c r="E5501" s="239">
        <v>7.8E-2</v>
      </c>
      <c r="F5501" s="239">
        <v>0.41160000000000002</v>
      </c>
      <c r="G5501">
        <f t="shared" si="1278"/>
        <v>23.879519999999999</v>
      </c>
      <c r="H5501" s="235">
        <f t="shared" si="1279"/>
        <v>0.32663973145188846</v>
      </c>
      <c r="I5501" s="236">
        <f t="shared" si="1280"/>
        <v>19.593321515195829</v>
      </c>
      <c r="J5501" s="237">
        <f t="shared" si="1285"/>
        <v>9.5933215151958287</v>
      </c>
      <c r="K5501" s="237">
        <f t="shared" si="1281"/>
        <v>1068.2082956869615</v>
      </c>
      <c r="L5501" s="237">
        <f t="shared" si="1286"/>
        <v>523.08544893756778</v>
      </c>
      <c r="M5501" s="236">
        <f t="shared" si="1282"/>
        <v>43.609149806489185</v>
      </c>
      <c r="N5501" s="236">
        <f t="shared" si="1283"/>
        <v>0.34193561953411117</v>
      </c>
      <c r="O5501" s="236">
        <f t="shared" si="1287"/>
        <v>1.9796156604726807</v>
      </c>
      <c r="P5501" s="236" t="str">
        <f t="shared" si="1288"/>
        <v>SAND</v>
      </c>
      <c r="Q5501" s="236" t="e">
        <f t="shared" si="1284"/>
        <v>#N/A</v>
      </c>
      <c r="R5501" s="238">
        <v>35</v>
      </c>
      <c r="S5501" s="236" t="e">
        <f t="shared" si="1289"/>
        <v>#N/A</v>
      </c>
      <c r="T5501" s="236">
        <f t="shared" si="1275"/>
        <v>35.63535381840552</v>
      </c>
    </row>
    <row r="5502" spans="1:20" x14ac:dyDescent="0.2">
      <c r="A5502" s="53">
        <f t="shared" si="1276"/>
        <v>5490</v>
      </c>
      <c r="B5502" s="239">
        <v>54.536000000000001</v>
      </c>
      <c r="C5502" s="3">
        <f t="shared" si="1277"/>
        <v>54.529000000000003</v>
      </c>
      <c r="D5502" s="239">
        <v>24.3977</v>
      </c>
      <c r="E5502" s="239">
        <v>7.9100000000000004E-2</v>
      </c>
      <c r="F5502" s="239">
        <v>0.4012</v>
      </c>
      <c r="G5502">
        <f t="shared" si="1278"/>
        <v>24.47794</v>
      </c>
      <c r="H5502" s="235">
        <f t="shared" si="1279"/>
        <v>0.32314810805157623</v>
      </c>
      <c r="I5502" s="236">
        <f t="shared" si="1280"/>
        <v>19.619416939148074</v>
      </c>
      <c r="J5502" s="237">
        <f t="shared" si="1285"/>
        <v>9.6194169391480742</v>
      </c>
      <c r="K5502" s="237">
        <f t="shared" si="1281"/>
        <v>1069.8271862748054</v>
      </c>
      <c r="L5502" s="237">
        <f t="shared" si="1286"/>
        <v>524.60452219337935</v>
      </c>
      <c r="M5502" s="236">
        <f t="shared" si="1282"/>
        <v>44.620493769011986</v>
      </c>
      <c r="N5502" s="236">
        <f t="shared" si="1283"/>
        <v>0.33791703171227128</v>
      </c>
      <c r="O5502" s="236">
        <f t="shared" si="1287"/>
        <v>1.9684541248455161</v>
      </c>
      <c r="P5502" s="236" t="str">
        <f t="shared" si="1288"/>
        <v>SAND</v>
      </c>
      <c r="Q5502" s="236" t="e">
        <f t="shared" si="1284"/>
        <v>#N/A</v>
      </c>
      <c r="R5502" s="238">
        <v>35</v>
      </c>
      <c r="S5502" s="236" t="e">
        <f t="shared" si="1289"/>
        <v>#N/A</v>
      </c>
      <c r="T5502" s="236">
        <f t="shared" si="1275"/>
        <v>35.744878090501714</v>
      </c>
    </row>
    <row r="5503" spans="1:20" x14ac:dyDescent="0.2">
      <c r="A5503" s="53">
        <f t="shared" si="1276"/>
        <v>5491</v>
      </c>
      <c r="B5503" s="239">
        <v>54.546999999999997</v>
      </c>
      <c r="C5503" s="3">
        <f t="shared" si="1277"/>
        <v>54.54</v>
      </c>
      <c r="D5503" s="239">
        <v>24.834</v>
      </c>
      <c r="E5503" s="239">
        <v>7.8799999999999995E-2</v>
      </c>
      <c r="F5503" s="239">
        <v>0.4047</v>
      </c>
      <c r="G5503">
        <f t="shared" si="1278"/>
        <v>24.914939999999998</v>
      </c>
      <c r="H5503" s="235">
        <f t="shared" si="1279"/>
        <v>0.31627609779513821</v>
      </c>
      <c r="I5503" s="236">
        <f t="shared" si="1280"/>
        <v>19.621877702683101</v>
      </c>
      <c r="J5503" s="237">
        <f t="shared" si="1285"/>
        <v>9.6218777026831006</v>
      </c>
      <c r="K5503" s="237">
        <f t="shared" si="1281"/>
        <v>1070.1772099043362</v>
      </c>
      <c r="L5503" s="237">
        <f t="shared" si="1286"/>
        <v>524.84456304825505</v>
      </c>
      <c r="M5503" s="236">
        <f t="shared" si="1282"/>
        <v>45.432046874234906</v>
      </c>
      <c r="N5503" s="236">
        <f t="shared" si="1283"/>
        <v>0.33047089079339032</v>
      </c>
      <c r="O5503" s="236">
        <f t="shared" si="1287"/>
        <v>1.9575426742716069</v>
      </c>
      <c r="P5503" s="236" t="str">
        <f t="shared" si="1288"/>
        <v>SAND</v>
      </c>
      <c r="Q5503" s="236" t="e">
        <f t="shared" si="1284"/>
        <v>#N/A</v>
      </c>
      <c r="R5503" s="238">
        <v>35</v>
      </c>
      <c r="S5503" s="236" t="e">
        <f t="shared" si="1289"/>
        <v>#N/A</v>
      </c>
      <c r="T5503" s="236">
        <f t="shared" si="1275"/>
        <v>35.830985341319234</v>
      </c>
    </row>
    <row r="5504" spans="1:20" x14ac:dyDescent="0.2">
      <c r="A5504" s="53">
        <f t="shared" si="1276"/>
        <v>5492</v>
      </c>
      <c r="B5504" s="239">
        <v>54.557000000000002</v>
      </c>
      <c r="C5504" s="3">
        <f t="shared" si="1277"/>
        <v>54.550000000000004</v>
      </c>
      <c r="D5504" s="239">
        <v>25.191099999999999</v>
      </c>
      <c r="E5504" s="239">
        <v>7.9000000000000001E-2</v>
      </c>
      <c r="F5504" s="239">
        <v>0.43490000000000001</v>
      </c>
      <c r="G5504">
        <f t="shared" si="1278"/>
        <v>25.278079999999999</v>
      </c>
      <c r="H5504" s="235">
        <f t="shared" si="1279"/>
        <v>0.31252373597994787</v>
      </c>
      <c r="I5504" s="236">
        <f t="shared" si="1280"/>
        <v>19.630505876436693</v>
      </c>
      <c r="J5504" s="237">
        <f t="shared" si="1285"/>
        <v>9.6305058764366933</v>
      </c>
      <c r="K5504" s="237">
        <f t="shared" si="1281"/>
        <v>1070.8440955596218</v>
      </c>
      <c r="L5504" s="237">
        <f t="shared" si="1286"/>
        <v>525.41150910075669</v>
      </c>
      <c r="M5504" s="236">
        <f t="shared" si="1282"/>
        <v>46.072907587942126</v>
      </c>
      <c r="N5504" s="236">
        <f t="shared" si="1283"/>
        <v>0.32634870132161142</v>
      </c>
      <c r="O5504" s="236">
        <f t="shared" si="1287"/>
        <v>1.949853286564786</v>
      </c>
      <c r="P5504" s="236" t="str">
        <f t="shared" si="1288"/>
        <v>SAND</v>
      </c>
      <c r="Q5504" s="236" t="e">
        <f t="shared" si="1284"/>
        <v>#N/A</v>
      </c>
      <c r="R5504" s="238">
        <v>35</v>
      </c>
      <c r="S5504" s="236" t="e">
        <f t="shared" si="1289"/>
        <v>#N/A</v>
      </c>
      <c r="T5504" s="236">
        <f t="shared" si="1275"/>
        <v>35.897901828269454</v>
      </c>
    </row>
    <row r="5505" spans="1:20" x14ac:dyDescent="0.2">
      <c r="A5505" s="53">
        <f t="shared" si="1276"/>
        <v>5493</v>
      </c>
      <c r="B5505" s="239">
        <v>54.567999999999998</v>
      </c>
      <c r="C5505" s="3">
        <f t="shared" si="1277"/>
        <v>54.561</v>
      </c>
      <c r="D5505" s="239">
        <v>25.505600000000001</v>
      </c>
      <c r="E5505" s="239">
        <v>7.7100000000000002E-2</v>
      </c>
      <c r="F5505" s="239">
        <v>0.43020000000000003</v>
      </c>
      <c r="G5505">
        <f t="shared" si="1278"/>
        <v>25.591640000000002</v>
      </c>
      <c r="H5505" s="235">
        <f t="shared" si="1279"/>
        <v>0.30127025856881384</v>
      </c>
      <c r="I5505" s="236">
        <f t="shared" si="1280"/>
        <v>19.606778181192102</v>
      </c>
      <c r="J5505" s="237">
        <f t="shared" si="1285"/>
        <v>9.6067781811921016</v>
      </c>
      <c r="K5505" s="237">
        <f t="shared" si="1281"/>
        <v>1069.7654243440222</v>
      </c>
      <c r="L5505" s="237">
        <f t="shared" si="1286"/>
        <v>524.22267179129062</v>
      </c>
      <c r="M5505" s="236">
        <f t="shared" si="1282"/>
        <v>46.777592605569154</v>
      </c>
      <c r="N5505" s="236">
        <f t="shared" si="1283"/>
        <v>0.31441315696370459</v>
      </c>
      <c r="O5505" s="236">
        <f t="shared" si="1287"/>
        <v>1.9376973319222583</v>
      </c>
      <c r="P5505" s="236" t="str">
        <f t="shared" si="1288"/>
        <v>SAND</v>
      </c>
      <c r="Q5505" s="236" t="e">
        <f t="shared" si="1284"/>
        <v>#N/A</v>
      </c>
      <c r="R5505" s="238">
        <v>35</v>
      </c>
      <c r="S5505" s="236" t="e">
        <f t="shared" si="1289"/>
        <v>#N/A</v>
      </c>
      <c r="T5505" s="236">
        <f t="shared" si="1275"/>
        <v>35.970416539377993</v>
      </c>
    </row>
    <row r="5506" spans="1:20" x14ac:dyDescent="0.2">
      <c r="A5506" s="53">
        <f t="shared" si="1276"/>
        <v>5494</v>
      </c>
      <c r="B5506" s="239">
        <v>54.576999999999998</v>
      </c>
      <c r="C5506" s="3">
        <f t="shared" si="1277"/>
        <v>54.57</v>
      </c>
      <c r="D5506" s="239">
        <v>25.6858</v>
      </c>
      <c r="E5506" s="239">
        <v>7.7399999999999997E-2</v>
      </c>
      <c r="F5506" s="239">
        <v>0.43859999999999999</v>
      </c>
      <c r="G5506">
        <f t="shared" si="1278"/>
        <v>25.773520000000001</v>
      </c>
      <c r="H5506" s="235">
        <f t="shared" si="1279"/>
        <v>0.30030822332378349</v>
      </c>
      <c r="I5506" s="236">
        <f t="shared" si="1280"/>
        <v>19.614100010679266</v>
      </c>
      <c r="J5506" s="237">
        <f t="shared" si="1285"/>
        <v>9.614100010679266</v>
      </c>
      <c r="K5506" s="237">
        <f t="shared" si="1281"/>
        <v>1070.3414375827676</v>
      </c>
      <c r="L5506" s="237">
        <f t="shared" si="1286"/>
        <v>524.70873628284232</v>
      </c>
      <c r="M5506" s="236">
        <f t="shared" si="1282"/>
        <v>47.079792757826461</v>
      </c>
      <c r="N5506" s="236">
        <f t="shared" si="1283"/>
        <v>0.31332000375755015</v>
      </c>
      <c r="O5506" s="236">
        <f t="shared" si="1287"/>
        <v>1.9345393958868291</v>
      </c>
      <c r="P5506" s="236" t="str">
        <f t="shared" si="1288"/>
        <v>SAND</v>
      </c>
      <c r="Q5506" s="236" t="e">
        <f t="shared" si="1284"/>
        <v>#N/A</v>
      </c>
      <c r="R5506" s="238">
        <v>35</v>
      </c>
      <c r="S5506" s="236" t="e">
        <f t="shared" si="1289"/>
        <v>#N/A</v>
      </c>
      <c r="T5506" s="236">
        <f t="shared" si="1275"/>
        <v>36.00117996683619</v>
      </c>
    </row>
    <row r="5507" spans="1:20" x14ac:dyDescent="0.2">
      <c r="A5507" s="53">
        <f t="shared" si="1276"/>
        <v>5495</v>
      </c>
      <c r="B5507" s="239">
        <v>54.587000000000003</v>
      </c>
      <c r="C5507" s="3">
        <f t="shared" si="1277"/>
        <v>54.580000000000005</v>
      </c>
      <c r="D5507" s="239">
        <v>25.9176</v>
      </c>
      <c r="E5507" s="239">
        <v>7.6899999999999996E-2</v>
      </c>
      <c r="F5507" s="239">
        <v>0.41270000000000001</v>
      </c>
      <c r="G5507">
        <f t="shared" si="1278"/>
        <v>26.000140000000002</v>
      </c>
      <c r="H5507" s="235">
        <f t="shared" si="1279"/>
        <v>0.29576763817425594</v>
      </c>
      <c r="I5507" s="236">
        <f t="shared" si="1280"/>
        <v>19.609922289672291</v>
      </c>
      <c r="J5507" s="237">
        <f t="shared" si="1285"/>
        <v>9.6099222896722907</v>
      </c>
      <c r="K5507" s="237">
        <f t="shared" si="1281"/>
        <v>1070.3095585703138</v>
      </c>
      <c r="L5507" s="237">
        <f t="shared" si="1286"/>
        <v>524.57682802634133</v>
      </c>
      <c r="M5507" s="236">
        <f t="shared" si="1282"/>
        <v>47.523697406203105</v>
      </c>
      <c r="N5507" s="236">
        <f t="shared" si="1283"/>
        <v>0.30846579635055826</v>
      </c>
      <c r="O5507" s="236">
        <f t="shared" si="1287"/>
        <v>1.9282493465215589</v>
      </c>
      <c r="P5507" s="236" t="str">
        <f t="shared" si="1288"/>
        <v>SAND</v>
      </c>
      <c r="Q5507" s="236" t="e">
        <f t="shared" si="1284"/>
        <v>#N/A</v>
      </c>
      <c r="R5507" s="238">
        <v>35</v>
      </c>
      <c r="S5507" s="236" t="e">
        <f t="shared" si="1289"/>
        <v>#N/A</v>
      </c>
      <c r="T5507" s="236">
        <f t="shared" si="1275"/>
        <v>36.046012441668516</v>
      </c>
    </row>
    <row r="5508" spans="1:20" x14ac:dyDescent="0.2">
      <c r="A5508" s="53">
        <f t="shared" si="1276"/>
        <v>5496</v>
      </c>
      <c r="B5508" s="239">
        <v>54.597000000000001</v>
      </c>
      <c r="C5508" s="3">
        <f t="shared" si="1277"/>
        <v>54.59</v>
      </c>
      <c r="D5508" s="239">
        <v>26.0167</v>
      </c>
      <c r="E5508" s="239">
        <v>7.3999999999999996E-2</v>
      </c>
      <c r="F5508" s="239">
        <v>0.46710000000000002</v>
      </c>
      <c r="G5508">
        <f t="shared" si="1278"/>
        <v>26.110119999999998</v>
      </c>
      <c r="H5508" s="235">
        <f t="shared" si="1279"/>
        <v>0.28341501302943078</v>
      </c>
      <c r="I5508" s="236">
        <f t="shared" si="1280"/>
        <v>19.566496678684985</v>
      </c>
      <c r="J5508" s="237">
        <f t="shared" si="1285"/>
        <v>9.5664966786849845</v>
      </c>
      <c r="K5508" s="237">
        <f t="shared" si="1281"/>
        <v>1068.1350536894133</v>
      </c>
      <c r="L5508" s="237">
        <f t="shared" si="1286"/>
        <v>522.30201916616409</v>
      </c>
      <c r="M5508" s="236">
        <f t="shared" si="1282"/>
        <v>47.945410944972394</v>
      </c>
      <c r="N5508" s="236">
        <f t="shared" si="1283"/>
        <v>0.29550373166765426</v>
      </c>
      <c r="O5508" s="236">
        <f t="shared" si="1287"/>
        <v>1.9178903385366508</v>
      </c>
      <c r="P5508" s="236" t="str">
        <f t="shared" si="1288"/>
        <v>SAND</v>
      </c>
      <c r="Q5508" s="236" t="e">
        <f t="shared" si="1284"/>
        <v>#N/A</v>
      </c>
      <c r="R5508" s="238">
        <v>35</v>
      </c>
      <c r="S5508" s="236" t="e">
        <f t="shared" si="1289"/>
        <v>#N/A</v>
      </c>
      <c r="T5508" s="236">
        <f t="shared" si="1275"/>
        <v>36.088217498978722</v>
      </c>
    </row>
    <row r="5509" spans="1:20" x14ac:dyDescent="0.2">
      <c r="A5509" s="53">
        <f t="shared" si="1276"/>
        <v>5497</v>
      </c>
      <c r="B5509" s="239">
        <v>54.607999999999997</v>
      </c>
      <c r="C5509" s="3">
        <f t="shared" si="1277"/>
        <v>54.600999999999999</v>
      </c>
      <c r="D5509" s="239">
        <v>26.191199999999998</v>
      </c>
      <c r="E5509" s="239">
        <v>7.5300000000000006E-2</v>
      </c>
      <c r="F5509" s="239">
        <v>0.39789999999999998</v>
      </c>
      <c r="G5509">
        <f t="shared" si="1278"/>
        <v>26.270779999999998</v>
      </c>
      <c r="H5509" s="235">
        <f t="shared" si="1279"/>
        <v>0.28663024089882377</v>
      </c>
      <c r="I5509" s="236">
        <f t="shared" si="1280"/>
        <v>19.589315160892603</v>
      </c>
      <c r="J5509" s="237">
        <f t="shared" si="1285"/>
        <v>9.5893151608926033</v>
      </c>
      <c r="K5509" s="237">
        <f t="shared" si="1281"/>
        <v>1069.5961970998969</v>
      </c>
      <c r="L5509" s="237">
        <f t="shared" si="1286"/>
        <v>523.65332230602326</v>
      </c>
      <c r="M5509" s="236">
        <f t="shared" si="1282"/>
        <v>48.125702118953647</v>
      </c>
      <c r="N5509" s="236">
        <f t="shared" si="1283"/>
        <v>0.29879548750140317</v>
      </c>
      <c r="O5509" s="236">
        <f t="shared" si="1287"/>
        <v>1.9181086404969929</v>
      </c>
      <c r="P5509" s="236" t="str">
        <f t="shared" si="1288"/>
        <v>SAND</v>
      </c>
      <c r="Q5509" s="236" t="e">
        <f t="shared" si="1284"/>
        <v>#N/A</v>
      </c>
      <c r="R5509" s="238">
        <v>35</v>
      </c>
      <c r="S5509" s="236" t="e">
        <f t="shared" si="1289"/>
        <v>#N/A</v>
      </c>
      <c r="T5509" s="236">
        <f t="shared" si="1275"/>
        <v>36.106147864633641</v>
      </c>
    </row>
    <row r="5510" spans="1:20" x14ac:dyDescent="0.2">
      <c r="A5510" s="53">
        <f t="shared" si="1276"/>
        <v>5498</v>
      </c>
      <c r="B5510" s="239">
        <v>54.618000000000002</v>
      </c>
      <c r="C5510" s="3">
        <f t="shared" si="1277"/>
        <v>54.611000000000004</v>
      </c>
      <c r="D5510" s="239">
        <v>26.198</v>
      </c>
      <c r="E5510" s="239">
        <v>8.1699999999999995E-2</v>
      </c>
      <c r="F5510" s="239">
        <v>0.44579999999999997</v>
      </c>
      <c r="G5510">
        <f t="shared" si="1278"/>
        <v>26.28716</v>
      </c>
      <c r="H5510" s="235">
        <f t="shared" si="1279"/>
        <v>0.31079812349451214</v>
      </c>
      <c r="I5510" s="236">
        <f t="shared" si="1280"/>
        <v>19.685211908701451</v>
      </c>
      <c r="J5510" s="237">
        <f t="shared" si="1285"/>
        <v>9.6852119087014508</v>
      </c>
      <c r="K5510" s="237">
        <f t="shared" si="1281"/>
        <v>1075.029107546095</v>
      </c>
      <c r="L5510" s="237">
        <f t="shared" si="1286"/>
        <v>528.9869040294559</v>
      </c>
      <c r="M5510" s="236">
        <f t="shared" si="1282"/>
        <v>47.661162687403696</v>
      </c>
      <c r="N5510" s="236">
        <f t="shared" si="1283"/>
        <v>0.32405035634831297</v>
      </c>
      <c r="O5510" s="236">
        <f t="shared" si="1287"/>
        <v>1.9350629482301249</v>
      </c>
      <c r="P5510" s="236" t="str">
        <f t="shared" si="1288"/>
        <v>SAND</v>
      </c>
      <c r="Q5510" s="236" t="e">
        <f t="shared" si="1284"/>
        <v>#N/A</v>
      </c>
      <c r="R5510" s="238">
        <v>35</v>
      </c>
      <c r="S5510" s="236" t="e">
        <f t="shared" si="1289"/>
        <v>#N/A</v>
      </c>
      <c r="T5510" s="236">
        <f t="shared" si="1275"/>
        <v>36.059810959621515</v>
      </c>
    </row>
    <row r="5511" spans="1:20" x14ac:dyDescent="0.2">
      <c r="A5511" s="53">
        <f t="shared" si="1276"/>
        <v>5499</v>
      </c>
      <c r="B5511" s="239">
        <v>54.628</v>
      </c>
      <c r="C5511" s="3">
        <f t="shared" si="1277"/>
        <v>54.621000000000002</v>
      </c>
      <c r="D5511" s="239">
        <v>26.094200000000001</v>
      </c>
      <c r="E5511" s="239">
        <v>8.0100000000000005E-2</v>
      </c>
      <c r="F5511" s="239">
        <v>0.43319999999999997</v>
      </c>
      <c r="G5511">
        <f t="shared" si="1278"/>
        <v>26.18084</v>
      </c>
      <c r="H5511" s="235">
        <f t="shared" si="1279"/>
        <v>0.30594893059199019</v>
      </c>
      <c r="I5511" s="236">
        <f t="shared" si="1280"/>
        <v>19.660436066726078</v>
      </c>
      <c r="J5511" s="237">
        <f t="shared" si="1285"/>
        <v>9.6604360667260778</v>
      </c>
      <c r="K5511" s="237">
        <f t="shared" si="1281"/>
        <v>1073.8726784006451</v>
      </c>
      <c r="L5511" s="237">
        <f t="shared" si="1286"/>
        <v>527.73030145311213</v>
      </c>
      <c r="M5511" s="236">
        <f t="shared" si="1282"/>
        <v>47.575375627412335</v>
      </c>
      <c r="N5511" s="236">
        <f t="shared" si="1283"/>
        <v>0.31903494744700017</v>
      </c>
      <c r="O5511" s="236">
        <f t="shared" si="1287"/>
        <v>1.9332408822613489</v>
      </c>
      <c r="P5511" s="236" t="str">
        <f t="shared" si="1288"/>
        <v>SAND</v>
      </c>
      <c r="Q5511" s="236" t="e">
        <f t="shared" si="1284"/>
        <v>#N/A</v>
      </c>
      <c r="R5511" s="238">
        <v>35</v>
      </c>
      <c r="S5511" s="236" t="e">
        <f t="shared" si="1289"/>
        <v>#N/A</v>
      </c>
      <c r="T5511" s="236">
        <f t="shared" si="1275"/>
        <v>36.051204484993207</v>
      </c>
    </row>
    <row r="5512" spans="1:20" x14ac:dyDescent="0.2">
      <c r="A5512" s="53">
        <f t="shared" si="1276"/>
        <v>5500</v>
      </c>
      <c r="B5512" s="239">
        <v>54.639000000000003</v>
      </c>
      <c r="C5512" s="3">
        <f t="shared" si="1277"/>
        <v>54.632000000000005</v>
      </c>
      <c r="D5512" s="239">
        <v>26.2879</v>
      </c>
      <c r="E5512" s="239">
        <v>7.7299999999999994E-2</v>
      </c>
      <c r="F5512" s="239">
        <v>0.43280000000000002</v>
      </c>
      <c r="G5512">
        <f t="shared" si="1278"/>
        <v>26.374459999999999</v>
      </c>
      <c r="H5512" s="235">
        <f t="shared" si="1279"/>
        <v>0.2930865693553536</v>
      </c>
      <c r="I5512" s="236">
        <f t="shared" si="1280"/>
        <v>19.621592906810449</v>
      </c>
      <c r="J5512" s="237">
        <f t="shared" si="1285"/>
        <v>9.6215929068104487</v>
      </c>
      <c r="K5512" s="237">
        <f t="shared" si="1281"/>
        <v>1071.9668636848685</v>
      </c>
      <c r="L5512" s="237">
        <f t="shared" si="1286"/>
        <v>525.71421483521613</v>
      </c>
      <c r="M5512" s="236">
        <f t="shared" si="1282"/>
        <v>48.129748867920824</v>
      </c>
      <c r="N5512" s="236">
        <f t="shared" si="1283"/>
        <v>0.30550349162650697</v>
      </c>
      <c r="O5512" s="236">
        <f t="shared" si="1287"/>
        <v>1.9215912584782979</v>
      </c>
      <c r="P5512" s="236" t="str">
        <f t="shared" si="1288"/>
        <v>SAND</v>
      </c>
      <c r="Q5512" s="236" t="e">
        <f t="shared" si="1284"/>
        <v>#N/A</v>
      </c>
      <c r="R5512" s="238">
        <v>35</v>
      </c>
      <c r="S5512" s="236" t="e">
        <f t="shared" si="1289"/>
        <v>#N/A</v>
      </c>
      <c r="T5512" s="236">
        <f t="shared" si="1275"/>
        <v>36.106549551769703</v>
      </c>
    </row>
    <row r="5513" spans="1:20" x14ac:dyDescent="0.2">
      <c r="A5513" s="53">
        <f t="shared" si="1276"/>
        <v>5501</v>
      </c>
      <c r="B5513" s="239">
        <v>54.649000000000001</v>
      </c>
      <c r="C5513" s="3">
        <f t="shared" si="1277"/>
        <v>54.642000000000003</v>
      </c>
      <c r="D5513" s="239">
        <v>25.9939</v>
      </c>
      <c r="E5513" s="239">
        <v>8.7999999999999995E-2</v>
      </c>
      <c r="F5513" s="239">
        <v>0.47210000000000002</v>
      </c>
      <c r="G5513">
        <f t="shared" si="1278"/>
        <v>26.08832</v>
      </c>
      <c r="H5513" s="235">
        <f t="shared" si="1279"/>
        <v>0.337315702965925</v>
      </c>
      <c r="I5513" s="236">
        <f t="shared" si="1280"/>
        <v>19.76934777079595</v>
      </c>
      <c r="J5513" s="237">
        <f t="shared" si="1285"/>
        <v>9.7693477707959495</v>
      </c>
      <c r="K5513" s="237">
        <f t="shared" si="1281"/>
        <v>1080.2367008918322</v>
      </c>
      <c r="L5513" s="237">
        <f t="shared" si="1286"/>
        <v>533.88508632622791</v>
      </c>
      <c r="M5513" s="236">
        <f t="shared" si="1282"/>
        <v>46.841696723903425</v>
      </c>
      <c r="N5513" s="236">
        <f t="shared" si="1283"/>
        <v>0.35188622393599533</v>
      </c>
      <c r="O5513" s="236">
        <f t="shared" si="1287"/>
        <v>1.955785112763941</v>
      </c>
      <c r="P5513" s="236" t="str">
        <f t="shared" si="1288"/>
        <v>SAND</v>
      </c>
      <c r="Q5513" s="236" t="e">
        <f t="shared" si="1284"/>
        <v>#N/A</v>
      </c>
      <c r="R5513" s="238">
        <v>35</v>
      </c>
      <c r="S5513" s="236" t="e">
        <f t="shared" si="1289"/>
        <v>#N/A</v>
      </c>
      <c r="T5513" s="236">
        <f t="shared" si="1275"/>
        <v>35.976958797143737</v>
      </c>
    </row>
    <row r="5514" spans="1:20" x14ac:dyDescent="0.2">
      <c r="A5514" s="53">
        <f t="shared" si="1276"/>
        <v>5502</v>
      </c>
      <c r="B5514" s="239">
        <v>54.658999999999999</v>
      </c>
      <c r="C5514" s="3">
        <f t="shared" si="1277"/>
        <v>54.652000000000001</v>
      </c>
      <c r="D5514" s="239">
        <v>26.195900000000002</v>
      </c>
      <c r="E5514" s="239">
        <v>8.7300000000000003E-2</v>
      </c>
      <c r="F5514" s="239">
        <v>0.51680000000000004</v>
      </c>
      <c r="G5514">
        <f t="shared" si="1278"/>
        <v>26.29926</v>
      </c>
      <c r="H5514" s="235">
        <f t="shared" si="1279"/>
        <v>0.33194850349401467</v>
      </c>
      <c r="I5514" s="236">
        <f t="shared" si="1280"/>
        <v>19.763130688150202</v>
      </c>
      <c r="J5514" s="237">
        <f t="shared" si="1285"/>
        <v>9.763130688150202</v>
      </c>
      <c r="K5514" s="237">
        <f t="shared" si="1281"/>
        <v>1080.0946183687849</v>
      </c>
      <c r="L5514" s="237">
        <f t="shared" si="1286"/>
        <v>533.64296028360184</v>
      </c>
      <c r="M5514" s="236">
        <f t="shared" si="1282"/>
        <v>47.258499143750761</v>
      </c>
      <c r="N5514" s="236">
        <f t="shared" si="1283"/>
        <v>0.34616530197936823</v>
      </c>
      <c r="O5514" s="236">
        <f t="shared" si="1287"/>
        <v>1.9494624450824813</v>
      </c>
      <c r="P5514" s="236" t="str">
        <f t="shared" si="1288"/>
        <v>SAND</v>
      </c>
      <c r="Q5514" s="236" t="e">
        <f t="shared" si="1284"/>
        <v>#N/A</v>
      </c>
      <c r="R5514" s="238">
        <v>35</v>
      </c>
      <c r="S5514" s="236" t="e">
        <f t="shared" si="1289"/>
        <v>#N/A</v>
      </c>
      <c r="T5514" s="236">
        <f t="shared" si="1275"/>
        <v>36.019279174997244</v>
      </c>
    </row>
    <row r="5515" spans="1:20" x14ac:dyDescent="0.2">
      <c r="A5515" s="53">
        <f t="shared" si="1276"/>
        <v>5503</v>
      </c>
      <c r="B5515" s="239">
        <v>54.668999999999997</v>
      </c>
      <c r="C5515" s="3">
        <f t="shared" si="1277"/>
        <v>54.661999999999999</v>
      </c>
      <c r="D5515" s="239">
        <v>26.183599999999998</v>
      </c>
      <c r="E5515" s="239">
        <v>8.4500000000000006E-2</v>
      </c>
      <c r="F5515" s="239">
        <v>0.49740000000000001</v>
      </c>
      <c r="G5515">
        <f t="shared" si="1278"/>
        <v>26.283079999999998</v>
      </c>
      <c r="H5515" s="235">
        <f t="shared" si="1279"/>
        <v>0.32149961115668335</v>
      </c>
      <c r="I5515" s="236">
        <f t="shared" si="1280"/>
        <v>19.724664799805414</v>
      </c>
      <c r="J5515" s="237">
        <f t="shared" si="1285"/>
        <v>9.7246647998054137</v>
      </c>
      <c r="K5515" s="237">
        <f t="shared" si="1281"/>
        <v>1078.1896272869635</v>
      </c>
      <c r="L5515" s="237">
        <f t="shared" si="1286"/>
        <v>531.63769994056213</v>
      </c>
      <c r="M5515" s="236">
        <f t="shared" si="1282"/>
        <v>47.409900342904535</v>
      </c>
      <c r="N5515" s="236">
        <f t="shared" si="1283"/>
        <v>0.33525240042892712</v>
      </c>
      <c r="O5515" s="236">
        <f t="shared" si="1287"/>
        <v>1.9428034271284711</v>
      </c>
      <c r="P5515" s="236" t="str">
        <f t="shared" si="1288"/>
        <v>SAND</v>
      </c>
      <c r="Q5515" s="236" t="e">
        <f t="shared" si="1284"/>
        <v>#N/A</v>
      </c>
      <c r="R5515" s="238">
        <v>35</v>
      </c>
      <c r="S5515" s="236" t="e">
        <f t="shared" si="1289"/>
        <v>#N/A</v>
      </c>
      <c r="T5515" s="236">
        <f t="shared" si="1275"/>
        <v>36.034559466612436</v>
      </c>
    </row>
    <row r="5516" spans="1:20" x14ac:dyDescent="0.2">
      <c r="A5516" s="53">
        <f t="shared" si="1276"/>
        <v>5504</v>
      </c>
      <c r="B5516" s="239">
        <v>54.679000000000002</v>
      </c>
      <c r="C5516" s="3">
        <f t="shared" si="1277"/>
        <v>54.672000000000004</v>
      </c>
      <c r="D5516" s="239">
        <v>26.178100000000001</v>
      </c>
      <c r="E5516" s="239">
        <v>8.6499999999999994E-2</v>
      </c>
      <c r="F5516" s="239">
        <v>0.48330000000000001</v>
      </c>
      <c r="G5516">
        <f t="shared" si="1278"/>
        <v>26.274760000000001</v>
      </c>
      <c r="H5516" s="235">
        <f t="shared" si="1279"/>
        <v>0.32921328301381247</v>
      </c>
      <c r="I5516" s="236">
        <f t="shared" si="1280"/>
        <v>19.751971426528478</v>
      </c>
      <c r="J5516" s="237">
        <f t="shared" si="1285"/>
        <v>9.7519714265284776</v>
      </c>
      <c r="K5516" s="237">
        <f t="shared" si="1281"/>
        <v>1079.879781831165</v>
      </c>
      <c r="L5516" s="237">
        <f t="shared" si="1286"/>
        <v>533.22804563115062</v>
      </c>
      <c r="M5516" s="236">
        <f t="shared" si="1282"/>
        <v>47.249728187772163</v>
      </c>
      <c r="N5516" s="236">
        <f t="shared" si="1283"/>
        <v>0.34332371994220506</v>
      </c>
      <c r="O5516" s="236">
        <f t="shared" si="1287"/>
        <v>1.9481452896182012</v>
      </c>
      <c r="P5516" s="236" t="str">
        <f t="shared" si="1288"/>
        <v>SAND</v>
      </c>
      <c r="Q5516" s="236" t="e">
        <f t="shared" si="1284"/>
        <v>#N/A</v>
      </c>
      <c r="R5516" s="238">
        <v>35</v>
      </c>
      <c r="S5516" s="236" t="e">
        <f t="shared" si="1289"/>
        <v>#N/A</v>
      </c>
      <c r="T5516" s="236">
        <f t="shared" si="1275"/>
        <v>36.018392459482392</v>
      </c>
    </row>
    <row r="5517" spans="1:20" x14ac:dyDescent="0.2">
      <c r="A5517" s="53">
        <f t="shared" si="1276"/>
        <v>5505</v>
      </c>
      <c r="B5517" s="239">
        <v>54.689</v>
      </c>
      <c r="C5517" s="3">
        <f t="shared" si="1277"/>
        <v>54.682000000000002</v>
      </c>
      <c r="D5517" s="239">
        <v>26.162500000000001</v>
      </c>
      <c r="E5517" s="239">
        <v>8.8400000000000006E-2</v>
      </c>
      <c r="F5517" s="239">
        <v>0.49780000000000002</v>
      </c>
      <c r="G5517">
        <f t="shared" si="1278"/>
        <v>26.262060000000002</v>
      </c>
      <c r="H5517" s="235">
        <f t="shared" si="1279"/>
        <v>0.33660725777033484</v>
      </c>
      <c r="I5517" s="236">
        <f t="shared" si="1280"/>
        <v>19.777260080211406</v>
      </c>
      <c r="J5517" s="237">
        <f t="shared" si="1285"/>
        <v>9.7772600802114056</v>
      </c>
      <c r="K5517" s="237">
        <f t="shared" si="1281"/>
        <v>1081.4601357061201</v>
      </c>
      <c r="L5517" s="237">
        <f t="shared" si="1286"/>
        <v>534.70857652668155</v>
      </c>
      <c r="M5517" s="236">
        <f t="shared" si="1282"/>
        <v>47.092193710188951</v>
      </c>
      <c r="N5517" s="236">
        <f t="shared" si="1283"/>
        <v>0.35106391617521121</v>
      </c>
      <c r="O5517" s="236">
        <f t="shared" si="1287"/>
        <v>1.9532558978187955</v>
      </c>
      <c r="P5517" s="236" t="str">
        <f t="shared" si="1288"/>
        <v>SAND</v>
      </c>
      <c r="Q5517" s="236" t="e">
        <f t="shared" si="1284"/>
        <v>#N/A</v>
      </c>
      <c r="R5517" s="238">
        <v>35</v>
      </c>
      <c r="S5517" s="236" t="e">
        <f t="shared" si="1289"/>
        <v>#N/A</v>
      </c>
      <c r="T5517" s="236">
        <f t="shared" ref="T5517:T5580" si="1290">IF(P5517="SAND",17.6+(11*LOG(M5517)),#N/A)</f>
        <v>36.002438139665699</v>
      </c>
    </row>
    <row r="5518" spans="1:20" x14ac:dyDescent="0.2">
      <c r="A5518" s="53">
        <f t="shared" ref="A5518:A5581" si="1291">$A5517+1</f>
        <v>5506</v>
      </c>
      <c r="B5518" s="239">
        <v>54.7</v>
      </c>
      <c r="C5518" s="3">
        <f t="shared" ref="C5518:C5581" si="1292">MAX($B5518 - $B$13, 0.001)</f>
        <v>54.693000000000005</v>
      </c>
      <c r="D5518" s="239">
        <v>26.131599999999999</v>
      </c>
      <c r="E5518" s="239">
        <v>8.7900000000000006E-2</v>
      </c>
      <c r="F5518" s="239">
        <v>0.48060000000000003</v>
      </c>
      <c r="G5518">
        <f t="shared" si="1278"/>
        <v>26.227719999999998</v>
      </c>
      <c r="H5518" s="235">
        <f t="shared" si="1279"/>
        <v>0.33514159827846268</v>
      </c>
      <c r="I5518" s="236">
        <f t="shared" si="1280"/>
        <v>19.770097501830261</v>
      </c>
      <c r="J5518" s="237">
        <f t="shared" si="1285"/>
        <v>9.7700975018302607</v>
      </c>
      <c r="K5518" s="237">
        <f t="shared" si="1281"/>
        <v>1081.2859426676025</v>
      </c>
      <c r="L5518" s="237">
        <f t="shared" si="1286"/>
        <v>534.42433335011526</v>
      </c>
      <c r="M5518" s="236">
        <f t="shared" si="1282"/>
        <v>47.053310427873633</v>
      </c>
      <c r="N5518" s="236">
        <f t="shared" si="1283"/>
        <v>0.34955254410861264</v>
      </c>
      <c r="O5518" s="236">
        <f t="shared" si="1287"/>
        <v>1.9528526150371288</v>
      </c>
      <c r="P5518" s="236" t="str">
        <f t="shared" si="1288"/>
        <v>SAND</v>
      </c>
      <c r="Q5518" s="236" t="e">
        <f t="shared" si="1284"/>
        <v>#N/A</v>
      </c>
      <c r="R5518" s="238">
        <v>35</v>
      </c>
      <c r="S5518" s="236" t="e">
        <f t="shared" si="1289"/>
        <v>#N/A</v>
      </c>
      <c r="T5518" s="236">
        <f t="shared" si="1290"/>
        <v>35.998492019100759</v>
      </c>
    </row>
    <row r="5519" spans="1:20" x14ac:dyDescent="0.2">
      <c r="A5519" s="53">
        <f t="shared" si="1291"/>
        <v>5507</v>
      </c>
      <c r="B5519" s="239">
        <v>54.71</v>
      </c>
      <c r="C5519" s="3">
        <f t="shared" si="1292"/>
        <v>54.703000000000003</v>
      </c>
      <c r="D5519" s="239">
        <v>25.9528</v>
      </c>
      <c r="E5519" s="239">
        <v>8.7400000000000005E-2</v>
      </c>
      <c r="F5519" s="239">
        <v>0.48949999999999999</v>
      </c>
      <c r="G5519">
        <f t="shared" ref="G5519:G5582" si="1293">$D5519+($F5519*(1-$P$8))</f>
        <v>26.050699999999999</v>
      </c>
      <c r="H5519" s="235">
        <f t="shared" ref="H5519:H5582" si="1294">($E5519/$G5519)*100</f>
        <v>0.33549962189115845</v>
      </c>
      <c r="I5519" s="236">
        <f t="shared" ref="I5519:I5582" si="1295">((0.27*(LOG($H5519)))+(0.36*(LOG(($G5519*1000)/101)))+1.236)*10</f>
        <v>19.760761380317366</v>
      </c>
      <c r="J5519" s="237">
        <f t="shared" si="1285"/>
        <v>9.7607613803173656</v>
      </c>
      <c r="K5519" s="237">
        <f t="shared" ref="K5519:K5582" si="1296">$I5519*$C5519</f>
        <v>1080.972929787501</v>
      </c>
      <c r="L5519" s="237">
        <f t="shared" si="1286"/>
        <v>534.01125511716305</v>
      </c>
      <c r="M5519" s="236">
        <f t="shared" ref="M5519:M5582" si="1297">(($G5519*1000)-$K5519)/$L5519</f>
        <v>46.758802985779944</v>
      </c>
      <c r="N5519" s="236">
        <f t="shared" ref="N5519:N5582" si="1298">(($E5519*1000)/(($G5519*1000)-$K5519))*100</f>
        <v>0.35002384989727564</v>
      </c>
      <c r="O5519" s="236">
        <f t="shared" si="1287"/>
        <v>1.9555912233118204</v>
      </c>
      <c r="P5519" s="236" t="str">
        <f t="shared" si="1288"/>
        <v>SAND</v>
      </c>
      <c r="Q5519" s="236" t="e">
        <f t="shared" ref="Q5519:Q5582" si="1299">IF(P5519="CLAY",($G5519*1000 -$K5519)/$L$8,#N/A)</f>
        <v>#N/A</v>
      </c>
      <c r="R5519" s="238">
        <v>35</v>
      </c>
      <c r="S5519" s="236" t="e">
        <f t="shared" si="1289"/>
        <v>#N/A</v>
      </c>
      <c r="T5519" s="236">
        <f t="shared" si="1290"/>
        <v>35.968497232764854</v>
      </c>
    </row>
    <row r="5520" spans="1:20" x14ac:dyDescent="0.2">
      <c r="A5520" s="53">
        <f t="shared" si="1291"/>
        <v>5508</v>
      </c>
      <c r="B5520" s="239">
        <v>54.719000000000001</v>
      </c>
      <c r="C5520" s="3">
        <f t="shared" si="1292"/>
        <v>54.712000000000003</v>
      </c>
      <c r="D5520" s="239">
        <v>25.858499999999999</v>
      </c>
      <c r="E5520" s="239">
        <v>8.7300000000000003E-2</v>
      </c>
      <c r="F5520" s="239">
        <v>0.4894</v>
      </c>
      <c r="G5520">
        <f t="shared" si="1293"/>
        <v>25.956379999999999</v>
      </c>
      <c r="H5520" s="235">
        <f t="shared" si="1294"/>
        <v>0.336333494886421</v>
      </c>
      <c r="I5520" s="236">
        <f t="shared" si="1295"/>
        <v>19.758001223610421</v>
      </c>
      <c r="J5520" s="237">
        <f t="shared" ref="J5520:J5583" si="1300">$I5520-10</f>
        <v>9.758001223610421</v>
      </c>
      <c r="K5520" s="237">
        <f t="shared" si="1296"/>
        <v>1080.9997629461734</v>
      </c>
      <c r="L5520" s="237">
        <f t="shared" ref="L5520:L5583" si="1301">$J5520*$B5520</f>
        <v>533.94806895473869</v>
      </c>
      <c r="M5520" s="236">
        <f t="shared" si="1297"/>
        <v>46.587639666438136</v>
      </c>
      <c r="N5520" s="236">
        <f t="shared" si="1298"/>
        <v>0.35094940928766105</v>
      </c>
      <c r="O5520" s="236">
        <f t="shared" ref="O5520:O5583" si="1302">((3.47-LOG($M5520))^2+(LOG($N5520)+1.22)^2)^0.5</f>
        <v>1.9575054563006824</v>
      </c>
      <c r="P5520" s="236" t="str">
        <f t="shared" ref="P5520:P5583" si="1303">IF(O5520&lt;2.6,"SAND","CLAY")</f>
        <v>SAND</v>
      </c>
      <c r="Q5520" s="236" t="e">
        <f t="shared" si="1299"/>
        <v>#N/A</v>
      </c>
      <c r="R5520" s="238">
        <v>35</v>
      </c>
      <c r="S5520" s="236" t="e">
        <f t="shared" ref="S5520:S5583" si="1304">IF(P5520="SAND",#N/A,0.25*($M5520)^1.25)</f>
        <v>#N/A</v>
      </c>
      <c r="T5520" s="236">
        <f t="shared" si="1290"/>
        <v>35.950977785226783</v>
      </c>
    </row>
    <row r="5521" spans="1:20" x14ac:dyDescent="0.2">
      <c r="A5521" s="53">
        <f t="shared" si="1291"/>
        <v>5509</v>
      </c>
      <c r="B5521" s="239">
        <v>54.728999999999999</v>
      </c>
      <c r="C5521" s="3">
        <f t="shared" si="1292"/>
        <v>54.722000000000001</v>
      </c>
      <c r="D5521" s="239">
        <v>25.8246</v>
      </c>
      <c r="E5521" s="239">
        <v>8.7800000000000003E-2</v>
      </c>
      <c r="F5521" s="239">
        <v>0.47189999999999999</v>
      </c>
      <c r="G5521">
        <f t="shared" si="1293"/>
        <v>25.918980000000001</v>
      </c>
      <c r="H5521" s="235">
        <f t="shared" si="1294"/>
        <v>0.33874789825834195</v>
      </c>
      <c r="I5521" s="236">
        <f t="shared" si="1295"/>
        <v>19.764134363242114</v>
      </c>
      <c r="J5521" s="237">
        <f t="shared" si="1300"/>
        <v>9.764134363242114</v>
      </c>
      <c r="K5521" s="237">
        <f t="shared" si="1296"/>
        <v>1081.5329606253349</v>
      </c>
      <c r="L5521" s="237">
        <f t="shared" si="1301"/>
        <v>534.3813095658777</v>
      </c>
      <c r="M5521" s="236">
        <f t="shared" si="1297"/>
        <v>46.478884262535651</v>
      </c>
      <c r="N5521" s="236">
        <f t="shared" si="1298"/>
        <v>0.35349848903879355</v>
      </c>
      <c r="O5521" s="236">
        <f t="shared" si="1302"/>
        <v>1.9596699919680691</v>
      </c>
      <c r="P5521" s="236" t="str">
        <f t="shared" si="1303"/>
        <v>SAND</v>
      </c>
      <c r="Q5521" s="236" t="e">
        <f t="shared" si="1299"/>
        <v>#N/A</v>
      </c>
      <c r="R5521" s="238">
        <v>35</v>
      </c>
      <c r="S5521" s="236" t="e">
        <f t="shared" si="1304"/>
        <v>#N/A</v>
      </c>
      <c r="T5521" s="236">
        <f t="shared" si="1290"/>
        <v>35.939812635734292</v>
      </c>
    </row>
    <row r="5522" spans="1:20" x14ac:dyDescent="0.2">
      <c r="A5522" s="53">
        <f t="shared" si="1291"/>
        <v>5510</v>
      </c>
      <c r="B5522" s="239">
        <v>54.738999999999997</v>
      </c>
      <c r="C5522" s="3">
        <f t="shared" si="1292"/>
        <v>54.731999999999999</v>
      </c>
      <c r="D5522" s="239">
        <v>25.815000000000001</v>
      </c>
      <c r="E5522" s="239">
        <v>9.0399999999999994E-2</v>
      </c>
      <c r="F5522" s="239">
        <v>0.47920000000000001</v>
      </c>
      <c r="G5522">
        <f t="shared" si="1293"/>
        <v>25.91084</v>
      </c>
      <c r="H5522" s="235">
        <f t="shared" si="1294"/>
        <v>0.34888872765221041</v>
      </c>
      <c r="I5522" s="236">
        <f t="shared" si="1295"/>
        <v>19.798231159959009</v>
      </c>
      <c r="J5522" s="237">
        <f t="shared" si="1300"/>
        <v>9.7982311599590091</v>
      </c>
      <c r="K5522" s="237">
        <f t="shared" si="1296"/>
        <v>1083.5967878468764</v>
      </c>
      <c r="L5522" s="237">
        <f t="shared" si="1301"/>
        <v>536.34537546499621</v>
      </c>
      <c r="M5522" s="236">
        <f t="shared" si="1297"/>
        <v>46.289656530791582</v>
      </c>
      <c r="N5522" s="236">
        <f t="shared" si="1298"/>
        <v>0.36411614139965609</v>
      </c>
      <c r="O5522" s="236">
        <f t="shared" si="1302"/>
        <v>1.9663707625138915</v>
      </c>
      <c r="P5522" s="236" t="str">
        <f t="shared" si="1303"/>
        <v>SAND</v>
      </c>
      <c r="Q5522" s="236" t="e">
        <f t="shared" si="1299"/>
        <v>#N/A</v>
      </c>
      <c r="R5522" s="238">
        <v>35</v>
      </c>
      <c r="S5522" s="236" t="e">
        <f t="shared" si="1304"/>
        <v>#N/A</v>
      </c>
      <c r="T5522" s="236">
        <f t="shared" si="1290"/>
        <v>35.920323541631255</v>
      </c>
    </row>
    <row r="5523" spans="1:20" x14ac:dyDescent="0.2">
      <c r="A5523" s="53">
        <f t="shared" si="1291"/>
        <v>5511</v>
      </c>
      <c r="B5523" s="239">
        <v>54.749000000000002</v>
      </c>
      <c r="C5523" s="3">
        <f t="shared" si="1292"/>
        <v>54.742000000000004</v>
      </c>
      <c r="D5523" s="239">
        <v>25.8719</v>
      </c>
      <c r="E5523" s="239">
        <v>9.1899999999999996E-2</v>
      </c>
      <c r="F5523" s="239">
        <v>0.45700000000000002</v>
      </c>
      <c r="G5523">
        <f t="shared" si="1293"/>
        <v>25.9633</v>
      </c>
      <c r="H5523" s="235">
        <f t="shared" si="1294"/>
        <v>0.3539611682644348</v>
      </c>
      <c r="I5523" s="236">
        <f t="shared" si="1295"/>
        <v>19.818318837515825</v>
      </c>
      <c r="J5523" s="237">
        <f t="shared" si="1300"/>
        <v>9.8183188375158252</v>
      </c>
      <c r="K5523" s="237">
        <f t="shared" si="1296"/>
        <v>1084.8944098032914</v>
      </c>
      <c r="L5523" s="237">
        <f t="shared" si="1301"/>
        <v>537.5431380351539</v>
      </c>
      <c r="M5523" s="236">
        <f t="shared" si="1297"/>
        <v>46.2816913283148</v>
      </c>
      <c r="N5523" s="236">
        <f t="shared" si="1298"/>
        <v>0.36939666276770172</v>
      </c>
      <c r="O5523" s="236">
        <f t="shared" si="1302"/>
        <v>1.96893195711789</v>
      </c>
      <c r="P5523" s="236" t="str">
        <f t="shared" si="1303"/>
        <v>SAND</v>
      </c>
      <c r="Q5523" s="236" t="e">
        <f t="shared" si="1299"/>
        <v>#N/A</v>
      </c>
      <c r="R5523" s="238">
        <v>35</v>
      </c>
      <c r="S5523" s="236" t="e">
        <f t="shared" si="1304"/>
        <v>#N/A</v>
      </c>
      <c r="T5523" s="236">
        <f t="shared" si="1290"/>
        <v>35.919501436751375</v>
      </c>
    </row>
    <row r="5524" spans="1:20" x14ac:dyDescent="0.2">
      <c r="A5524" s="53">
        <f t="shared" si="1291"/>
        <v>5512</v>
      </c>
      <c r="B5524" s="239">
        <v>54.758000000000003</v>
      </c>
      <c r="C5524" s="3">
        <f t="shared" si="1292"/>
        <v>54.751000000000005</v>
      </c>
      <c r="D5524" s="239">
        <v>26.097200000000001</v>
      </c>
      <c r="E5524" s="239">
        <v>8.7499999999999994E-2</v>
      </c>
      <c r="F5524" s="239">
        <v>0.43930000000000002</v>
      </c>
      <c r="G5524">
        <f t="shared" si="1293"/>
        <v>26.18506</v>
      </c>
      <c r="H5524" s="235">
        <f t="shared" si="1294"/>
        <v>0.33416001338167645</v>
      </c>
      <c r="I5524" s="236">
        <f t="shared" si="1295"/>
        <v>19.764113013578989</v>
      </c>
      <c r="J5524" s="237">
        <f t="shared" si="1300"/>
        <v>9.7641130135789886</v>
      </c>
      <c r="K5524" s="237">
        <f t="shared" si="1296"/>
        <v>1082.1049516064634</v>
      </c>
      <c r="L5524" s="237">
        <f t="shared" si="1301"/>
        <v>534.66330039755826</v>
      </c>
      <c r="M5524" s="236">
        <f t="shared" si="1297"/>
        <v>46.950959659523662</v>
      </c>
      <c r="N5524" s="236">
        <f t="shared" si="1298"/>
        <v>0.34856454083320981</v>
      </c>
      <c r="O5524" s="236">
        <f t="shared" si="1302"/>
        <v>1.9532430170680459</v>
      </c>
      <c r="P5524" s="236" t="str">
        <f t="shared" si="1303"/>
        <v>SAND</v>
      </c>
      <c r="Q5524" s="236" t="e">
        <f t="shared" si="1299"/>
        <v>#N/A</v>
      </c>
      <c r="R5524" s="238">
        <v>35</v>
      </c>
      <c r="S5524" s="236" t="e">
        <f t="shared" si="1304"/>
        <v>#N/A</v>
      </c>
      <c r="T5524" s="236">
        <f t="shared" si="1290"/>
        <v>35.988089208551841</v>
      </c>
    </row>
    <row r="5525" spans="1:20" x14ac:dyDescent="0.2">
      <c r="A5525" s="53">
        <f t="shared" si="1291"/>
        <v>5513</v>
      </c>
      <c r="B5525" s="239">
        <v>54.768000000000001</v>
      </c>
      <c r="C5525" s="3">
        <f t="shared" si="1292"/>
        <v>54.761000000000003</v>
      </c>
      <c r="D5525" s="239">
        <v>26.252700000000001</v>
      </c>
      <c r="E5525" s="239">
        <v>8.2299999999999998E-2</v>
      </c>
      <c r="F5525" s="239">
        <v>0.4395</v>
      </c>
      <c r="G5525">
        <f t="shared" si="1293"/>
        <v>26.340600000000002</v>
      </c>
      <c r="H5525" s="235">
        <f t="shared" si="1294"/>
        <v>0.31244542645194107</v>
      </c>
      <c r="I5525" s="236">
        <f t="shared" si="1295"/>
        <v>19.694585706448919</v>
      </c>
      <c r="J5525" s="237">
        <f t="shared" si="1300"/>
        <v>9.6945857064489189</v>
      </c>
      <c r="K5525" s="237">
        <f t="shared" si="1296"/>
        <v>1078.4952078708493</v>
      </c>
      <c r="L5525" s="237">
        <f t="shared" si="1301"/>
        <v>530.95306997079444</v>
      </c>
      <c r="M5525" s="236">
        <f t="shared" si="1297"/>
        <v>47.578790331730673</v>
      </c>
      <c r="N5525" s="236">
        <f t="shared" si="1298"/>
        <v>0.32578441375812034</v>
      </c>
      <c r="O5525" s="236">
        <f t="shared" si="1302"/>
        <v>1.9366345967448582</v>
      </c>
      <c r="P5525" s="236" t="str">
        <f t="shared" si="1303"/>
        <v>SAND</v>
      </c>
      <c r="Q5525" s="236" t="e">
        <f t="shared" si="1299"/>
        <v>#N/A</v>
      </c>
      <c r="R5525" s="238">
        <v>35</v>
      </c>
      <c r="S5525" s="236" t="e">
        <f t="shared" si="1304"/>
        <v>#N/A</v>
      </c>
      <c r="T5525" s="236">
        <f t="shared" si="1290"/>
        <v>36.051547357205123</v>
      </c>
    </row>
    <row r="5526" spans="1:20" x14ac:dyDescent="0.2">
      <c r="A5526" s="53">
        <f t="shared" si="1291"/>
        <v>5514</v>
      </c>
      <c r="B5526" s="239">
        <v>54.777999999999999</v>
      </c>
      <c r="C5526" s="3">
        <f t="shared" si="1292"/>
        <v>54.771000000000001</v>
      </c>
      <c r="D5526" s="239">
        <v>26.558900000000001</v>
      </c>
      <c r="E5526" s="239">
        <v>8.4900000000000003E-2</v>
      </c>
      <c r="F5526" s="239">
        <v>0.46110000000000001</v>
      </c>
      <c r="G5526">
        <f t="shared" si="1293"/>
        <v>26.651120000000002</v>
      </c>
      <c r="H5526" s="235">
        <f t="shared" si="1294"/>
        <v>0.31856072090028487</v>
      </c>
      <c r="I5526" s="236">
        <f t="shared" si="1295"/>
        <v>19.735637736320367</v>
      </c>
      <c r="J5526" s="237">
        <f t="shared" si="1300"/>
        <v>9.735637736320367</v>
      </c>
      <c r="K5526" s="237">
        <f t="shared" si="1296"/>
        <v>1080.9406144560028</v>
      </c>
      <c r="L5526" s="237">
        <f t="shared" si="1301"/>
        <v>533.29876392015706</v>
      </c>
      <c r="M5526" s="236">
        <f t="shared" si="1297"/>
        <v>47.94719417233123</v>
      </c>
      <c r="N5526" s="236">
        <f t="shared" si="1298"/>
        <v>0.33202739300295203</v>
      </c>
      <c r="O5526" s="236">
        <f t="shared" si="1302"/>
        <v>1.9366742388897122</v>
      </c>
      <c r="P5526" s="236" t="str">
        <f t="shared" si="1303"/>
        <v>SAND</v>
      </c>
      <c r="Q5526" s="236" t="e">
        <f t="shared" si="1299"/>
        <v>#N/A</v>
      </c>
      <c r="R5526" s="238">
        <v>35</v>
      </c>
      <c r="S5526" s="236" t="e">
        <f t="shared" si="1304"/>
        <v>#N/A</v>
      </c>
      <c r="T5526" s="236">
        <f t="shared" si="1290"/>
        <v>36.088395174907156</v>
      </c>
    </row>
    <row r="5527" spans="1:20" x14ac:dyDescent="0.2">
      <c r="A5527" s="53">
        <f t="shared" si="1291"/>
        <v>5515</v>
      </c>
      <c r="B5527" s="239">
        <v>54.786000000000001</v>
      </c>
      <c r="C5527" s="3">
        <f t="shared" si="1292"/>
        <v>54.779000000000003</v>
      </c>
      <c r="D5527" s="239">
        <v>26.9084</v>
      </c>
      <c r="E5527" s="239">
        <v>8.7300000000000003E-2</v>
      </c>
      <c r="F5527" s="239">
        <v>0.45889999999999997</v>
      </c>
      <c r="G5527">
        <f t="shared" si="1293"/>
        <v>27.00018</v>
      </c>
      <c r="H5527" s="235">
        <f t="shared" si="1294"/>
        <v>0.32333117779214809</v>
      </c>
      <c r="I5527" s="236">
        <f t="shared" si="1295"/>
        <v>19.773411505888816</v>
      </c>
      <c r="J5527" s="237">
        <f t="shared" si="1300"/>
        <v>9.7734115058888165</v>
      </c>
      <c r="K5527" s="237">
        <f t="shared" si="1296"/>
        <v>1083.1677088810836</v>
      </c>
      <c r="L5527" s="237">
        <f t="shared" si="1301"/>
        <v>535.44612276162468</v>
      </c>
      <c r="M5527" s="236">
        <f t="shared" si="1297"/>
        <v>48.402651899782107</v>
      </c>
      <c r="N5527" s="236">
        <f t="shared" si="1298"/>
        <v>0.33684438244417331</v>
      </c>
      <c r="O5527" s="236">
        <f t="shared" si="1302"/>
        <v>1.9352887898659143</v>
      </c>
      <c r="P5527" s="236" t="str">
        <f t="shared" si="1303"/>
        <v>SAND</v>
      </c>
      <c r="Q5527" s="236" t="e">
        <f t="shared" si="1299"/>
        <v>#N/A</v>
      </c>
      <c r="R5527" s="238">
        <v>35</v>
      </c>
      <c r="S5527" s="236" t="e">
        <f t="shared" si="1304"/>
        <v>#N/A</v>
      </c>
      <c r="T5527" s="236">
        <f t="shared" si="1290"/>
        <v>36.133560722154755</v>
      </c>
    </row>
    <row r="5528" spans="1:20" x14ac:dyDescent="0.2">
      <c r="A5528" s="53">
        <f t="shared" si="1291"/>
        <v>5516</v>
      </c>
      <c r="B5528" s="239">
        <v>54.795999999999999</v>
      </c>
      <c r="C5528" s="3">
        <f t="shared" si="1292"/>
        <v>54.789000000000001</v>
      </c>
      <c r="D5528" s="239">
        <v>27.214700000000001</v>
      </c>
      <c r="E5528" s="239">
        <v>7.7600000000000002E-2</v>
      </c>
      <c r="F5528" s="239">
        <v>0.48039999999999999</v>
      </c>
      <c r="G5528">
        <f t="shared" si="1293"/>
        <v>27.310780000000001</v>
      </c>
      <c r="H5528" s="235">
        <f t="shared" si="1294"/>
        <v>0.28413688660668057</v>
      </c>
      <c r="I5528" s="236">
        <f t="shared" si="1295"/>
        <v>19.639770395229142</v>
      </c>
      <c r="J5528" s="237">
        <f t="shared" si="1300"/>
        <v>9.6397703952291423</v>
      </c>
      <c r="K5528" s="237">
        <f t="shared" si="1296"/>
        <v>1076.0433801842096</v>
      </c>
      <c r="L5528" s="237">
        <f t="shared" si="1301"/>
        <v>528.22085857697607</v>
      </c>
      <c r="M5528" s="236">
        <f t="shared" si="1297"/>
        <v>49.666226151106606</v>
      </c>
      <c r="N5528" s="236">
        <f t="shared" si="1298"/>
        <v>0.29579103889835384</v>
      </c>
      <c r="O5528" s="236">
        <f t="shared" si="1302"/>
        <v>1.9037645048095801</v>
      </c>
      <c r="P5528" s="236" t="str">
        <f t="shared" si="1303"/>
        <v>SAND</v>
      </c>
      <c r="Q5528" s="236" t="e">
        <f t="shared" si="1299"/>
        <v>#N/A</v>
      </c>
      <c r="R5528" s="238">
        <v>35</v>
      </c>
      <c r="S5528" s="236" t="e">
        <f t="shared" si="1304"/>
        <v>#N/A</v>
      </c>
      <c r="T5528" s="236">
        <f t="shared" si="1290"/>
        <v>36.256672778989625</v>
      </c>
    </row>
    <row r="5529" spans="1:20" x14ac:dyDescent="0.2">
      <c r="A5529" s="53">
        <f t="shared" si="1291"/>
        <v>5517</v>
      </c>
      <c r="B5529" s="239">
        <v>54.805</v>
      </c>
      <c r="C5529" s="3">
        <f t="shared" si="1292"/>
        <v>54.798000000000002</v>
      </c>
      <c r="D5529" s="239">
        <v>27.458100000000002</v>
      </c>
      <c r="E5529" s="239">
        <v>7.4399999999999994E-2</v>
      </c>
      <c r="F5529" s="239">
        <v>0.4758</v>
      </c>
      <c r="G5529">
        <f t="shared" si="1293"/>
        <v>27.553260000000002</v>
      </c>
      <c r="H5529" s="235">
        <f t="shared" si="1294"/>
        <v>0.27002249461588207</v>
      </c>
      <c r="I5529" s="236">
        <f t="shared" si="1295"/>
        <v>19.593845671669172</v>
      </c>
      <c r="J5529" s="237">
        <f t="shared" si="1300"/>
        <v>9.5938456716691718</v>
      </c>
      <c r="K5529" s="237">
        <f t="shared" si="1296"/>
        <v>1073.7035551161273</v>
      </c>
      <c r="L5529" s="237">
        <f t="shared" si="1301"/>
        <v>525.79071203582896</v>
      </c>
      <c r="M5529" s="236">
        <f t="shared" si="1297"/>
        <v>50.36140015170043</v>
      </c>
      <c r="N5529" s="236">
        <f t="shared" si="1298"/>
        <v>0.28097147380418014</v>
      </c>
      <c r="O5529" s="236">
        <f t="shared" si="1302"/>
        <v>1.8901289322344332</v>
      </c>
      <c r="P5529" s="236" t="str">
        <f t="shared" si="1303"/>
        <v>SAND</v>
      </c>
      <c r="Q5529" s="236" t="e">
        <f t="shared" si="1299"/>
        <v>#N/A</v>
      </c>
      <c r="R5529" s="238">
        <v>35</v>
      </c>
      <c r="S5529" s="236" t="e">
        <f t="shared" si="1304"/>
        <v>#N/A</v>
      </c>
      <c r="T5529" s="236">
        <f t="shared" si="1290"/>
        <v>36.323075754831954</v>
      </c>
    </row>
    <row r="5530" spans="1:20" x14ac:dyDescent="0.2">
      <c r="A5530" s="53">
        <f t="shared" si="1291"/>
        <v>5518</v>
      </c>
      <c r="B5530" s="239">
        <v>54.814</v>
      </c>
      <c r="C5530" s="3">
        <f t="shared" si="1292"/>
        <v>54.807000000000002</v>
      </c>
      <c r="D5530" s="239">
        <v>27.668700000000001</v>
      </c>
      <c r="E5530" s="239">
        <v>7.3700000000000002E-2</v>
      </c>
      <c r="F5530" s="239">
        <v>0.4824</v>
      </c>
      <c r="G5530">
        <f t="shared" si="1293"/>
        <v>27.765180000000001</v>
      </c>
      <c r="H5530" s="235">
        <f t="shared" si="1294"/>
        <v>0.26544038252228153</v>
      </c>
      <c r="I5530" s="236">
        <f t="shared" si="1295"/>
        <v>19.585755715592484</v>
      </c>
      <c r="J5530" s="237">
        <f t="shared" si="1300"/>
        <v>9.5857557155924837</v>
      </c>
      <c r="K5530" s="237">
        <f t="shared" si="1296"/>
        <v>1073.4365135044773</v>
      </c>
      <c r="L5530" s="237">
        <f t="shared" si="1301"/>
        <v>525.4336137944864</v>
      </c>
      <c r="M5530" s="236">
        <f t="shared" si="1297"/>
        <v>50.799459314636657</v>
      </c>
      <c r="N5530" s="236">
        <f t="shared" si="1298"/>
        <v>0.27611534644519542</v>
      </c>
      <c r="O5530" s="236">
        <f t="shared" si="1302"/>
        <v>1.8839410446889788</v>
      </c>
      <c r="P5530" s="236" t="str">
        <f t="shared" si="1303"/>
        <v>SAND</v>
      </c>
      <c r="Q5530" s="236" t="e">
        <f t="shared" si="1299"/>
        <v>#N/A</v>
      </c>
      <c r="R5530" s="238">
        <v>35</v>
      </c>
      <c r="S5530" s="236" t="e">
        <f t="shared" si="1304"/>
        <v>#N/A</v>
      </c>
      <c r="T5530" s="236">
        <f t="shared" si="1290"/>
        <v>36.364449988723251</v>
      </c>
    </row>
    <row r="5531" spans="1:20" x14ac:dyDescent="0.2">
      <c r="A5531" s="53">
        <f t="shared" si="1291"/>
        <v>5519</v>
      </c>
      <c r="B5531" s="239">
        <v>54.814999999999998</v>
      </c>
      <c r="C5531" s="3">
        <f t="shared" si="1292"/>
        <v>54.808</v>
      </c>
      <c r="D5531" s="239">
        <v>27.863700000000001</v>
      </c>
      <c r="E5531" s="239">
        <v>7.3300000000000004E-2</v>
      </c>
      <c r="F5531" s="239">
        <v>0.48430000000000001</v>
      </c>
      <c r="G5531">
        <f t="shared" si="1293"/>
        <v>27.960560000000001</v>
      </c>
      <c r="H5531" s="235">
        <f t="shared" si="1294"/>
        <v>0.26215497829800261</v>
      </c>
      <c r="I5531" s="236">
        <f t="shared" si="1295"/>
        <v>19.582115064685638</v>
      </c>
      <c r="J5531" s="237">
        <f t="shared" si="1300"/>
        <v>9.5821150646856381</v>
      </c>
      <c r="K5531" s="237">
        <f t="shared" si="1296"/>
        <v>1073.2565624652905</v>
      </c>
      <c r="L5531" s="237">
        <f t="shared" si="1301"/>
        <v>525.24363727074319</v>
      </c>
      <c r="M5531" s="236">
        <f t="shared" si="1297"/>
        <v>51.190155443378224</v>
      </c>
      <c r="N5531" s="236">
        <f t="shared" si="1298"/>
        <v>0.27261938025987797</v>
      </c>
      <c r="O5531" s="236">
        <f t="shared" si="1302"/>
        <v>1.8788876988828811</v>
      </c>
      <c r="P5531" s="236" t="str">
        <f t="shared" si="1303"/>
        <v>SAND</v>
      </c>
      <c r="Q5531" s="236" t="e">
        <f t="shared" si="1299"/>
        <v>#N/A</v>
      </c>
      <c r="R5531" s="238">
        <v>35</v>
      </c>
      <c r="S5531" s="236" t="e">
        <f t="shared" si="1304"/>
        <v>#N/A</v>
      </c>
      <c r="T5531" s="236">
        <f t="shared" si="1290"/>
        <v>36.401050931579135</v>
      </c>
    </row>
    <row r="5532" spans="1:20" x14ac:dyDescent="0.2">
      <c r="A5532" s="53">
        <f t="shared" si="1291"/>
        <v>5520</v>
      </c>
      <c r="B5532" s="239">
        <v>54.829000000000001</v>
      </c>
      <c r="C5532" s="3">
        <f t="shared" si="1292"/>
        <v>54.822000000000003</v>
      </c>
      <c r="D5532" s="239">
        <v>25.4054</v>
      </c>
      <c r="E5532" s="239">
        <v>7.7399999999999997E-2</v>
      </c>
      <c r="F5532" s="239">
        <v>0.55349999999999999</v>
      </c>
      <c r="G5532">
        <f t="shared" si="1293"/>
        <v>25.516100000000002</v>
      </c>
      <c r="H5532" s="235">
        <f t="shared" si="1294"/>
        <v>0.30333789254627463</v>
      </c>
      <c r="I5532" s="236">
        <f t="shared" si="1295"/>
        <v>19.61017651419677</v>
      </c>
      <c r="J5532" s="237">
        <f t="shared" si="1300"/>
        <v>9.6101765141967697</v>
      </c>
      <c r="K5532" s="237">
        <f t="shared" si="1296"/>
        <v>1075.0690968612953</v>
      </c>
      <c r="L5532" s="237">
        <f t="shared" si="1301"/>
        <v>526.91636809689464</v>
      </c>
      <c r="M5532" s="236">
        <f t="shared" si="1297"/>
        <v>46.385028788181899</v>
      </c>
      <c r="N5532" s="236">
        <f t="shared" si="1298"/>
        <v>0.31668058645619696</v>
      </c>
      <c r="O5532" s="236">
        <f t="shared" si="1302"/>
        <v>1.9422533797029051</v>
      </c>
      <c r="P5532" s="236" t="str">
        <f t="shared" si="1303"/>
        <v>SAND</v>
      </c>
      <c r="Q5532" s="236" t="e">
        <f t="shared" si="1299"/>
        <v>#N/A</v>
      </c>
      <c r="R5532" s="238">
        <v>35</v>
      </c>
      <c r="S5532" s="236" t="e">
        <f t="shared" si="1304"/>
        <v>#N/A</v>
      </c>
      <c r="T5532" s="236">
        <f t="shared" si="1290"/>
        <v>35.930156135192227</v>
      </c>
    </row>
    <row r="5533" spans="1:20" x14ac:dyDescent="0.2">
      <c r="A5533" s="53">
        <f t="shared" si="1291"/>
        <v>5521</v>
      </c>
      <c r="B5533" s="239">
        <v>54.838000000000001</v>
      </c>
      <c r="C5533" s="3">
        <f t="shared" si="1292"/>
        <v>54.831000000000003</v>
      </c>
      <c r="D5533" s="239">
        <v>28.334700000000002</v>
      </c>
      <c r="E5533" s="239">
        <v>6.7199999999999996E-2</v>
      </c>
      <c r="F5533" s="239">
        <v>0.48320000000000002</v>
      </c>
      <c r="G5533">
        <f t="shared" si="1293"/>
        <v>28.431340000000002</v>
      </c>
      <c r="H5533" s="235">
        <f t="shared" si="1294"/>
        <v>0.23635889127983412</v>
      </c>
      <c r="I5533" s="236">
        <f t="shared" si="1295"/>
        <v>19.486757687677819</v>
      </c>
      <c r="J5533" s="237">
        <f t="shared" si="1300"/>
        <v>9.4867576876778195</v>
      </c>
      <c r="K5533" s="237">
        <f t="shared" si="1296"/>
        <v>1068.4784107730625</v>
      </c>
      <c r="L5533" s="237">
        <f t="shared" si="1301"/>
        <v>520.23481807687631</v>
      </c>
      <c r="M5533" s="236">
        <f t="shared" si="1297"/>
        <v>52.597136213177237</v>
      </c>
      <c r="N5533" s="236">
        <f t="shared" si="1298"/>
        <v>0.24558834894102372</v>
      </c>
      <c r="O5533" s="236">
        <f t="shared" si="1302"/>
        <v>1.8524273509327112</v>
      </c>
      <c r="P5533" s="236" t="str">
        <f t="shared" si="1303"/>
        <v>SAND</v>
      </c>
      <c r="Q5533" s="236" t="e">
        <f t="shared" si="1299"/>
        <v>#N/A</v>
      </c>
      <c r="R5533" s="238">
        <v>35</v>
      </c>
      <c r="S5533" s="236" t="e">
        <f t="shared" si="1304"/>
        <v>#N/A</v>
      </c>
      <c r="T5533" s="236">
        <f t="shared" si="1290"/>
        <v>36.53058308364929</v>
      </c>
    </row>
    <row r="5534" spans="1:20" x14ac:dyDescent="0.2">
      <c r="A5534" s="53">
        <f t="shared" si="1291"/>
        <v>5522</v>
      </c>
      <c r="B5534" s="239">
        <v>54.847000000000001</v>
      </c>
      <c r="C5534" s="3">
        <f t="shared" si="1292"/>
        <v>54.84</v>
      </c>
      <c r="D5534" s="239">
        <v>28.755600000000001</v>
      </c>
      <c r="E5534" s="239">
        <v>6.8900000000000003E-2</v>
      </c>
      <c r="F5534" s="239">
        <v>0.46600000000000003</v>
      </c>
      <c r="G5534">
        <f t="shared" si="1293"/>
        <v>28.848800000000001</v>
      </c>
      <c r="H5534" s="235">
        <f t="shared" si="1294"/>
        <v>0.23883142453065639</v>
      </c>
      <c r="I5534" s="236">
        <f t="shared" si="1295"/>
        <v>19.521749931119832</v>
      </c>
      <c r="J5534" s="237">
        <f t="shared" si="1300"/>
        <v>9.5217499311198317</v>
      </c>
      <c r="K5534" s="237">
        <f t="shared" si="1296"/>
        <v>1070.5727662226116</v>
      </c>
      <c r="L5534" s="237">
        <f t="shared" si="1301"/>
        <v>522.23941847212939</v>
      </c>
      <c r="M5534" s="236">
        <f t="shared" si="1297"/>
        <v>53.190598509483905</v>
      </c>
      <c r="N5534" s="236">
        <f t="shared" si="1298"/>
        <v>0.24803598667455612</v>
      </c>
      <c r="O5534" s="236">
        <f t="shared" si="1302"/>
        <v>1.8492539812377689</v>
      </c>
      <c r="P5534" s="236" t="str">
        <f t="shared" si="1303"/>
        <v>SAND</v>
      </c>
      <c r="Q5534" s="236" t="e">
        <f t="shared" si="1299"/>
        <v>#N/A</v>
      </c>
      <c r="R5534" s="238">
        <v>35</v>
      </c>
      <c r="S5534" s="236" t="e">
        <f t="shared" si="1304"/>
        <v>#N/A</v>
      </c>
      <c r="T5534" s="236">
        <f t="shared" si="1290"/>
        <v>36.584183648122021</v>
      </c>
    </row>
    <row r="5535" spans="1:20" x14ac:dyDescent="0.2">
      <c r="A5535" s="53">
        <f t="shared" si="1291"/>
        <v>5523</v>
      </c>
      <c r="B5535" s="239">
        <v>54.856999999999999</v>
      </c>
      <c r="C5535" s="3">
        <f t="shared" si="1292"/>
        <v>54.85</v>
      </c>
      <c r="D5535" s="239">
        <v>28.903199999999998</v>
      </c>
      <c r="E5535" s="239">
        <v>6.9400000000000003E-2</v>
      </c>
      <c r="F5535" s="239">
        <v>0.46899999999999997</v>
      </c>
      <c r="G5535">
        <f t="shared" si="1293"/>
        <v>28.997</v>
      </c>
      <c r="H5535" s="235">
        <f t="shared" si="1294"/>
        <v>0.23933510363141017</v>
      </c>
      <c r="I5535" s="236">
        <f t="shared" si="1295"/>
        <v>19.532231386314251</v>
      </c>
      <c r="J5535" s="237">
        <f t="shared" si="1300"/>
        <v>9.5322313863142512</v>
      </c>
      <c r="K5535" s="237">
        <f t="shared" si="1296"/>
        <v>1071.3428915393367</v>
      </c>
      <c r="L5535" s="237">
        <f t="shared" si="1301"/>
        <v>522.90961715904086</v>
      </c>
      <c r="M5535" s="236">
        <f t="shared" si="1297"/>
        <v>53.404367011225162</v>
      </c>
      <c r="N5535" s="236">
        <f t="shared" si="1298"/>
        <v>0.24851698110614495</v>
      </c>
      <c r="O5535" s="236">
        <f t="shared" si="1302"/>
        <v>1.8478911759236607</v>
      </c>
      <c r="P5535" s="236" t="str">
        <f t="shared" si="1303"/>
        <v>SAND</v>
      </c>
      <c r="Q5535" s="236" t="e">
        <f t="shared" si="1299"/>
        <v>#N/A</v>
      </c>
      <c r="R5535" s="238">
        <v>35</v>
      </c>
      <c r="S5535" s="236" t="e">
        <f t="shared" si="1304"/>
        <v>#N/A</v>
      </c>
      <c r="T5535" s="236">
        <f t="shared" si="1290"/>
        <v>36.603344490322534</v>
      </c>
    </row>
    <row r="5536" spans="1:20" x14ac:dyDescent="0.2">
      <c r="A5536" s="53">
        <f t="shared" si="1291"/>
        <v>5524</v>
      </c>
      <c r="B5536" s="239">
        <v>54.866999999999997</v>
      </c>
      <c r="C5536" s="3">
        <f t="shared" si="1292"/>
        <v>54.86</v>
      </c>
      <c r="D5536" s="239">
        <v>29.0245</v>
      </c>
      <c r="E5536" s="239">
        <v>7.1400000000000005E-2</v>
      </c>
      <c r="F5536" s="239">
        <v>0.51219999999999999</v>
      </c>
      <c r="G5536">
        <f t="shared" si="1293"/>
        <v>29.126940000000001</v>
      </c>
      <c r="H5536" s="235">
        <f t="shared" si="1294"/>
        <v>0.24513388636087419</v>
      </c>
      <c r="I5536" s="236">
        <f t="shared" si="1295"/>
        <v>19.567293601243581</v>
      </c>
      <c r="J5536" s="237">
        <f t="shared" si="1300"/>
        <v>9.5672936012435805</v>
      </c>
      <c r="K5536" s="237">
        <f t="shared" si="1296"/>
        <v>1073.4617269642229</v>
      </c>
      <c r="L5536" s="237">
        <f t="shared" si="1301"/>
        <v>524.92869801943152</v>
      </c>
      <c r="M5536" s="236">
        <f t="shared" si="1297"/>
        <v>53.442454906508679</v>
      </c>
      <c r="N5536" s="236">
        <f t="shared" si="1298"/>
        <v>0.25451389415988279</v>
      </c>
      <c r="O5536" s="236">
        <f t="shared" si="1302"/>
        <v>1.8510739243047181</v>
      </c>
      <c r="P5536" s="236" t="str">
        <f t="shared" si="1303"/>
        <v>SAND</v>
      </c>
      <c r="Q5536" s="236" t="e">
        <f t="shared" si="1299"/>
        <v>#N/A</v>
      </c>
      <c r="R5536" s="238">
        <v>35</v>
      </c>
      <c r="S5536" s="236" t="e">
        <f t="shared" si="1304"/>
        <v>#N/A</v>
      </c>
      <c r="T5536" s="236">
        <f t="shared" si="1290"/>
        <v>36.606750394114144</v>
      </c>
    </row>
    <row r="5537" spans="1:20" x14ac:dyDescent="0.2">
      <c r="A5537" s="53">
        <f t="shared" si="1291"/>
        <v>5525</v>
      </c>
      <c r="B5537" s="239">
        <v>54.878999999999998</v>
      </c>
      <c r="C5537" s="3">
        <f t="shared" si="1292"/>
        <v>54.872</v>
      </c>
      <c r="D5537" s="239">
        <v>28.718399999999999</v>
      </c>
      <c r="E5537" s="239">
        <v>7.17E-2</v>
      </c>
      <c r="F5537" s="239">
        <v>0.46700000000000003</v>
      </c>
      <c r="G5537">
        <f t="shared" si="1293"/>
        <v>28.811799999999998</v>
      </c>
      <c r="H5537" s="235">
        <f t="shared" si="1294"/>
        <v>0.24885637134785055</v>
      </c>
      <c r="I5537" s="236">
        <f t="shared" si="1295"/>
        <v>19.56795812696031</v>
      </c>
      <c r="J5537" s="237">
        <f t="shared" si="1300"/>
        <v>9.5679581269603098</v>
      </c>
      <c r="K5537" s="237">
        <f t="shared" si="1296"/>
        <v>1073.7329983425661</v>
      </c>
      <c r="L5537" s="237">
        <f t="shared" si="1301"/>
        <v>525.07997404945479</v>
      </c>
      <c r="M5537" s="236">
        <f t="shared" si="1297"/>
        <v>52.826366215682256</v>
      </c>
      <c r="N5537" s="236">
        <f t="shared" si="1298"/>
        <v>0.25848953351982212</v>
      </c>
      <c r="O5537" s="236">
        <f t="shared" si="1302"/>
        <v>1.8580943586760457</v>
      </c>
      <c r="P5537" s="236" t="str">
        <f t="shared" si="1303"/>
        <v>SAND</v>
      </c>
      <c r="Q5537" s="236" t="e">
        <f t="shared" si="1299"/>
        <v>#N/A</v>
      </c>
      <c r="R5537" s="238">
        <v>35</v>
      </c>
      <c r="S5537" s="236" t="e">
        <f t="shared" si="1304"/>
        <v>#N/A</v>
      </c>
      <c r="T5537" s="236">
        <f t="shared" si="1290"/>
        <v>36.551358115355015</v>
      </c>
    </row>
    <row r="5538" spans="1:20" x14ac:dyDescent="0.2">
      <c r="A5538" s="53">
        <f t="shared" si="1291"/>
        <v>5526</v>
      </c>
      <c r="B5538" s="239">
        <v>54.887</v>
      </c>
      <c r="C5538" s="3">
        <f t="shared" si="1292"/>
        <v>54.88</v>
      </c>
      <c r="D5538" s="239">
        <v>28.642600000000002</v>
      </c>
      <c r="E5538" s="239">
        <v>7.3800000000000004E-2</v>
      </c>
      <c r="F5538" s="239">
        <v>0.49509999999999998</v>
      </c>
      <c r="G5538">
        <f t="shared" si="1293"/>
        <v>28.741620000000001</v>
      </c>
      <c r="H5538" s="235">
        <f t="shared" si="1294"/>
        <v>0.25677049519129402</v>
      </c>
      <c r="I5538" s="236">
        <f t="shared" si="1295"/>
        <v>19.60085535016043</v>
      </c>
      <c r="J5538" s="237">
        <f t="shared" si="1300"/>
        <v>9.6008553501604297</v>
      </c>
      <c r="K5538" s="237">
        <f t="shared" si="1296"/>
        <v>1075.6949416168045</v>
      </c>
      <c r="L5538" s="237">
        <f t="shared" si="1301"/>
        <v>526.96214760425551</v>
      </c>
      <c r="M5538" s="236">
        <f t="shared" si="1297"/>
        <v>52.500782426520871</v>
      </c>
      <c r="N5538" s="236">
        <f t="shared" si="1298"/>
        <v>0.26675413832814349</v>
      </c>
      <c r="O5538" s="236">
        <f t="shared" si="1302"/>
        <v>1.8653094784842967</v>
      </c>
      <c r="P5538" s="236" t="str">
        <f t="shared" si="1303"/>
        <v>SAND</v>
      </c>
      <c r="Q5538" s="236" t="e">
        <f t="shared" si="1299"/>
        <v>#N/A</v>
      </c>
      <c r="R5538" s="238">
        <v>35</v>
      </c>
      <c r="S5538" s="236" t="e">
        <f t="shared" si="1304"/>
        <v>#N/A</v>
      </c>
      <c r="T5538" s="236">
        <f t="shared" si="1290"/>
        <v>36.521823533863099</v>
      </c>
    </row>
    <row r="5539" spans="1:20" x14ac:dyDescent="0.2">
      <c r="A5539" s="53">
        <f t="shared" si="1291"/>
        <v>5527</v>
      </c>
      <c r="B5539" s="239">
        <v>54.896999999999998</v>
      </c>
      <c r="C5539" s="3">
        <f t="shared" si="1292"/>
        <v>54.89</v>
      </c>
      <c r="D5539" s="239">
        <v>28.516300000000001</v>
      </c>
      <c r="E5539" s="239">
        <v>8.1500000000000003E-2</v>
      </c>
      <c r="F5539" s="239">
        <v>0.50460000000000005</v>
      </c>
      <c r="G5539">
        <f t="shared" si="1293"/>
        <v>28.61722</v>
      </c>
      <c r="H5539" s="235">
        <f t="shared" si="1294"/>
        <v>0.28479356135920963</v>
      </c>
      <c r="I5539" s="236">
        <f t="shared" si="1295"/>
        <v>19.715533295993225</v>
      </c>
      <c r="J5539" s="237">
        <f t="shared" si="1300"/>
        <v>9.7155332959932252</v>
      </c>
      <c r="K5539" s="237">
        <f t="shared" si="1296"/>
        <v>1082.1856226170682</v>
      </c>
      <c r="L5539" s="237">
        <f t="shared" si="1301"/>
        <v>533.35363135014006</v>
      </c>
      <c r="M5539" s="236">
        <f t="shared" si="1297"/>
        <v>51.626224626389622</v>
      </c>
      <c r="N5539" s="236">
        <f t="shared" si="1298"/>
        <v>0.29598655619236658</v>
      </c>
      <c r="O5539" s="236">
        <f t="shared" si="1302"/>
        <v>1.8882164882429884</v>
      </c>
      <c r="P5539" s="236" t="str">
        <f t="shared" si="1303"/>
        <v>SAND</v>
      </c>
      <c r="Q5539" s="236" t="e">
        <f t="shared" si="1299"/>
        <v>#N/A</v>
      </c>
      <c r="R5539" s="238">
        <v>35</v>
      </c>
      <c r="S5539" s="236" t="e">
        <f t="shared" si="1304"/>
        <v>#N/A</v>
      </c>
      <c r="T5539" s="236">
        <f t="shared" si="1290"/>
        <v>36.441574033612739</v>
      </c>
    </row>
    <row r="5540" spans="1:20" x14ac:dyDescent="0.2">
      <c r="A5540" s="53">
        <f t="shared" si="1291"/>
        <v>5528</v>
      </c>
      <c r="B5540" s="239">
        <v>54.906999999999996</v>
      </c>
      <c r="C5540" s="3">
        <f t="shared" si="1292"/>
        <v>54.9</v>
      </c>
      <c r="D5540" s="239">
        <v>28.402100000000001</v>
      </c>
      <c r="E5540" s="239">
        <v>7.5399999999999995E-2</v>
      </c>
      <c r="F5540" s="239">
        <v>0.50039999999999996</v>
      </c>
      <c r="G5540">
        <f t="shared" si="1293"/>
        <v>28.502179999999999</v>
      </c>
      <c r="H5540" s="235">
        <f t="shared" si="1294"/>
        <v>0.26454116842992359</v>
      </c>
      <c r="I5540" s="236">
        <f t="shared" si="1295"/>
        <v>19.622735958841574</v>
      </c>
      <c r="J5540" s="237">
        <f t="shared" si="1300"/>
        <v>9.6227359588415737</v>
      </c>
      <c r="K5540" s="237">
        <f t="shared" si="1296"/>
        <v>1077.2882041404023</v>
      </c>
      <c r="L5540" s="237">
        <f t="shared" si="1301"/>
        <v>528.35556329211431</v>
      </c>
      <c r="M5540" s="236">
        <f t="shared" si="1297"/>
        <v>51.906128564216665</v>
      </c>
      <c r="N5540" s="236">
        <f t="shared" si="1298"/>
        <v>0.27493271645791251</v>
      </c>
      <c r="O5540" s="236">
        <f t="shared" si="1302"/>
        <v>1.8745231673801102</v>
      </c>
      <c r="P5540" s="236" t="str">
        <f t="shared" si="1303"/>
        <v>SAND</v>
      </c>
      <c r="Q5540" s="236" t="e">
        <f t="shared" si="1299"/>
        <v>#N/A</v>
      </c>
      <c r="R5540" s="238">
        <v>35</v>
      </c>
      <c r="S5540" s="236" t="e">
        <f t="shared" si="1304"/>
        <v>#N/A</v>
      </c>
      <c r="T5540" s="236">
        <f t="shared" si="1290"/>
        <v>36.467405018979662</v>
      </c>
    </row>
    <row r="5541" spans="1:20" x14ac:dyDescent="0.2">
      <c r="A5541" s="53">
        <f t="shared" si="1291"/>
        <v>5529</v>
      </c>
      <c r="B5541" s="239">
        <v>54.915999999999997</v>
      </c>
      <c r="C5541" s="3">
        <f t="shared" si="1292"/>
        <v>54.908999999999999</v>
      </c>
      <c r="D5541" s="239">
        <v>28.316600000000001</v>
      </c>
      <c r="E5541" s="239">
        <v>7.7700000000000005E-2</v>
      </c>
      <c r="F5541" s="239">
        <v>0.49680000000000002</v>
      </c>
      <c r="G5541">
        <f t="shared" si="1293"/>
        <v>28.415960000000002</v>
      </c>
      <c r="H5541" s="235">
        <f t="shared" si="1294"/>
        <v>0.27343788490693255</v>
      </c>
      <c r="I5541" s="236">
        <f t="shared" si="1295"/>
        <v>19.656785904629068</v>
      </c>
      <c r="J5541" s="237">
        <f t="shared" si="1300"/>
        <v>9.6567859046290678</v>
      </c>
      <c r="K5541" s="237">
        <f t="shared" si="1296"/>
        <v>1079.3344572372775</v>
      </c>
      <c r="L5541" s="237">
        <f t="shared" si="1301"/>
        <v>530.31205473860985</v>
      </c>
      <c r="M5541" s="236">
        <f t="shared" si="1297"/>
        <v>51.548188087553307</v>
      </c>
      <c r="N5541" s="236">
        <f t="shared" si="1298"/>
        <v>0.28423405763251125</v>
      </c>
      <c r="O5541" s="236">
        <f t="shared" si="1302"/>
        <v>1.8824593549967694</v>
      </c>
      <c r="P5541" s="236" t="str">
        <f t="shared" si="1303"/>
        <v>SAND</v>
      </c>
      <c r="Q5541" s="236" t="e">
        <f t="shared" si="1299"/>
        <v>#N/A</v>
      </c>
      <c r="R5541" s="238">
        <v>35</v>
      </c>
      <c r="S5541" s="236" t="e">
        <f t="shared" si="1304"/>
        <v>#N/A</v>
      </c>
      <c r="T5541" s="236">
        <f t="shared" si="1290"/>
        <v>36.434347449394409</v>
      </c>
    </row>
    <row r="5542" spans="1:20" x14ac:dyDescent="0.2">
      <c r="A5542" s="53">
        <f t="shared" si="1291"/>
        <v>5530</v>
      </c>
      <c r="B5542" s="239">
        <v>54.926000000000002</v>
      </c>
      <c r="C5542" s="3">
        <f t="shared" si="1292"/>
        <v>54.919000000000004</v>
      </c>
      <c r="D5542" s="239">
        <v>28.114999999999998</v>
      </c>
      <c r="E5542" s="239">
        <v>8.0500000000000002E-2</v>
      </c>
      <c r="F5542" s="239">
        <v>0.49280000000000002</v>
      </c>
      <c r="G5542">
        <f t="shared" si="1293"/>
        <v>28.213559999999998</v>
      </c>
      <c r="H5542" s="235">
        <f t="shared" si="1294"/>
        <v>0.28532379465760438</v>
      </c>
      <c r="I5542" s="236">
        <f t="shared" si="1295"/>
        <v>19.695504031557444</v>
      </c>
      <c r="J5542" s="237">
        <f t="shared" si="1300"/>
        <v>9.6955040315574443</v>
      </c>
      <c r="K5542" s="237">
        <f t="shared" si="1296"/>
        <v>1081.6573859091034</v>
      </c>
      <c r="L5542" s="237">
        <f t="shared" si="1301"/>
        <v>532.53525443732417</v>
      </c>
      <c r="M5542" s="236">
        <f t="shared" si="1297"/>
        <v>50.948556716227955</v>
      </c>
      <c r="N5542" s="236">
        <f t="shared" si="1298"/>
        <v>0.29669869137077215</v>
      </c>
      <c r="O5542" s="236">
        <f t="shared" si="1302"/>
        <v>1.8939389961230917</v>
      </c>
      <c r="P5542" s="236" t="str">
        <f t="shared" si="1303"/>
        <v>SAND</v>
      </c>
      <c r="Q5542" s="236" t="e">
        <f t="shared" si="1299"/>
        <v>#N/A</v>
      </c>
      <c r="R5542" s="238">
        <v>35</v>
      </c>
      <c r="S5542" s="236" t="e">
        <f t="shared" si="1304"/>
        <v>#N/A</v>
      </c>
      <c r="T5542" s="236">
        <f t="shared" si="1290"/>
        <v>36.378450742824455</v>
      </c>
    </row>
    <row r="5543" spans="1:20" x14ac:dyDescent="0.2">
      <c r="A5543" s="53">
        <f t="shared" si="1291"/>
        <v>5531</v>
      </c>
      <c r="B5543" s="239">
        <v>54.936</v>
      </c>
      <c r="C5543" s="3">
        <f t="shared" si="1292"/>
        <v>54.929000000000002</v>
      </c>
      <c r="D5543" s="239">
        <v>28.2042</v>
      </c>
      <c r="E5543" s="239">
        <v>7.8299999999999995E-2</v>
      </c>
      <c r="F5543" s="239">
        <v>0.47870000000000001</v>
      </c>
      <c r="G5543">
        <f t="shared" si="1293"/>
        <v>28.299939999999999</v>
      </c>
      <c r="H5543" s="235">
        <f t="shared" si="1294"/>
        <v>0.27667903182833603</v>
      </c>
      <c r="I5543" s="236">
        <f t="shared" si="1295"/>
        <v>19.664206775220798</v>
      </c>
      <c r="J5543" s="237">
        <f t="shared" si="1300"/>
        <v>9.6642067752207979</v>
      </c>
      <c r="K5543" s="237">
        <f t="shared" si="1296"/>
        <v>1080.1352139561031</v>
      </c>
      <c r="L5543" s="237">
        <f t="shared" si="1301"/>
        <v>530.91286340352974</v>
      </c>
      <c r="M5543" s="236">
        <f t="shared" si="1297"/>
        <v>51.269815938430185</v>
      </c>
      <c r="N5543" s="236">
        <f t="shared" si="1298"/>
        <v>0.28765819819599103</v>
      </c>
      <c r="O5543" s="236">
        <f t="shared" si="1302"/>
        <v>1.8865206809110413</v>
      </c>
      <c r="P5543" s="236" t="str">
        <f t="shared" si="1303"/>
        <v>SAND</v>
      </c>
      <c r="Q5543" s="236" t="e">
        <f t="shared" si="1299"/>
        <v>#N/A</v>
      </c>
      <c r="R5543" s="238">
        <v>35</v>
      </c>
      <c r="S5543" s="236" t="e">
        <f t="shared" si="1304"/>
        <v>#N/A</v>
      </c>
      <c r="T5543" s="236">
        <f t="shared" si="1290"/>
        <v>36.408479341313019</v>
      </c>
    </row>
    <row r="5544" spans="1:20" x14ac:dyDescent="0.2">
      <c r="A5544" s="53">
        <f t="shared" si="1291"/>
        <v>5532</v>
      </c>
      <c r="B5544" s="239">
        <v>54.945999999999998</v>
      </c>
      <c r="C5544" s="3">
        <f t="shared" si="1292"/>
        <v>54.939</v>
      </c>
      <c r="D5544" s="239">
        <v>28.224299999999999</v>
      </c>
      <c r="E5544" s="239">
        <v>7.9000000000000001E-2</v>
      </c>
      <c r="F5544" s="239">
        <v>0.48730000000000001</v>
      </c>
      <c r="G5544">
        <f t="shared" si="1293"/>
        <v>28.321760000000001</v>
      </c>
      <c r="H5544" s="235">
        <f t="shared" si="1294"/>
        <v>0.27893746716305767</v>
      </c>
      <c r="I5544" s="236">
        <f t="shared" si="1295"/>
        <v>19.674944415275156</v>
      </c>
      <c r="J5544" s="237">
        <f t="shared" si="1300"/>
        <v>9.6749444152751565</v>
      </c>
      <c r="K5544" s="237">
        <f t="shared" si="1296"/>
        <v>1080.9217712308018</v>
      </c>
      <c r="L5544" s="237">
        <f t="shared" si="1301"/>
        <v>531.59949584170874</v>
      </c>
      <c r="M5544" s="236">
        <f t="shared" si="1297"/>
        <v>51.243160390205759</v>
      </c>
      <c r="N5544" s="236">
        <f t="shared" si="1298"/>
        <v>0.29000576023599622</v>
      </c>
      <c r="O5544" s="236">
        <f t="shared" si="1302"/>
        <v>1.8880043806942355</v>
      </c>
      <c r="P5544" s="236" t="str">
        <f t="shared" si="1303"/>
        <v>SAND</v>
      </c>
      <c r="Q5544" s="236" t="e">
        <f t="shared" si="1299"/>
        <v>#N/A</v>
      </c>
      <c r="R5544" s="238">
        <v>35</v>
      </c>
      <c r="S5544" s="236" t="e">
        <f t="shared" si="1304"/>
        <v>#N/A</v>
      </c>
      <c r="T5544" s="236">
        <f t="shared" si="1290"/>
        <v>36.405994974162709</v>
      </c>
    </row>
    <row r="5545" spans="1:20" x14ac:dyDescent="0.2">
      <c r="A5545" s="53">
        <f t="shared" si="1291"/>
        <v>5533</v>
      </c>
      <c r="B5545" s="239">
        <v>54.956000000000003</v>
      </c>
      <c r="C5545" s="3">
        <f t="shared" si="1292"/>
        <v>54.949000000000005</v>
      </c>
      <c r="D5545" s="239">
        <v>25.1465</v>
      </c>
      <c r="E5545" s="239">
        <v>8.2100000000000006E-2</v>
      </c>
      <c r="F5545" s="239">
        <v>0.54849999999999999</v>
      </c>
      <c r="G5545">
        <f t="shared" si="1293"/>
        <v>25.2562</v>
      </c>
      <c r="H5545" s="235">
        <f t="shared" si="1294"/>
        <v>0.32506869600335764</v>
      </c>
      <c r="I5545" s="236">
        <f t="shared" si="1295"/>
        <v>19.675300785813629</v>
      </c>
      <c r="J5545" s="237">
        <f t="shared" si="1300"/>
        <v>9.6753007858136293</v>
      </c>
      <c r="K5545" s="237">
        <f t="shared" si="1296"/>
        <v>1081.1381028796732</v>
      </c>
      <c r="L5545" s="237">
        <f t="shared" si="1301"/>
        <v>531.71582998517385</v>
      </c>
      <c r="M5545" s="236">
        <f t="shared" si="1297"/>
        <v>45.466131594755069</v>
      </c>
      <c r="N5545" s="236">
        <f t="shared" si="1298"/>
        <v>0.33960616253801423</v>
      </c>
      <c r="O5545" s="236">
        <f t="shared" si="1302"/>
        <v>1.9617438833861631</v>
      </c>
      <c r="P5545" s="236" t="str">
        <f t="shared" si="1303"/>
        <v>SAND</v>
      </c>
      <c r="Q5545" s="236" t="e">
        <f t="shared" si="1299"/>
        <v>#N/A</v>
      </c>
      <c r="R5545" s="238">
        <v>35</v>
      </c>
      <c r="S5545" s="236" t="e">
        <f t="shared" si="1304"/>
        <v>#N/A</v>
      </c>
      <c r="T5545" s="236">
        <f t="shared" si="1290"/>
        <v>35.834568050605711</v>
      </c>
    </row>
    <row r="5546" spans="1:20" x14ac:dyDescent="0.2">
      <c r="A5546" s="53">
        <f t="shared" si="1291"/>
        <v>5534</v>
      </c>
      <c r="B5546" s="239">
        <v>54.966000000000001</v>
      </c>
      <c r="C5546" s="3">
        <f t="shared" si="1292"/>
        <v>54.959000000000003</v>
      </c>
      <c r="D5546" s="239">
        <v>28.513000000000002</v>
      </c>
      <c r="E5546" s="239">
        <v>7.5600000000000001E-2</v>
      </c>
      <c r="F5546" s="239">
        <v>0.49080000000000001</v>
      </c>
      <c r="G5546">
        <f t="shared" si="1293"/>
        <v>28.611160000000002</v>
      </c>
      <c r="H5546" s="235">
        <f t="shared" si="1294"/>
        <v>0.26423255820456071</v>
      </c>
      <c r="I5546" s="236">
        <f t="shared" si="1295"/>
        <v>19.627333821665154</v>
      </c>
      <c r="J5546" s="237">
        <f t="shared" si="1300"/>
        <v>9.6273338216651538</v>
      </c>
      <c r="K5546" s="237">
        <f t="shared" si="1296"/>
        <v>1078.6986395048953</v>
      </c>
      <c r="L5546" s="237">
        <f t="shared" si="1301"/>
        <v>529.17603084164682</v>
      </c>
      <c r="M5546" s="236">
        <f t="shared" si="1297"/>
        <v>52.028927532309289</v>
      </c>
      <c r="N5546" s="236">
        <f t="shared" si="1298"/>
        <v>0.27458496721428072</v>
      </c>
      <c r="O5546" s="236">
        <f t="shared" si="1302"/>
        <v>1.8733691874845151</v>
      </c>
      <c r="P5546" s="236" t="str">
        <f t="shared" si="1303"/>
        <v>SAND</v>
      </c>
      <c r="Q5546" s="236" t="e">
        <f t="shared" si="1299"/>
        <v>#N/A</v>
      </c>
      <c r="R5546" s="238">
        <v>35</v>
      </c>
      <c r="S5546" s="236" t="e">
        <f t="shared" si="1304"/>
        <v>#N/A</v>
      </c>
      <c r="T5546" s="236">
        <f t="shared" si="1290"/>
        <v>36.478693613059264</v>
      </c>
    </row>
    <row r="5547" spans="1:20" x14ac:dyDescent="0.2">
      <c r="A5547" s="53">
        <f t="shared" si="1291"/>
        <v>5535</v>
      </c>
      <c r="B5547" s="239">
        <v>54.975999999999999</v>
      </c>
      <c r="C5547" s="3">
        <f t="shared" si="1292"/>
        <v>54.969000000000001</v>
      </c>
      <c r="D5547" s="239">
        <v>28.478100000000001</v>
      </c>
      <c r="E5547" s="239">
        <v>7.8200000000000006E-2</v>
      </c>
      <c r="F5547" s="239">
        <v>0.4899</v>
      </c>
      <c r="G5547">
        <f t="shared" si="1293"/>
        <v>28.576080000000001</v>
      </c>
      <c r="H5547" s="235">
        <f t="shared" si="1294"/>
        <v>0.27365544889292021</v>
      </c>
      <c r="I5547" s="236">
        <f t="shared" si="1295"/>
        <v>19.666503675377168</v>
      </c>
      <c r="J5547" s="237">
        <f t="shared" si="1300"/>
        <v>9.666503675377168</v>
      </c>
      <c r="K5547" s="237">
        <f t="shared" si="1296"/>
        <v>1081.0480405318076</v>
      </c>
      <c r="L5547" s="237">
        <f t="shared" si="1301"/>
        <v>531.42570605753519</v>
      </c>
      <c r="M5547" s="236">
        <f t="shared" si="1297"/>
        <v>51.738242328253918</v>
      </c>
      <c r="N5547" s="236">
        <f t="shared" si="1298"/>
        <v>0.28441501764856481</v>
      </c>
      <c r="O5547" s="236">
        <f t="shared" si="1302"/>
        <v>1.8810660416908715</v>
      </c>
      <c r="P5547" s="236" t="str">
        <f t="shared" si="1303"/>
        <v>SAND</v>
      </c>
      <c r="Q5547" s="236" t="e">
        <f t="shared" si="1299"/>
        <v>#N/A</v>
      </c>
      <c r="R5547" s="238">
        <v>35</v>
      </c>
      <c r="S5547" s="236" t="e">
        <f t="shared" si="1304"/>
        <v>#N/A</v>
      </c>
      <c r="T5547" s="236">
        <f t="shared" si="1290"/>
        <v>36.451928376705837</v>
      </c>
    </row>
    <row r="5548" spans="1:20" x14ac:dyDescent="0.2">
      <c r="A5548" s="53">
        <f t="shared" si="1291"/>
        <v>5536</v>
      </c>
      <c r="B5548" s="239">
        <v>54.984999999999999</v>
      </c>
      <c r="C5548" s="3">
        <f t="shared" si="1292"/>
        <v>54.978000000000002</v>
      </c>
      <c r="D5548" s="239">
        <v>28.817</v>
      </c>
      <c r="E5548" s="239">
        <v>8.1500000000000003E-2</v>
      </c>
      <c r="F5548" s="239">
        <v>0.49969999999999998</v>
      </c>
      <c r="G5548">
        <f t="shared" si="1293"/>
        <v>28.91694</v>
      </c>
      <c r="H5548" s="235">
        <f t="shared" si="1294"/>
        <v>0.28184171630884874</v>
      </c>
      <c r="I5548" s="236">
        <f t="shared" si="1295"/>
        <v>19.719605698463905</v>
      </c>
      <c r="J5548" s="237">
        <f t="shared" si="1300"/>
        <v>9.719605698463905</v>
      </c>
      <c r="K5548" s="237">
        <f t="shared" si="1296"/>
        <v>1084.1444820901486</v>
      </c>
      <c r="L5548" s="237">
        <f t="shared" si="1301"/>
        <v>534.43251933003785</v>
      </c>
      <c r="M5548" s="236">
        <f t="shared" si="1297"/>
        <v>52.079157819215254</v>
      </c>
      <c r="N5548" s="236">
        <f t="shared" si="1298"/>
        <v>0.29282002933394302</v>
      </c>
      <c r="O5548" s="236">
        <f t="shared" si="1302"/>
        <v>1.8829784720093556</v>
      </c>
      <c r="P5548" s="236" t="str">
        <f t="shared" si="1303"/>
        <v>SAND</v>
      </c>
      <c r="Q5548" s="236" t="e">
        <f t="shared" si="1299"/>
        <v>#N/A</v>
      </c>
      <c r="R5548" s="238">
        <v>35</v>
      </c>
      <c r="S5548" s="236" t="e">
        <f t="shared" si="1304"/>
        <v>#N/A</v>
      </c>
      <c r="T5548" s="236">
        <f t="shared" si="1290"/>
        <v>36.483303478249169</v>
      </c>
    </row>
    <row r="5549" spans="1:20" x14ac:dyDescent="0.2">
      <c r="A5549" s="53">
        <f t="shared" si="1291"/>
        <v>5537</v>
      </c>
      <c r="B5549" s="239">
        <v>54.994</v>
      </c>
      <c r="C5549" s="3">
        <f t="shared" si="1292"/>
        <v>54.987000000000002</v>
      </c>
      <c r="D5549" s="239">
        <v>28.838699999999999</v>
      </c>
      <c r="E5549" s="239">
        <v>8.4199999999999997E-2</v>
      </c>
      <c r="F5549" s="239">
        <v>0.47549999999999998</v>
      </c>
      <c r="G5549">
        <f t="shared" si="1293"/>
        <v>28.933799999999998</v>
      </c>
      <c r="H5549" s="235">
        <f t="shared" si="1294"/>
        <v>0.2910091311891283</v>
      </c>
      <c r="I5549" s="236">
        <f t="shared" si="1295"/>
        <v>19.758050629066584</v>
      </c>
      <c r="J5549" s="237">
        <f t="shared" si="1300"/>
        <v>9.7580506290665845</v>
      </c>
      <c r="K5549" s="237">
        <f t="shared" si="1296"/>
        <v>1086.4359299404844</v>
      </c>
      <c r="L5549" s="237">
        <f t="shared" si="1301"/>
        <v>536.63423629488773</v>
      </c>
      <c r="M5549" s="236">
        <f t="shared" si="1297"/>
        <v>51.892634100886944</v>
      </c>
      <c r="N5549" s="236">
        <f t="shared" si="1298"/>
        <v>0.30236254960493308</v>
      </c>
      <c r="O5549" s="236">
        <f t="shared" si="1302"/>
        <v>1.8895484709403074</v>
      </c>
      <c r="P5549" s="236" t="str">
        <f t="shared" si="1303"/>
        <v>SAND</v>
      </c>
      <c r="Q5549" s="236" t="e">
        <f t="shared" si="1299"/>
        <v>#N/A</v>
      </c>
      <c r="R5549" s="238">
        <v>35</v>
      </c>
      <c r="S5549" s="236" t="e">
        <f t="shared" si="1304"/>
        <v>#N/A</v>
      </c>
      <c r="T5549" s="236">
        <f t="shared" si="1290"/>
        <v>36.466162879299546</v>
      </c>
    </row>
    <row r="5550" spans="1:20" x14ac:dyDescent="0.2">
      <c r="A5550" s="53">
        <f t="shared" si="1291"/>
        <v>5538</v>
      </c>
      <c r="B5550" s="239">
        <v>55.000999999999998</v>
      </c>
      <c r="C5550" s="3">
        <f t="shared" si="1292"/>
        <v>54.994</v>
      </c>
      <c r="D5550" s="239">
        <v>28.664300000000001</v>
      </c>
      <c r="E5550" s="239">
        <v>8.6699999999999999E-2</v>
      </c>
      <c r="F5550" s="239">
        <v>0.51500000000000001</v>
      </c>
      <c r="G5550">
        <f t="shared" si="1293"/>
        <v>28.767300000000002</v>
      </c>
      <c r="H5550" s="235">
        <f t="shared" si="1294"/>
        <v>0.30138386292769914</v>
      </c>
      <c r="I5550" s="236">
        <f t="shared" si="1295"/>
        <v>19.790103809741058</v>
      </c>
      <c r="J5550" s="237">
        <f t="shared" si="1300"/>
        <v>9.7901038097410584</v>
      </c>
      <c r="K5550" s="237">
        <f t="shared" si="1296"/>
        <v>1088.3369689128997</v>
      </c>
      <c r="L5550" s="237">
        <f t="shared" si="1301"/>
        <v>538.46549963956795</v>
      </c>
      <c r="M5550" s="236">
        <f t="shared" si="1297"/>
        <v>51.40341033847951</v>
      </c>
      <c r="N5550" s="236">
        <f t="shared" si="1298"/>
        <v>0.31323427796996778</v>
      </c>
      <c r="O5550" s="236">
        <f t="shared" si="1302"/>
        <v>1.8990993150262592</v>
      </c>
      <c r="P5550" s="236" t="str">
        <f t="shared" si="1303"/>
        <v>SAND</v>
      </c>
      <c r="Q5550" s="236" t="e">
        <f t="shared" si="1299"/>
        <v>#N/A</v>
      </c>
      <c r="R5550" s="238">
        <v>35</v>
      </c>
      <c r="S5550" s="236" t="e">
        <f t="shared" si="1304"/>
        <v>#N/A</v>
      </c>
      <c r="T5550" s="236">
        <f t="shared" si="1290"/>
        <v>36.420911263472519</v>
      </c>
    </row>
    <row r="5551" spans="1:20" x14ac:dyDescent="0.2">
      <c r="A5551" s="53">
        <f t="shared" si="1291"/>
        <v>5539</v>
      </c>
      <c r="B5551" s="239">
        <v>55.009</v>
      </c>
      <c r="C5551" s="3">
        <f t="shared" si="1292"/>
        <v>55.002000000000002</v>
      </c>
      <c r="D5551" s="239">
        <v>28.5441</v>
      </c>
      <c r="E5551" s="239">
        <v>8.5999999999999993E-2</v>
      </c>
      <c r="F5551" s="239">
        <v>0.51029999999999998</v>
      </c>
      <c r="G5551">
        <f t="shared" si="1293"/>
        <v>28.646160000000002</v>
      </c>
      <c r="H5551" s="235">
        <f t="shared" si="1294"/>
        <v>0.3002147582782474</v>
      </c>
      <c r="I5551" s="236">
        <f t="shared" si="1295"/>
        <v>19.778948644709043</v>
      </c>
      <c r="J5551" s="237">
        <f t="shared" si="1300"/>
        <v>9.7789486447090432</v>
      </c>
      <c r="K5551" s="237">
        <f t="shared" si="1296"/>
        <v>1087.8817333562868</v>
      </c>
      <c r="L5551" s="237">
        <f t="shared" si="1301"/>
        <v>537.93018599679976</v>
      </c>
      <c r="M5551" s="236">
        <f t="shared" si="1297"/>
        <v>51.230213481285588</v>
      </c>
      <c r="N5551" s="236">
        <f t="shared" si="1298"/>
        <v>0.31206593956231876</v>
      </c>
      <c r="O5551" s="236">
        <f t="shared" si="1302"/>
        <v>1.8998463092642992</v>
      </c>
      <c r="P5551" s="236" t="str">
        <f t="shared" si="1303"/>
        <v>SAND</v>
      </c>
      <c r="Q5551" s="236" t="e">
        <f t="shared" si="1299"/>
        <v>#N/A</v>
      </c>
      <c r="R5551" s="238">
        <v>35</v>
      </c>
      <c r="S5551" s="236" t="e">
        <f t="shared" si="1304"/>
        <v>#N/A</v>
      </c>
      <c r="T5551" s="236">
        <f t="shared" si="1290"/>
        <v>36.404787821902346</v>
      </c>
    </row>
    <row r="5552" spans="1:20" x14ac:dyDescent="0.2">
      <c r="A5552" s="53">
        <f t="shared" si="1291"/>
        <v>5540</v>
      </c>
      <c r="B5552" s="239">
        <v>55.018000000000001</v>
      </c>
      <c r="C5552" s="3">
        <f t="shared" si="1292"/>
        <v>55.011000000000003</v>
      </c>
      <c r="D5552" s="239">
        <v>28.219899999999999</v>
      </c>
      <c r="E5552" s="239">
        <v>8.6900000000000005E-2</v>
      </c>
      <c r="F5552" s="239">
        <v>0.49459999999999998</v>
      </c>
      <c r="G5552">
        <f t="shared" si="1293"/>
        <v>28.318819999999999</v>
      </c>
      <c r="H5552" s="235">
        <f t="shared" si="1294"/>
        <v>0.30686306844706102</v>
      </c>
      <c r="I5552" s="236">
        <f t="shared" si="1295"/>
        <v>19.786664088527473</v>
      </c>
      <c r="J5552" s="237">
        <f t="shared" si="1300"/>
        <v>9.7866640885274734</v>
      </c>
      <c r="K5552" s="237">
        <f t="shared" si="1296"/>
        <v>1088.4841781739849</v>
      </c>
      <c r="L5552" s="237">
        <f t="shared" si="1301"/>
        <v>538.44268482260452</v>
      </c>
      <c r="M5552" s="236">
        <f t="shared" si="1297"/>
        <v>50.572394405910316</v>
      </c>
      <c r="N5552" s="236">
        <f t="shared" si="1298"/>
        <v>0.31912937309552675</v>
      </c>
      <c r="O5552" s="236">
        <f t="shared" si="1302"/>
        <v>1.9087140606228477</v>
      </c>
      <c r="P5552" s="236" t="str">
        <f t="shared" si="1303"/>
        <v>SAND</v>
      </c>
      <c r="Q5552" s="236" t="e">
        <f t="shared" si="1299"/>
        <v>#N/A</v>
      </c>
      <c r="R5552" s="238">
        <v>35</v>
      </c>
      <c r="S5552" s="236" t="e">
        <f t="shared" si="1304"/>
        <v>#N/A</v>
      </c>
      <c r="T5552" s="236">
        <f t="shared" si="1290"/>
        <v>36.343048678987557</v>
      </c>
    </row>
    <row r="5553" spans="1:20" x14ac:dyDescent="0.2">
      <c r="A5553" s="53">
        <f t="shared" si="1291"/>
        <v>5541</v>
      </c>
      <c r="B5553" s="239">
        <v>55.027999999999999</v>
      </c>
      <c r="C5553" s="3">
        <f t="shared" si="1292"/>
        <v>55.021000000000001</v>
      </c>
      <c r="D5553" s="239">
        <v>28.010999999999999</v>
      </c>
      <c r="E5553" s="239">
        <v>8.6400000000000005E-2</v>
      </c>
      <c r="F5553" s="239">
        <v>0.48420000000000002</v>
      </c>
      <c r="G5553">
        <f t="shared" si="1293"/>
        <v>28.107839999999999</v>
      </c>
      <c r="H5553" s="235">
        <f t="shared" si="1294"/>
        <v>0.30738754738891355</v>
      </c>
      <c r="I5553" s="236">
        <f t="shared" si="1295"/>
        <v>19.776974884515234</v>
      </c>
      <c r="J5553" s="237">
        <f t="shared" si="1300"/>
        <v>9.7769748845152336</v>
      </c>
      <c r="K5553" s="237">
        <f t="shared" si="1296"/>
        <v>1088.1489351209127</v>
      </c>
      <c r="L5553" s="237">
        <f t="shared" si="1301"/>
        <v>538.00737394510429</v>
      </c>
      <c r="M5553" s="236">
        <f t="shared" si="1297"/>
        <v>50.221785747561235</v>
      </c>
      <c r="N5553" s="236">
        <f t="shared" si="1298"/>
        <v>0.319766794492721</v>
      </c>
      <c r="O5553" s="236">
        <f t="shared" si="1302"/>
        <v>1.9118383786744659</v>
      </c>
      <c r="P5553" s="236" t="str">
        <f t="shared" si="1303"/>
        <v>SAND</v>
      </c>
      <c r="Q5553" s="236" t="e">
        <f t="shared" si="1299"/>
        <v>#N/A</v>
      </c>
      <c r="R5553" s="238">
        <v>35</v>
      </c>
      <c r="S5553" s="236" t="e">
        <f t="shared" si="1304"/>
        <v>#N/A</v>
      </c>
      <c r="T5553" s="236">
        <f t="shared" si="1290"/>
        <v>36.309813660560138</v>
      </c>
    </row>
    <row r="5554" spans="1:20" x14ac:dyDescent="0.2">
      <c r="A5554" s="53">
        <f t="shared" si="1291"/>
        <v>5542</v>
      </c>
      <c r="B5554" s="239">
        <v>55.037999999999997</v>
      </c>
      <c r="C5554" s="3">
        <f t="shared" si="1292"/>
        <v>55.030999999999999</v>
      </c>
      <c r="D5554" s="239">
        <v>27.618300000000001</v>
      </c>
      <c r="E5554" s="239">
        <v>8.3099999999999993E-2</v>
      </c>
      <c r="F5554" s="239">
        <v>0.50729999999999997</v>
      </c>
      <c r="G5554">
        <f t="shared" si="1293"/>
        <v>27.719760000000001</v>
      </c>
      <c r="H5554" s="235">
        <f t="shared" si="1294"/>
        <v>0.29978614533459158</v>
      </c>
      <c r="I5554" s="236">
        <f t="shared" si="1295"/>
        <v>19.725876337817883</v>
      </c>
      <c r="J5554" s="237">
        <f t="shared" si="1300"/>
        <v>9.7258763378178834</v>
      </c>
      <c r="K5554" s="237">
        <f t="shared" si="1296"/>
        <v>1085.5347007464559</v>
      </c>
      <c r="L5554" s="237">
        <f t="shared" si="1301"/>
        <v>535.2927818808206</v>
      </c>
      <c r="M5554" s="236">
        <f t="shared" si="1297"/>
        <v>49.756369225960313</v>
      </c>
      <c r="N5554" s="236">
        <f t="shared" si="1298"/>
        <v>0.3120045695578349</v>
      </c>
      <c r="O5554" s="236">
        <f t="shared" si="1302"/>
        <v>1.9115678031317771</v>
      </c>
      <c r="P5554" s="236" t="str">
        <f t="shared" si="1303"/>
        <v>SAND</v>
      </c>
      <c r="Q5554" s="236" t="e">
        <f t="shared" si="1299"/>
        <v>#N/A</v>
      </c>
      <c r="R5554" s="238">
        <v>35</v>
      </c>
      <c r="S5554" s="236" t="e">
        <f t="shared" si="1304"/>
        <v>#N/A</v>
      </c>
      <c r="T5554" s="236">
        <f t="shared" si="1290"/>
        <v>36.265335501105568</v>
      </c>
    </row>
    <row r="5555" spans="1:20" x14ac:dyDescent="0.2">
      <c r="A5555" s="53">
        <f t="shared" si="1291"/>
        <v>5543</v>
      </c>
      <c r="B5555" s="239">
        <v>55.046999999999997</v>
      </c>
      <c r="C5555" s="3">
        <f t="shared" si="1292"/>
        <v>55.04</v>
      </c>
      <c r="D5555" s="239">
        <v>27.1663</v>
      </c>
      <c r="E5555" s="239">
        <v>8.1000000000000003E-2</v>
      </c>
      <c r="F5555" s="239">
        <v>0.51039999999999996</v>
      </c>
      <c r="G5555">
        <f t="shared" si="1293"/>
        <v>27.268380000000001</v>
      </c>
      <c r="H5555" s="235">
        <f t="shared" si="1294"/>
        <v>0.297047349347486</v>
      </c>
      <c r="I5555" s="236">
        <f t="shared" si="1295"/>
        <v>19.689446009107613</v>
      </c>
      <c r="J5555" s="237">
        <f t="shared" si="1300"/>
        <v>9.6894460091076127</v>
      </c>
      <c r="K5555" s="237">
        <f t="shared" si="1296"/>
        <v>1083.7071083412829</v>
      </c>
      <c r="L5555" s="237">
        <f t="shared" si="1301"/>
        <v>533.37493446334668</v>
      </c>
      <c r="M5555" s="236">
        <f t="shared" si="1297"/>
        <v>49.092432358120341</v>
      </c>
      <c r="N5555" s="236">
        <f t="shared" si="1298"/>
        <v>0.309341271266379</v>
      </c>
      <c r="O5555" s="236">
        <f t="shared" si="1302"/>
        <v>1.9155968237807646</v>
      </c>
      <c r="P5555" s="236" t="str">
        <f t="shared" si="1303"/>
        <v>SAND</v>
      </c>
      <c r="Q5555" s="236" t="e">
        <f t="shared" si="1299"/>
        <v>#N/A</v>
      </c>
      <c r="R5555" s="238">
        <v>35</v>
      </c>
      <c r="S5555" s="236" t="e">
        <f t="shared" si="1304"/>
        <v>#N/A</v>
      </c>
      <c r="T5555" s="236">
        <f t="shared" si="1290"/>
        <v>36.201160054441765</v>
      </c>
    </row>
    <row r="5556" spans="1:20" x14ac:dyDescent="0.2">
      <c r="A5556" s="53">
        <f t="shared" si="1291"/>
        <v>5544</v>
      </c>
      <c r="B5556" s="239">
        <v>55.055999999999997</v>
      </c>
      <c r="C5556" s="3">
        <f t="shared" si="1292"/>
        <v>55.048999999999999</v>
      </c>
      <c r="D5556" s="239">
        <v>26.595199999999998</v>
      </c>
      <c r="E5556" s="239">
        <v>8.2000000000000003E-2</v>
      </c>
      <c r="F5556" s="239">
        <v>0.50580000000000003</v>
      </c>
      <c r="G5556">
        <f t="shared" si="1293"/>
        <v>26.696359999999999</v>
      </c>
      <c r="H5556" s="235">
        <f t="shared" si="1294"/>
        <v>0.30715797958972685</v>
      </c>
      <c r="I5556" s="236">
        <f t="shared" si="1295"/>
        <v>19.69554730094503</v>
      </c>
      <c r="J5556" s="237">
        <f t="shared" si="1300"/>
        <v>9.6955473009450301</v>
      </c>
      <c r="K5556" s="237">
        <f t="shared" si="1296"/>
        <v>1084.2201833697229</v>
      </c>
      <c r="L5556" s="237">
        <f t="shared" si="1301"/>
        <v>533.7980522008296</v>
      </c>
      <c r="M5556" s="236">
        <f t="shared" si="1297"/>
        <v>47.980954053751923</v>
      </c>
      <c r="N5556" s="236">
        <f t="shared" si="1298"/>
        <v>0.32016067609765425</v>
      </c>
      <c r="O5556" s="236">
        <f t="shared" si="1302"/>
        <v>1.9303971802353863</v>
      </c>
      <c r="P5556" s="236" t="str">
        <f t="shared" si="1303"/>
        <v>SAND</v>
      </c>
      <c r="Q5556" s="236" t="e">
        <f t="shared" si="1299"/>
        <v>#N/A</v>
      </c>
      <c r="R5556" s="238">
        <v>35</v>
      </c>
      <c r="S5556" s="236" t="e">
        <f t="shared" si="1304"/>
        <v>#N/A</v>
      </c>
      <c r="T5556" s="236">
        <f t="shared" si="1290"/>
        <v>36.091757671566555</v>
      </c>
    </row>
    <row r="5557" spans="1:20" x14ac:dyDescent="0.2">
      <c r="A5557" s="53">
        <f t="shared" si="1291"/>
        <v>5545</v>
      </c>
      <c r="B5557" s="239">
        <v>55.066000000000003</v>
      </c>
      <c r="C5557" s="3">
        <f t="shared" si="1292"/>
        <v>55.059000000000005</v>
      </c>
      <c r="D5557" s="239">
        <v>26.053699999999999</v>
      </c>
      <c r="E5557" s="239">
        <v>8.6099999999999996E-2</v>
      </c>
      <c r="F5557" s="239">
        <v>0.51570000000000005</v>
      </c>
      <c r="G5557">
        <f t="shared" si="1293"/>
        <v>26.156839999999999</v>
      </c>
      <c r="H5557" s="235">
        <f t="shared" si="1294"/>
        <v>0.32916820227519838</v>
      </c>
      <c r="I5557" s="236">
        <f t="shared" si="1295"/>
        <v>19.744778311558903</v>
      </c>
      <c r="J5557" s="237">
        <f t="shared" si="1300"/>
        <v>9.7447783115589033</v>
      </c>
      <c r="K5557" s="237">
        <f t="shared" si="1296"/>
        <v>1087.1277490561217</v>
      </c>
      <c r="L5557" s="237">
        <f t="shared" si="1301"/>
        <v>536.60596250430262</v>
      </c>
      <c r="M5557" s="236">
        <f t="shared" si="1297"/>
        <v>46.719034082188124</v>
      </c>
      <c r="N5557" s="236">
        <f t="shared" si="1298"/>
        <v>0.34344231452739676</v>
      </c>
      <c r="O5557" s="236">
        <f t="shared" si="1302"/>
        <v>1.9527256202783896</v>
      </c>
      <c r="P5557" s="236" t="str">
        <f t="shared" si="1303"/>
        <v>SAND</v>
      </c>
      <c r="Q5557" s="236" t="e">
        <f t="shared" si="1299"/>
        <v>#N/A</v>
      </c>
      <c r="R5557" s="238">
        <v>35</v>
      </c>
      <c r="S5557" s="236" t="e">
        <f t="shared" si="1304"/>
        <v>#N/A</v>
      </c>
      <c r="T5557" s="236">
        <f t="shared" si="1290"/>
        <v>35.964432406564008</v>
      </c>
    </row>
    <row r="5558" spans="1:20" x14ac:dyDescent="0.2">
      <c r="A5558" s="53">
        <f t="shared" si="1291"/>
        <v>5546</v>
      </c>
      <c r="B5558" s="239">
        <v>55.075000000000003</v>
      </c>
      <c r="C5558" s="3">
        <f t="shared" si="1292"/>
        <v>55.068000000000005</v>
      </c>
      <c r="D5558" s="239">
        <v>25.779499999999999</v>
      </c>
      <c r="E5558" s="239">
        <v>8.9599999999999999E-2</v>
      </c>
      <c r="F5558" s="239">
        <v>0.48330000000000001</v>
      </c>
      <c r="G5558">
        <f t="shared" si="1293"/>
        <v>25.876159999999999</v>
      </c>
      <c r="H5558" s="235">
        <f t="shared" si="1294"/>
        <v>0.34626466987373705</v>
      </c>
      <c r="I5558" s="236">
        <f t="shared" si="1295"/>
        <v>19.787284525534158</v>
      </c>
      <c r="J5558" s="237">
        <f t="shared" si="1300"/>
        <v>9.7872845255341581</v>
      </c>
      <c r="K5558" s="237">
        <f t="shared" si="1296"/>
        <v>1089.6461842521151</v>
      </c>
      <c r="L5558" s="237">
        <f t="shared" si="1301"/>
        <v>539.03469524379375</v>
      </c>
      <c r="M5558" s="236">
        <f t="shared" si="1297"/>
        <v>45.983151055865669</v>
      </c>
      <c r="N5558" s="236">
        <f t="shared" si="1298"/>
        <v>0.36148689834337838</v>
      </c>
      <c r="O5558" s="236">
        <f t="shared" si="1302"/>
        <v>1.9677721896067455</v>
      </c>
      <c r="P5558" s="236" t="str">
        <f t="shared" si="1303"/>
        <v>SAND</v>
      </c>
      <c r="Q5558" s="236" t="e">
        <f t="shared" si="1299"/>
        <v>#N/A</v>
      </c>
      <c r="R5558" s="238">
        <v>35</v>
      </c>
      <c r="S5558" s="236" t="e">
        <f t="shared" si="1304"/>
        <v>#N/A</v>
      </c>
      <c r="T5558" s="236">
        <f t="shared" si="1290"/>
        <v>35.88858601408522</v>
      </c>
    </row>
    <row r="5559" spans="1:20" x14ac:dyDescent="0.2">
      <c r="A5559" s="53">
        <f t="shared" si="1291"/>
        <v>5547</v>
      </c>
      <c r="B5559" s="239">
        <v>55.085999999999999</v>
      </c>
      <c r="C5559" s="3">
        <f t="shared" si="1292"/>
        <v>55.079000000000001</v>
      </c>
      <c r="D5559" s="239">
        <v>25.307500000000001</v>
      </c>
      <c r="E5559" s="239">
        <v>9.0300000000000005E-2</v>
      </c>
      <c r="F5559" s="239">
        <v>0.51219999999999999</v>
      </c>
      <c r="G5559">
        <f t="shared" si="1293"/>
        <v>25.409940000000002</v>
      </c>
      <c r="H5559" s="235">
        <f t="shared" si="1294"/>
        <v>0.35537273995924429</v>
      </c>
      <c r="I5559" s="236">
        <f t="shared" si="1295"/>
        <v>19.789303255833325</v>
      </c>
      <c r="J5559" s="237">
        <f t="shared" si="1300"/>
        <v>9.7893032558333246</v>
      </c>
      <c r="K5559" s="237">
        <f t="shared" si="1296"/>
        <v>1089.9750340280436</v>
      </c>
      <c r="L5559" s="237">
        <f t="shared" si="1301"/>
        <v>539.25355915083446</v>
      </c>
      <c r="M5559" s="236">
        <f t="shared" si="1297"/>
        <v>45.099312843236007</v>
      </c>
      <c r="N5559" s="236">
        <f t="shared" si="1298"/>
        <v>0.37129987697904204</v>
      </c>
      <c r="O5559" s="236">
        <f t="shared" si="1302"/>
        <v>1.9801273015127139</v>
      </c>
      <c r="P5559" s="236" t="str">
        <f t="shared" si="1303"/>
        <v>SAND</v>
      </c>
      <c r="Q5559" s="236" t="e">
        <f t="shared" si="1299"/>
        <v>#N/A</v>
      </c>
      <c r="R5559" s="238">
        <v>35</v>
      </c>
      <c r="S5559" s="236" t="e">
        <f t="shared" si="1304"/>
        <v>#N/A</v>
      </c>
      <c r="T5559" s="236">
        <f t="shared" si="1290"/>
        <v>35.795869172690665</v>
      </c>
    </row>
    <row r="5560" spans="1:20" x14ac:dyDescent="0.2">
      <c r="A5560" s="53">
        <f t="shared" si="1291"/>
        <v>5548</v>
      </c>
      <c r="B5560" s="239">
        <v>55.094999999999999</v>
      </c>
      <c r="C5560" s="3">
        <f t="shared" si="1292"/>
        <v>55.088000000000001</v>
      </c>
      <c r="D5560" s="239">
        <v>24.897300000000001</v>
      </c>
      <c r="E5560" s="239">
        <v>8.9899999999999994E-2</v>
      </c>
      <c r="F5560" s="239">
        <v>0.50590000000000002</v>
      </c>
      <c r="G5560">
        <f t="shared" si="1293"/>
        <v>24.998480000000001</v>
      </c>
      <c r="H5560" s="235">
        <f t="shared" si="1294"/>
        <v>0.35962186500939253</v>
      </c>
      <c r="I5560" s="236">
        <f t="shared" si="1295"/>
        <v>19.777716464550515</v>
      </c>
      <c r="J5560" s="237">
        <f t="shared" si="1300"/>
        <v>9.7777164645505152</v>
      </c>
      <c r="K5560" s="237">
        <f t="shared" si="1296"/>
        <v>1089.5148445991588</v>
      </c>
      <c r="L5560" s="237">
        <f t="shared" si="1301"/>
        <v>538.70328861441067</v>
      </c>
      <c r="M5560" s="236">
        <f t="shared" si="1297"/>
        <v>44.382437717981404</v>
      </c>
      <c r="N5560" s="236">
        <f t="shared" si="1298"/>
        <v>0.37600958224531233</v>
      </c>
      <c r="O5560" s="236">
        <f t="shared" si="1302"/>
        <v>1.9886931623511943</v>
      </c>
      <c r="P5560" s="236" t="str">
        <f t="shared" si="1303"/>
        <v>SAND</v>
      </c>
      <c r="Q5560" s="236" t="e">
        <f t="shared" si="1299"/>
        <v>#N/A</v>
      </c>
      <c r="R5560" s="238">
        <v>35</v>
      </c>
      <c r="S5560" s="236" t="e">
        <f t="shared" si="1304"/>
        <v>#N/A</v>
      </c>
      <c r="T5560" s="236">
        <f t="shared" si="1290"/>
        <v>35.719322675285845</v>
      </c>
    </row>
    <row r="5561" spans="1:20" x14ac:dyDescent="0.2">
      <c r="A5561" s="53">
        <f t="shared" si="1291"/>
        <v>5549</v>
      </c>
      <c r="B5561" s="239">
        <v>55.104999999999997</v>
      </c>
      <c r="C5561" s="3">
        <f t="shared" si="1292"/>
        <v>55.097999999999999</v>
      </c>
      <c r="D5561" s="239">
        <v>24.7407</v>
      </c>
      <c r="E5561" s="239">
        <v>8.2900000000000001E-2</v>
      </c>
      <c r="F5561" s="239">
        <v>0.50339999999999996</v>
      </c>
      <c r="G5561">
        <f t="shared" si="1293"/>
        <v>24.841380000000001</v>
      </c>
      <c r="H5561" s="235">
        <f t="shared" si="1294"/>
        <v>0.33371736996897922</v>
      </c>
      <c r="I5561" s="236">
        <f t="shared" si="1295"/>
        <v>19.680198433343246</v>
      </c>
      <c r="J5561" s="237">
        <f t="shared" si="1300"/>
        <v>9.6801984333432465</v>
      </c>
      <c r="K5561" s="237">
        <f t="shared" si="1296"/>
        <v>1084.3395732803463</v>
      </c>
      <c r="L5561" s="237">
        <f t="shared" si="1301"/>
        <v>533.42733466937955</v>
      </c>
      <c r="M5561" s="236">
        <f t="shared" si="1297"/>
        <v>44.53660111258521</v>
      </c>
      <c r="N5561" s="236">
        <f t="shared" si="1298"/>
        <v>0.34894918942328351</v>
      </c>
      <c r="O5561" s="236">
        <f t="shared" si="1302"/>
        <v>1.9745575897761214</v>
      </c>
      <c r="P5561" s="236" t="str">
        <f t="shared" si="1303"/>
        <v>SAND</v>
      </c>
      <c r="Q5561" s="236" t="e">
        <f t="shared" si="1299"/>
        <v>#N/A</v>
      </c>
      <c r="R5561" s="238">
        <v>35</v>
      </c>
      <c r="S5561" s="236" t="e">
        <f t="shared" si="1304"/>
        <v>#N/A</v>
      </c>
      <c r="T5561" s="236">
        <f t="shared" si="1290"/>
        <v>35.735887770344803</v>
      </c>
    </row>
    <row r="5562" spans="1:20" x14ac:dyDescent="0.2">
      <c r="A5562" s="53">
        <f t="shared" si="1291"/>
        <v>5550</v>
      </c>
      <c r="B5562" s="239">
        <v>55.115000000000002</v>
      </c>
      <c r="C5562" s="3">
        <f t="shared" si="1292"/>
        <v>55.108000000000004</v>
      </c>
      <c r="D5562" s="239">
        <v>24.494299999999999</v>
      </c>
      <c r="E5562" s="239">
        <v>8.14E-2</v>
      </c>
      <c r="F5562" s="239">
        <v>0.50390000000000001</v>
      </c>
      <c r="G5562">
        <f t="shared" si="1293"/>
        <v>24.595079999999999</v>
      </c>
      <c r="H5562" s="235">
        <f t="shared" si="1294"/>
        <v>0.33096050104329811</v>
      </c>
      <c r="I5562" s="236">
        <f t="shared" si="1295"/>
        <v>19.654892363151287</v>
      </c>
      <c r="J5562" s="237">
        <f t="shared" si="1300"/>
        <v>9.6548923631512871</v>
      </c>
      <c r="K5562" s="237">
        <f t="shared" si="1296"/>
        <v>1083.1418083485412</v>
      </c>
      <c r="L5562" s="237">
        <f t="shared" si="1301"/>
        <v>532.12939259508323</v>
      </c>
      <c r="M5562" s="236">
        <f t="shared" si="1297"/>
        <v>44.18462599291626</v>
      </c>
      <c r="N5562" s="236">
        <f t="shared" si="1298"/>
        <v>0.34620710269178595</v>
      </c>
      <c r="O5562" s="236">
        <f t="shared" si="1302"/>
        <v>1.9764175610231245</v>
      </c>
      <c r="P5562" s="236" t="str">
        <f t="shared" si="1303"/>
        <v>SAND</v>
      </c>
      <c r="Q5562" s="236" t="e">
        <f t="shared" si="1299"/>
        <v>#N/A</v>
      </c>
      <c r="R5562" s="238">
        <v>35</v>
      </c>
      <c r="S5562" s="236" t="e">
        <f t="shared" si="1304"/>
        <v>#N/A</v>
      </c>
      <c r="T5562" s="236">
        <f t="shared" si="1290"/>
        <v>35.697983015170522</v>
      </c>
    </row>
    <row r="5563" spans="1:20" x14ac:dyDescent="0.2">
      <c r="A5563" s="53">
        <f t="shared" si="1291"/>
        <v>5551</v>
      </c>
      <c r="B5563" s="239">
        <v>55.125</v>
      </c>
      <c r="C5563" s="3">
        <f t="shared" si="1292"/>
        <v>55.118000000000002</v>
      </c>
      <c r="D5563" s="239">
        <v>24.005500000000001</v>
      </c>
      <c r="E5563" s="239">
        <v>8.1900000000000001E-2</v>
      </c>
      <c r="F5563" s="239">
        <v>0.50700000000000001</v>
      </c>
      <c r="G5563">
        <f t="shared" si="1293"/>
        <v>24.106900000000003</v>
      </c>
      <c r="H5563" s="235">
        <f t="shared" si="1294"/>
        <v>0.33973675586657759</v>
      </c>
      <c r="I5563" s="236">
        <f t="shared" si="1295"/>
        <v>19.654236818852404</v>
      </c>
      <c r="J5563" s="237">
        <f t="shared" si="1300"/>
        <v>9.6542368188524037</v>
      </c>
      <c r="K5563" s="237">
        <f t="shared" si="1296"/>
        <v>1083.3022249815069</v>
      </c>
      <c r="L5563" s="237">
        <f t="shared" si="1301"/>
        <v>532.18980463923879</v>
      </c>
      <c r="M5563" s="236">
        <f t="shared" si="1297"/>
        <v>43.26200459744949</v>
      </c>
      <c r="N5563" s="236">
        <f t="shared" si="1298"/>
        <v>0.35572198924038151</v>
      </c>
      <c r="O5563" s="236">
        <f t="shared" si="1302"/>
        <v>1.9894161428995754</v>
      </c>
      <c r="P5563" s="236" t="str">
        <f t="shared" si="1303"/>
        <v>SAND</v>
      </c>
      <c r="Q5563" s="236" t="e">
        <f t="shared" si="1299"/>
        <v>#N/A</v>
      </c>
      <c r="R5563" s="238">
        <v>35</v>
      </c>
      <c r="S5563" s="236" t="e">
        <f t="shared" si="1304"/>
        <v>#N/A</v>
      </c>
      <c r="T5563" s="236">
        <f t="shared" si="1290"/>
        <v>35.597173030439095</v>
      </c>
    </row>
    <row r="5564" spans="1:20" x14ac:dyDescent="0.2">
      <c r="A5564" s="53">
        <f t="shared" si="1291"/>
        <v>5552</v>
      </c>
      <c r="B5564" s="239">
        <v>55.134</v>
      </c>
      <c r="C5564" s="3">
        <f t="shared" si="1292"/>
        <v>55.127000000000002</v>
      </c>
      <c r="D5564" s="239">
        <v>23.835000000000001</v>
      </c>
      <c r="E5564" s="239">
        <v>8.9700000000000002E-2</v>
      </c>
      <c r="F5564" s="239">
        <v>0.49769999999999998</v>
      </c>
      <c r="G5564">
        <f t="shared" si="1293"/>
        <v>23.934540000000002</v>
      </c>
      <c r="H5564" s="235">
        <f t="shared" si="1294"/>
        <v>0.37477219115136534</v>
      </c>
      <c r="I5564" s="236">
        <f t="shared" si="1295"/>
        <v>19.758105227240911</v>
      </c>
      <c r="J5564" s="237">
        <f t="shared" si="1300"/>
        <v>9.758105227240911</v>
      </c>
      <c r="K5564" s="237">
        <f t="shared" si="1296"/>
        <v>1089.2050668621098</v>
      </c>
      <c r="L5564" s="237">
        <f t="shared" si="1301"/>
        <v>538.00337359870036</v>
      </c>
      <c r="M5564" s="236">
        <f t="shared" si="1297"/>
        <v>42.463181560230048</v>
      </c>
      <c r="N5564" s="236">
        <f t="shared" si="1298"/>
        <v>0.39264033669249149</v>
      </c>
      <c r="O5564" s="236">
        <f t="shared" si="1302"/>
        <v>2.0138285816968775</v>
      </c>
      <c r="P5564" s="236" t="str">
        <f t="shared" si="1303"/>
        <v>SAND</v>
      </c>
      <c r="Q5564" s="236" t="e">
        <f t="shared" si="1299"/>
        <v>#N/A</v>
      </c>
      <c r="R5564" s="238">
        <v>35</v>
      </c>
      <c r="S5564" s="236" t="e">
        <f t="shared" si="1304"/>
        <v>#N/A</v>
      </c>
      <c r="T5564" s="236">
        <f t="shared" si="1290"/>
        <v>35.50813783690883</v>
      </c>
    </row>
    <row r="5565" spans="1:20" x14ac:dyDescent="0.2">
      <c r="A5565" s="53">
        <f t="shared" si="1291"/>
        <v>5553</v>
      </c>
      <c r="B5565" s="239">
        <v>55.145000000000003</v>
      </c>
      <c r="C5565" s="3">
        <f t="shared" si="1292"/>
        <v>55.138000000000005</v>
      </c>
      <c r="D5565" s="239">
        <v>23.6694</v>
      </c>
      <c r="E5565" s="239">
        <v>8.8400000000000006E-2</v>
      </c>
      <c r="F5565" s="239">
        <v>0.49840000000000001</v>
      </c>
      <c r="G5565">
        <f t="shared" si="1293"/>
        <v>23.769079999999999</v>
      </c>
      <c r="H5565" s="235">
        <f t="shared" si="1294"/>
        <v>0.37191174416510864</v>
      </c>
      <c r="I5565" s="236">
        <f t="shared" si="1295"/>
        <v>19.738275305042766</v>
      </c>
      <c r="J5565" s="237">
        <f t="shared" si="1300"/>
        <v>9.738275305042766</v>
      </c>
      <c r="K5565" s="237">
        <f t="shared" si="1296"/>
        <v>1088.3290237694482</v>
      </c>
      <c r="L5565" s="237">
        <f t="shared" si="1301"/>
        <v>537.01719169658338</v>
      </c>
      <c r="M5565" s="236">
        <f t="shared" si="1297"/>
        <v>42.234683222292915</v>
      </c>
      <c r="N5565" s="236">
        <f t="shared" si="1298"/>
        <v>0.38975781751073102</v>
      </c>
      <c r="O5565" s="236">
        <f t="shared" si="1302"/>
        <v>2.0146821615638375</v>
      </c>
      <c r="P5565" s="236" t="str">
        <f t="shared" si="1303"/>
        <v>SAND</v>
      </c>
      <c r="Q5565" s="236" t="e">
        <f t="shared" si="1299"/>
        <v>#N/A</v>
      </c>
      <c r="R5565" s="238">
        <v>35</v>
      </c>
      <c r="S5565" s="236" t="e">
        <f t="shared" si="1304"/>
        <v>#N/A</v>
      </c>
      <c r="T5565" s="236">
        <f t="shared" si="1290"/>
        <v>35.482361652556087</v>
      </c>
    </row>
    <row r="5566" spans="1:20" x14ac:dyDescent="0.2">
      <c r="A5566" s="53">
        <f t="shared" si="1291"/>
        <v>5554</v>
      </c>
      <c r="B5566" s="239">
        <v>55.155000000000001</v>
      </c>
      <c r="C5566" s="3">
        <f t="shared" si="1292"/>
        <v>55.148000000000003</v>
      </c>
      <c r="D5566" s="239">
        <v>23.3521</v>
      </c>
      <c r="E5566" s="239">
        <v>8.7099999999999997E-2</v>
      </c>
      <c r="F5566" s="239">
        <v>0.50280000000000002</v>
      </c>
      <c r="G5566">
        <f t="shared" si="1293"/>
        <v>23.452660000000002</v>
      </c>
      <c r="H5566" s="235">
        <f t="shared" si="1294"/>
        <v>0.37138644401104176</v>
      </c>
      <c r="I5566" s="236">
        <f t="shared" si="1295"/>
        <v>19.715664969663923</v>
      </c>
      <c r="J5566" s="237">
        <f t="shared" si="1300"/>
        <v>9.7156649696639228</v>
      </c>
      <c r="K5566" s="237">
        <f t="shared" si="1296"/>
        <v>1087.279491747026</v>
      </c>
      <c r="L5566" s="237">
        <f t="shared" si="1301"/>
        <v>535.86750140181368</v>
      </c>
      <c r="M5566" s="236">
        <f t="shared" si="1297"/>
        <v>41.7367734556505</v>
      </c>
      <c r="N5566" s="236">
        <f t="shared" si="1298"/>
        <v>0.38944117211803986</v>
      </c>
      <c r="O5566" s="236">
        <f t="shared" si="1302"/>
        <v>2.0192564119273015</v>
      </c>
      <c r="P5566" s="236" t="str">
        <f t="shared" si="1303"/>
        <v>SAND</v>
      </c>
      <c r="Q5566" s="236" t="e">
        <f t="shared" si="1299"/>
        <v>#N/A</v>
      </c>
      <c r="R5566" s="238">
        <v>35</v>
      </c>
      <c r="S5566" s="236" t="e">
        <f t="shared" si="1304"/>
        <v>#N/A</v>
      </c>
      <c r="T5566" s="236">
        <f t="shared" si="1290"/>
        <v>35.425707592305024</v>
      </c>
    </row>
    <row r="5567" spans="1:20" x14ac:dyDescent="0.2">
      <c r="A5567" s="53">
        <f t="shared" si="1291"/>
        <v>5555</v>
      </c>
      <c r="B5567" s="239">
        <v>55.17</v>
      </c>
      <c r="C5567" s="3">
        <f t="shared" si="1292"/>
        <v>55.163000000000004</v>
      </c>
      <c r="D5567" s="239">
        <v>22.2258</v>
      </c>
      <c r="E5567" s="239">
        <v>8.8599999999999998E-2</v>
      </c>
      <c r="F5567" s="239">
        <v>0.53269999999999995</v>
      </c>
      <c r="G5567">
        <f t="shared" si="1293"/>
        <v>22.332339999999999</v>
      </c>
      <c r="H5567" s="235">
        <f t="shared" si="1294"/>
        <v>0.3967340636941763</v>
      </c>
      <c r="I5567" s="236">
        <f t="shared" si="1295"/>
        <v>19.716554911530654</v>
      </c>
      <c r="J5567" s="237">
        <f t="shared" si="1300"/>
        <v>9.716554911530654</v>
      </c>
      <c r="K5567" s="237">
        <f t="shared" si="1296"/>
        <v>1087.6243185847654</v>
      </c>
      <c r="L5567" s="237">
        <f t="shared" si="1301"/>
        <v>536.06233446914621</v>
      </c>
      <c r="M5567" s="236">
        <f t="shared" si="1297"/>
        <v>39.631054665412236</v>
      </c>
      <c r="N5567" s="236">
        <f t="shared" si="1298"/>
        <v>0.41704488461338557</v>
      </c>
      <c r="O5567" s="236">
        <f t="shared" si="1302"/>
        <v>2.0518668908348716</v>
      </c>
      <c r="P5567" s="236" t="str">
        <f t="shared" si="1303"/>
        <v>SAND</v>
      </c>
      <c r="Q5567" s="236" t="e">
        <f t="shared" si="1299"/>
        <v>#N/A</v>
      </c>
      <c r="R5567" s="238">
        <v>35</v>
      </c>
      <c r="S5567" s="236" t="e">
        <f t="shared" si="1304"/>
        <v>#N/A</v>
      </c>
      <c r="T5567" s="236">
        <f t="shared" si="1290"/>
        <v>35.178391929716341</v>
      </c>
    </row>
    <row r="5568" spans="1:20" x14ac:dyDescent="0.2">
      <c r="A5568" s="53">
        <f t="shared" si="1291"/>
        <v>5556</v>
      </c>
      <c r="B5568" s="239">
        <v>55.180999999999997</v>
      </c>
      <c r="C5568" s="3">
        <f t="shared" si="1292"/>
        <v>55.173999999999999</v>
      </c>
      <c r="D5568" s="239">
        <v>22.613399999999999</v>
      </c>
      <c r="E5568" s="239">
        <v>8.3199999999999996E-2</v>
      </c>
      <c r="F5568" s="239">
        <v>0.51990000000000003</v>
      </c>
      <c r="G5568">
        <f t="shared" si="1293"/>
        <v>22.717379999999999</v>
      </c>
      <c r="H5568" s="235">
        <f t="shared" si="1294"/>
        <v>0.36623941669329824</v>
      </c>
      <c r="I5568" s="236">
        <f t="shared" si="1295"/>
        <v>19.649498453758909</v>
      </c>
      <c r="J5568" s="237">
        <f t="shared" si="1300"/>
        <v>9.649498453758909</v>
      </c>
      <c r="K5568" s="237">
        <f t="shared" si="1296"/>
        <v>1084.141427687694</v>
      </c>
      <c r="L5568" s="237">
        <f t="shared" si="1301"/>
        <v>532.46897417687035</v>
      </c>
      <c r="M5568" s="236">
        <f t="shared" si="1297"/>
        <v>40.628167313888198</v>
      </c>
      <c r="N5568" s="236">
        <f t="shared" si="1298"/>
        <v>0.38459336415068729</v>
      </c>
      <c r="O5568" s="236">
        <f t="shared" si="1302"/>
        <v>2.0278047114206608</v>
      </c>
      <c r="P5568" s="236" t="str">
        <f t="shared" si="1303"/>
        <v>SAND</v>
      </c>
      <c r="Q5568" s="236" t="e">
        <f t="shared" si="1299"/>
        <v>#N/A</v>
      </c>
      <c r="R5568" s="238">
        <v>35</v>
      </c>
      <c r="S5568" s="236" t="e">
        <f t="shared" si="1304"/>
        <v>#N/A</v>
      </c>
      <c r="T5568" s="236">
        <f t="shared" si="1290"/>
        <v>35.29709955512574</v>
      </c>
    </row>
    <row r="5569" spans="1:20" x14ac:dyDescent="0.2">
      <c r="A5569" s="53">
        <f t="shared" si="1291"/>
        <v>5557</v>
      </c>
      <c r="B5569" s="239">
        <v>55.192</v>
      </c>
      <c r="C5569" s="3">
        <f t="shared" si="1292"/>
        <v>55.185000000000002</v>
      </c>
      <c r="D5569" s="239">
        <v>22.329599999999999</v>
      </c>
      <c r="E5569" s="239">
        <v>8.1900000000000001E-2</v>
      </c>
      <c r="F5569" s="239">
        <v>0.52969999999999995</v>
      </c>
      <c r="G5569">
        <f t="shared" si="1293"/>
        <v>22.43554</v>
      </c>
      <c r="H5569" s="235">
        <f t="shared" si="1294"/>
        <v>0.36504581570133815</v>
      </c>
      <c r="I5569" s="236">
        <f t="shared" si="1295"/>
        <v>19.62615246344388</v>
      </c>
      <c r="J5569" s="237">
        <f t="shared" si="1300"/>
        <v>9.62615246344388</v>
      </c>
      <c r="K5569" s="237">
        <f t="shared" si="1296"/>
        <v>1083.0692236951506</v>
      </c>
      <c r="L5569" s="237">
        <f t="shared" si="1301"/>
        <v>531.28660676239463</v>
      </c>
      <c r="M5569" s="236">
        <f t="shared" si="1297"/>
        <v>40.190116792938916</v>
      </c>
      <c r="N5569" s="236">
        <f t="shared" si="1298"/>
        <v>0.38356216879072202</v>
      </c>
      <c r="O5569" s="236">
        <f t="shared" si="1302"/>
        <v>2.0316650420675662</v>
      </c>
      <c r="P5569" s="236" t="str">
        <f t="shared" si="1303"/>
        <v>SAND</v>
      </c>
      <c r="Q5569" s="236" t="e">
        <f t="shared" si="1299"/>
        <v>#N/A</v>
      </c>
      <c r="R5569" s="238">
        <v>35</v>
      </c>
      <c r="S5569" s="236" t="e">
        <f t="shared" si="1304"/>
        <v>#N/A</v>
      </c>
      <c r="T5569" s="236">
        <f t="shared" si="1290"/>
        <v>35.245311950844581</v>
      </c>
    </row>
    <row r="5570" spans="1:20" x14ac:dyDescent="0.2">
      <c r="A5570" s="53">
        <f t="shared" si="1291"/>
        <v>5558</v>
      </c>
      <c r="B5570" s="239">
        <v>55.201999999999998</v>
      </c>
      <c r="C5570" s="3">
        <f t="shared" si="1292"/>
        <v>55.195</v>
      </c>
      <c r="D5570" s="239">
        <v>21.973500000000001</v>
      </c>
      <c r="E5570" s="239">
        <v>8.0500000000000002E-2</v>
      </c>
      <c r="F5570" s="239">
        <v>0.52359999999999995</v>
      </c>
      <c r="G5570">
        <f t="shared" si="1293"/>
        <v>22.078220000000002</v>
      </c>
      <c r="H5570" s="235">
        <f t="shared" si="1294"/>
        <v>0.3646127269317907</v>
      </c>
      <c r="I5570" s="236">
        <f t="shared" si="1295"/>
        <v>19.599659582304106</v>
      </c>
      <c r="J5570" s="237">
        <f t="shared" si="1300"/>
        <v>9.5996595823041062</v>
      </c>
      <c r="K5570" s="237">
        <f t="shared" si="1296"/>
        <v>1081.8032106452752</v>
      </c>
      <c r="L5570" s="237">
        <f t="shared" si="1301"/>
        <v>529.9204082623512</v>
      </c>
      <c r="M5570" s="236">
        <f t="shared" si="1297"/>
        <v>39.621830867400547</v>
      </c>
      <c r="N5570" s="236">
        <f t="shared" si="1298"/>
        <v>0.38339875230907894</v>
      </c>
      <c r="O5570" s="236">
        <f t="shared" si="1302"/>
        <v>2.0372735523890455</v>
      </c>
      <c r="P5570" s="236" t="str">
        <f t="shared" si="1303"/>
        <v>SAND</v>
      </c>
      <c r="Q5570" s="236" t="e">
        <f t="shared" si="1299"/>
        <v>#N/A</v>
      </c>
      <c r="R5570" s="238">
        <v>35</v>
      </c>
      <c r="S5570" s="236" t="e">
        <f t="shared" si="1304"/>
        <v>#N/A</v>
      </c>
      <c r="T5570" s="236">
        <f t="shared" si="1290"/>
        <v>35.177279937635092</v>
      </c>
    </row>
    <row r="5571" spans="1:20" x14ac:dyDescent="0.2">
      <c r="A5571" s="53">
        <f t="shared" si="1291"/>
        <v>5559</v>
      </c>
      <c r="B5571" s="239">
        <v>55.212000000000003</v>
      </c>
      <c r="C5571" s="3">
        <f t="shared" si="1292"/>
        <v>55.205000000000005</v>
      </c>
      <c r="D5571" s="239">
        <v>21.7102</v>
      </c>
      <c r="E5571" s="239">
        <v>7.6799999999999993E-2</v>
      </c>
      <c r="F5571" s="239">
        <v>0.52010000000000001</v>
      </c>
      <c r="G5571">
        <f t="shared" si="1293"/>
        <v>21.814219999999999</v>
      </c>
      <c r="H5571" s="235">
        <f t="shared" si="1294"/>
        <v>0.35206392894176364</v>
      </c>
      <c r="I5571" s="236">
        <f t="shared" si="1295"/>
        <v>19.539784068345224</v>
      </c>
      <c r="J5571" s="237">
        <f t="shared" si="1300"/>
        <v>9.5397840683452237</v>
      </c>
      <c r="K5571" s="237">
        <f t="shared" si="1296"/>
        <v>1078.6937794929981</v>
      </c>
      <c r="L5571" s="237">
        <f t="shared" si="1301"/>
        <v>526.71055798147654</v>
      </c>
      <c r="M5571" s="236">
        <f t="shared" si="1297"/>
        <v>39.367971471793112</v>
      </c>
      <c r="N5571" s="236">
        <f t="shared" si="1298"/>
        <v>0.37037883284604761</v>
      </c>
      <c r="O5571" s="236">
        <f t="shared" si="1302"/>
        <v>2.0339742855564595</v>
      </c>
      <c r="P5571" s="236" t="str">
        <f t="shared" si="1303"/>
        <v>SAND</v>
      </c>
      <c r="Q5571" s="236" t="e">
        <f t="shared" si="1299"/>
        <v>#N/A</v>
      </c>
      <c r="R5571" s="238">
        <v>35</v>
      </c>
      <c r="S5571" s="236" t="e">
        <f t="shared" si="1304"/>
        <v>#N/A</v>
      </c>
      <c r="T5571" s="236">
        <f t="shared" si="1290"/>
        <v>35.146573410436019</v>
      </c>
    </row>
    <row r="5572" spans="1:20" x14ac:dyDescent="0.2">
      <c r="A5572" s="53">
        <f t="shared" si="1291"/>
        <v>5560</v>
      </c>
      <c r="B5572" s="239">
        <v>55.222000000000001</v>
      </c>
      <c r="C5572" s="3">
        <f t="shared" si="1292"/>
        <v>55.215000000000003</v>
      </c>
      <c r="D5572" s="239">
        <v>20.9131</v>
      </c>
      <c r="E5572" s="239">
        <v>7.6999999999999999E-2</v>
      </c>
      <c r="F5572" s="239">
        <v>0.5202</v>
      </c>
      <c r="G5572">
        <f t="shared" si="1293"/>
        <v>21.017140000000001</v>
      </c>
      <c r="H5572" s="235">
        <f t="shared" si="1294"/>
        <v>0.36636764088738999</v>
      </c>
      <c r="I5572" s="236">
        <f t="shared" si="1295"/>
        <v>19.528284267806832</v>
      </c>
      <c r="J5572" s="237">
        <f t="shared" si="1300"/>
        <v>9.528284267806832</v>
      </c>
      <c r="K5572" s="237">
        <f t="shared" si="1296"/>
        <v>1078.2542158469544</v>
      </c>
      <c r="L5572" s="237">
        <f t="shared" si="1301"/>
        <v>526.17091383682884</v>
      </c>
      <c r="M5572" s="236">
        <f t="shared" si="1297"/>
        <v>37.894313919329086</v>
      </c>
      <c r="N5572" s="236">
        <f t="shared" si="1298"/>
        <v>0.38618005456050991</v>
      </c>
      <c r="O5572" s="236">
        <f t="shared" si="1302"/>
        <v>2.0563078502854362</v>
      </c>
      <c r="P5572" s="236" t="str">
        <f t="shared" si="1303"/>
        <v>SAND</v>
      </c>
      <c r="Q5572" s="236" t="e">
        <f t="shared" si="1299"/>
        <v>#N/A</v>
      </c>
      <c r="R5572" s="238">
        <v>35</v>
      </c>
      <c r="S5572" s="236" t="e">
        <f t="shared" si="1304"/>
        <v>#N/A</v>
      </c>
      <c r="T5572" s="236">
        <f t="shared" si="1290"/>
        <v>34.964314533766924</v>
      </c>
    </row>
    <row r="5573" spans="1:20" x14ac:dyDescent="0.2">
      <c r="A5573" s="53">
        <f t="shared" si="1291"/>
        <v>5561</v>
      </c>
      <c r="B5573" s="239">
        <v>55.232999999999997</v>
      </c>
      <c r="C5573" s="3">
        <f t="shared" si="1292"/>
        <v>55.225999999999999</v>
      </c>
      <c r="D5573" s="239">
        <v>20.509499999999999</v>
      </c>
      <c r="E5573" s="239">
        <v>7.9299999999999995E-2</v>
      </c>
      <c r="F5573" s="239">
        <v>0.52600000000000002</v>
      </c>
      <c r="G5573">
        <f t="shared" si="1293"/>
        <v>20.614699999999999</v>
      </c>
      <c r="H5573" s="235">
        <f t="shared" si="1294"/>
        <v>0.38467695382421285</v>
      </c>
      <c r="I5573" s="236">
        <f t="shared" si="1295"/>
        <v>19.555239977254836</v>
      </c>
      <c r="J5573" s="237">
        <f t="shared" si="1300"/>
        <v>9.5552399772548355</v>
      </c>
      <c r="K5573" s="237">
        <f t="shared" si="1296"/>
        <v>1079.9576829838754</v>
      </c>
      <c r="L5573" s="237">
        <f t="shared" si="1301"/>
        <v>527.76456966371632</v>
      </c>
      <c r="M5573" s="236">
        <f t="shared" si="1297"/>
        <v>37.014122280818071</v>
      </c>
      <c r="N5573" s="236">
        <f t="shared" si="1298"/>
        <v>0.4059434146255626</v>
      </c>
      <c r="O5573" s="236">
        <f t="shared" si="1302"/>
        <v>2.0742616566607421</v>
      </c>
      <c r="P5573" s="236" t="str">
        <f t="shared" si="1303"/>
        <v>SAND</v>
      </c>
      <c r="Q5573" s="236" t="e">
        <f t="shared" si="1299"/>
        <v>#N/A</v>
      </c>
      <c r="R5573" s="238">
        <v>35</v>
      </c>
      <c r="S5573" s="236" t="e">
        <f t="shared" si="1304"/>
        <v>#N/A</v>
      </c>
      <c r="T5573" s="236">
        <f t="shared" si="1290"/>
        <v>34.85204200914206</v>
      </c>
    </row>
    <row r="5574" spans="1:20" x14ac:dyDescent="0.2">
      <c r="A5574" s="53">
        <f t="shared" si="1291"/>
        <v>5562</v>
      </c>
      <c r="B5574" s="239">
        <v>55.243000000000002</v>
      </c>
      <c r="C5574" s="3">
        <f t="shared" si="1292"/>
        <v>55.236000000000004</v>
      </c>
      <c r="D5574" s="239">
        <v>20.2193</v>
      </c>
      <c r="E5574" s="239">
        <v>8.3699999999999997E-2</v>
      </c>
      <c r="F5574" s="239">
        <v>0.53239999999999998</v>
      </c>
      <c r="G5574">
        <f t="shared" si="1293"/>
        <v>20.325780000000002</v>
      </c>
      <c r="H5574" s="235">
        <f t="shared" si="1294"/>
        <v>0.41179231498127006</v>
      </c>
      <c r="I5574" s="236">
        <f t="shared" si="1295"/>
        <v>19.613044289502501</v>
      </c>
      <c r="J5574" s="237">
        <f t="shared" si="1300"/>
        <v>9.6130442895025006</v>
      </c>
      <c r="K5574" s="237">
        <f t="shared" si="1296"/>
        <v>1083.3461143749603</v>
      </c>
      <c r="L5574" s="237">
        <f t="shared" si="1301"/>
        <v>531.05340568498661</v>
      </c>
      <c r="M5574" s="236">
        <f t="shared" si="1297"/>
        <v>36.234460940524279</v>
      </c>
      <c r="N5574" s="236">
        <f t="shared" si="1298"/>
        <v>0.43497615996762051</v>
      </c>
      <c r="O5574" s="236">
        <f t="shared" si="1302"/>
        <v>2.0948552252007033</v>
      </c>
      <c r="P5574" s="236" t="str">
        <f t="shared" si="1303"/>
        <v>SAND</v>
      </c>
      <c r="Q5574" s="236" t="e">
        <f t="shared" si="1299"/>
        <v>#N/A</v>
      </c>
      <c r="R5574" s="238">
        <v>35</v>
      </c>
      <c r="S5574" s="236" t="e">
        <f t="shared" si="1304"/>
        <v>#N/A</v>
      </c>
      <c r="T5574" s="236">
        <f t="shared" si="1290"/>
        <v>34.750339851815909</v>
      </c>
    </row>
    <row r="5575" spans="1:20" x14ac:dyDescent="0.2">
      <c r="A5575" s="53">
        <f t="shared" si="1291"/>
        <v>5563</v>
      </c>
      <c r="B5575" s="239">
        <v>55.250999999999998</v>
      </c>
      <c r="C5575" s="3">
        <f t="shared" si="1292"/>
        <v>55.244</v>
      </c>
      <c r="D5575" s="239">
        <v>20.031300000000002</v>
      </c>
      <c r="E5575" s="239">
        <v>8.2799999999999999E-2</v>
      </c>
      <c r="F5575" s="239">
        <v>0.54049999999999998</v>
      </c>
      <c r="G5575">
        <f t="shared" si="1293"/>
        <v>20.139400000000002</v>
      </c>
      <c r="H5575" s="235">
        <f t="shared" si="1294"/>
        <v>0.41113439327884638</v>
      </c>
      <c r="I5575" s="236">
        <f t="shared" si="1295"/>
        <v>19.596766838684118</v>
      </c>
      <c r="J5575" s="237">
        <f t="shared" si="1300"/>
        <v>9.5967668386841183</v>
      </c>
      <c r="K5575" s="237">
        <f t="shared" si="1296"/>
        <v>1082.6037872362654</v>
      </c>
      <c r="L5575" s="237">
        <f t="shared" si="1301"/>
        <v>530.23096460413615</v>
      </c>
      <c r="M5575" s="236">
        <f t="shared" si="1297"/>
        <v>35.940557011775624</v>
      </c>
      <c r="N5575" s="236">
        <f t="shared" si="1298"/>
        <v>0.43449066189070512</v>
      </c>
      <c r="O5575" s="236">
        <f t="shared" si="1302"/>
        <v>2.0978836935583351</v>
      </c>
      <c r="P5575" s="236" t="str">
        <f t="shared" si="1303"/>
        <v>SAND</v>
      </c>
      <c r="Q5575" s="236" t="e">
        <f t="shared" si="1299"/>
        <v>#N/A</v>
      </c>
      <c r="R5575" s="238">
        <v>35</v>
      </c>
      <c r="S5575" s="236" t="e">
        <f t="shared" si="1304"/>
        <v>#N/A</v>
      </c>
      <c r="T5575" s="236">
        <f t="shared" si="1290"/>
        <v>34.711432839398597</v>
      </c>
    </row>
    <row r="5576" spans="1:20" x14ac:dyDescent="0.2">
      <c r="A5576" s="53">
        <f t="shared" si="1291"/>
        <v>5564</v>
      </c>
      <c r="B5576" s="239">
        <v>55.265000000000001</v>
      </c>
      <c r="C5576" s="3">
        <f t="shared" si="1292"/>
        <v>55.258000000000003</v>
      </c>
      <c r="D5576" s="239">
        <v>18.999500000000001</v>
      </c>
      <c r="E5576" s="239">
        <v>9.7100000000000006E-2</v>
      </c>
      <c r="F5576" s="239">
        <v>0.55159999999999998</v>
      </c>
      <c r="G5576">
        <f t="shared" si="1293"/>
        <v>19.109820000000003</v>
      </c>
      <c r="H5576" s="235">
        <f t="shared" si="1294"/>
        <v>0.50811572270173133</v>
      </c>
      <c r="I5576" s="236">
        <f t="shared" si="1295"/>
        <v>19.763065911849001</v>
      </c>
      <c r="J5576" s="237">
        <f t="shared" si="1300"/>
        <v>9.7630659118490009</v>
      </c>
      <c r="K5576" s="237">
        <f t="shared" si="1296"/>
        <v>1092.0674961569521</v>
      </c>
      <c r="L5576" s="237">
        <f t="shared" si="1301"/>
        <v>539.55583761833509</v>
      </c>
      <c r="M5576" s="236">
        <f t="shared" si="1297"/>
        <v>33.393675404153896</v>
      </c>
      <c r="N5576" s="236">
        <f t="shared" si="1298"/>
        <v>0.53891294144088908</v>
      </c>
      <c r="O5576" s="236">
        <f t="shared" si="1302"/>
        <v>2.166474240262632</v>
      </c>
      <c r="P5576" s="236" t="str">
        <f t="shared" si="1303"/>
        <v>SAND</v>
      </c>
      <c r="Q5576" s="236" t="e">
        <f t="shared" si="1299"/>
        <v>#N/A</v>
      </c>
      <c r="R5576" s="238">
        <v>35</v>
      </c>
      <c r="S5576" s="236" t="e">
        <f t="shared" si="1304"/>
        <v>#N/A</v>
      </c>
      <c r="T5576" s="236">
        <f t="shared" si="1290"/>
        <v>34.360306435260782</v>
      </c>
    </row>
    <row r="5577" spans="1:20" x14ac:dyDescent="0.2">
      <c r="A5577" s="53">
        <f t="shared" si="1291"/>
        <v>5565</v>
      </c>
      <c r="B5577" s="239">
        <v>55.274999999999999</v>
      </c>
      <c r="C5577" s="3">
        <f t="shared" si="1292"/>
        <v>55.268000000000001</v>
      </c>
      <c r="D5577" s="239">
        <v>19.834900000000001</v>
      </c>
      <c r="E5577" s="239">
        <v>8.3299999999999999E-2</v>
      </c>
      <c r="F5577" s="239">
        <v>0.5393</v>
      </c>
      <c r="G5577">
        <f t="shared" si="1293"/>
        <v>19.94276</v>
      </c>
      <c r="H5577" s="235">
        <f t="shared" si="1294"/>
        <v>0.41769544436176342</v>
      </c>
      <c r="I5577" s="236">
        <f t="shared" si="1295"/>
        <v>19.599991294694675</v>
      </c>
      <c r="J5577" s="237">
        <f t="shared" si="1300"/>
        <v>9.599991294694675</v>
      </c>
      <c r="K5577" s="237">
        <f t="shared" si="1296"/>
        <v>1083.2523188751852</v>
      </c>
      <c r="L5577" s="237">
        <f t="shared" si="1301"/>
        <v>530.63951881424816</v>
      </c>
      <c r="M5577" s="236">
        <f t="shared" si="1297"/>
        <v>35.54109148008375</v>
      </c>
      <c r="N5577" s="236">
        <f t="shared" si="1298"/>
        <v>0.44168703344981397</v>
      </c>
      <c r="O5577" s="236">
        <f t="shared" si="1302"/>
        <v>2.1052357989552219</v>
      </c>
      <c r="P5577" s="236" t="str">
        <f t="shared" si="1303"/>
        <v>SAND</v>
      </c>
      <c r="Q5577" s="236" t="e">
        <f t="shared" si="1299"/>
        <v>#N/A</v>
      </c>
      <c r="R5577" s="238">
        <v>35</v>
      </c>
      <c r="S5577" s="236" t="e">
        <f t="shared" si="1304"/>
        <v>#N/A</v>
      </c>
      <c r="T5577" s="236">
        <f t="shared" si="1290"/>
        <v>34.658038371203347</v>
      </c>
    </row>
    <row r="5578" spans="1:20" x14ac:dyDescent="0.2">
      <c r="A5578" s="53">
        <f t="shared" si="1291"/>
        <v>5566</v>
      </c>
      <c r="B5578" s="239">
        <v>55.284999999999997</v>
      </c>
      <c r="C5578" s="3">
        <f t="shared" si="1292"/>
        <v>55.277999999999999</v>
      </c>
      <c r="D5578" s="239">
        <v>19.642900000000001</v>
      </c>
      <c r="E5578" s="239">
        <v>8.1100000000000005E-2</v>
      </c>
      <c r="F5578" s="239">
        <v>0.52390000000000003</v>
      </c>
      <c r="G5578">
        <f t="shared" si="1293"/>
        <v>19.747680000000003</v>
      </c>
      <c r="H5578" s="235">
        <f t="shared" si="1294"/>
        <v>0.41068115343169426</v>
      </c>
      <c r="I5578" s="236">
        <f t="shared" si="1295"/>
        <v>19.564763833749577</v>
      </c>
      <c r="J5578" s="237">
        <f t="shared" si="1300"/>
        <v>9.5647638337495771</v>
      </c>
      <c r="K5578" s="237">
        <f t="shared" si="1296"/>
        <v>1081.5010152020091</v>
      </c>
      <c r="L5578" s="237">
        <f t="shared" si="1301"/>
        <v>528.78796854884536</v>
      </c>
      <c r="M5578" s="236">
        <f t="shared" si="1297"/>
        <v>35.299931343036519</v>
      </c>
      <c r="N5578" s="236">
        <f t="shared" si="1298"/>
        <v>0.43447563674412959</v>
      </c>
      <c r="O5578" s="236">
        <f t="shared" si="1302"/>
        <v>2.1050078400979899</v>
      </c>
      <c r="P5578" s="236" t="str">
        <f t="shared" si="1303"/>
        <v>SAND</v>
      </c>
      <c r="Q5578" s="236" t="e">
        <f t="shared" si="1299"/>
        <v>#N/A</v>
      </c>
      <c r="R5578" s="238">
        <v>35</v>
      </c>
      <c r="S5578" s="236" t="e">
        <f t="shared" si="1304"/>
        <v>#N/A</v>
      </c>
      <c r="T5578" s="236">
        <f t="shared" si="1290"/>
        <v>34.625512467734509</v>
      </c>
    </row>
    <row r="5579" spans="1:20" x14ac:dyDescent="0.2">
      <c r="A5579" s="53">
        <f t="shared" si="1291"/>
        <v>5567</v>
      </c>
      <c r="B5579" s="239">
        <v>55.295000000000002</v>
      </c>
      <c r="C5579" s="3">
        <f t="shared" si="1292"/>
        <v>55.288000000000004</v>
      </c>
      <c r="D5579" s="239">
        <v>19.324000000000002</v>
      </c>
      <c r="E5579" s="239">
        <v>8.5300000000000001E-2</v>
      </c>
      <c r="F5579" s="239">
        <v>0.49120000000000003</v>
      </c>
      <c r="G5579">
        <f t="shared" si="1293"/>
        <v>19.422240000000002</v>
      </c>
      <c r="H5579" s="235">
        <f t="shared" si="1294"/>
        <v>0.43918724101854367</v>
      </c>
      <c r="I5579" s="236">
        <f t="shared" si="1295"/>
        <v>19.617474823278986</v>
      </c>
      <c r="J5579" s="237">
        <f t="shared" si="1300"/>
        <v>9.617474823278986</v>
      </c>
      <c r="K5579" s="237">
        <f t="shared" si="1296"/>
        <v>1084.6109480294485</v>
      </c>
      <c r="L5579" s="237">
        <f t="shared" si="1301"/>
        <v>531.79827035321159</v>
      </c>
      <c r="M5579" s="236">
        <f t="shared" si="1297"/>
        <v>34.482302922480372</v>
      </c>
      <c r="N5579" s="236">
        <f t="shared" si="1298"/>
        <v>0.46516373386249565</v>
      </c>
      <c r="O5579" s="236">
        <f t="shared" si="1302"/>
        <v>2.1265061356634321</v>
      </c>
      <c r="P5579" s="236" t="str">
        <f t="shared" si="1303"/>
        <v>SAND</v>
      </c>
      <c r="Q5579" s="236" t="e">
        <f t="shared" si="1299"/>
        <v>#N/A</v>
      </c>
      <c r="R5579" s="238">
        <v>35</v>
      </c>
      <c r="S5579" s="236" t="e">
        <f t="shared" si="1304"/>
        <v>#N/A</v>
      </c>
      <c r="T5579" s="236">
        <f t="shared" si="1290"/>
        <v>34.513558890291876</v>
      </c>
    </row>
    <row r="5580" spans="1:20" x14ac:dyDescent="0.2">
      <c r="A5580" s="53">
        <f t="shared" si="1291"/>
        <v>5568</v>
      </c>
      <c r="B5580" s="239">
        <v>55.305999999999997</v>
      </c>
      <c r="C5580" s="3">
        <f t="shared" si="1292"/>
        <v>55.298999999999999</v>
      </c>
      <c r="D5580" s="239">
        <v>19.190999999999999</v>
      </c>
      <c r="E5580" s="239">
        <v>9.3600000000000003E-2</v>
      </c>
      <c r="F5580" s="239">
        <v>0.4531</v>
      </c>
      <c r="G5580">
        <f t="shared" si="1293"/>
        <v>19.28162</v>
      </c>
      <c r="H5580" s="235">
        <f t="shared" si="1294"/>
        <v>0.48543638968095004</v>
      </c>
      <c r="I5580" s="236">
        <f t="shared" si="1295"/>
        <v>19.7235170135997</v>
      </c>
      <c r="J5580" s="237">
        <f t="shared" si="1300"/>
        <v>9.7235170135997002</v>
      </c>
      <c r="K5580" s="237">
        <f t="shared" si="1296"/>
        <v>1090.6907673350497</v>
      </c>
      <c r="L5580" s="237">
        <f t="shared" si="1301"/>
        <v>537.76883195414496</v>
      </c>
      <c r="M5580" s="236">
        <f t="shared" si="1297"/>
        <v>33.826670777037656</v>
      </c>
      <c r="N5580" s="236">
        <f t="shared" si="1298"/>
        <v>0.51454215891250399</v>
      </c>
      <c r="O5580" s="236">
        <f t="shared" si="1302"/>
        <v>2.1526773204524967</v>
      </c>
      <c r="P5580" s="236" t="str">
        <f t="shared" si="1303"/>
        <v>SAND</v>
      </c>
      <c r="Q5580" s="236" t="e">
        <f t="shared" si="1299"/>
        <v>#N/A</v>
      </c>
      <c r="R5580" s="238">
        <v>35</v>
      </c>
      <c r="S5580" s="236" t="e">
        <f t="shared" si="1304"/>
        <v>#N/A</v>
      </c>
      <c r="T5580" s="236">
        <f t="shared" si="1290"/>
        <v>34.421851822625747</v>
      </c>
    </row>
    <row r="5581" spans="1:20" x14ac:dyDescent="0.2">
      <c r="A5581" s="53">
        <f t="shared" si="1291"/>
        <v>5569</v>
      </c>
      <c r="B5581" s="239">
        <v>55.316000000000003</v>
      </c>
      <c r="C5581" s="3">
        <f t="shared" si="1292"/>
        <v>55.309000000000005</v>
      </c>
      <c r="D5581" s="239">
        <v>19.0533</v>
      </c>
      <c r="E5581" s="239">
        <v>9.8699999999999996E-2</v>
      </c>
      <c r="F5581" s="239">
        <v>0.44269999999999998</v>
      </c>
      <c r="G5581">
        <f t="shared" si="1293"/>
        <v>19.141839999999998</v>
      </c>
      <c r="H5581" s="235">
        <f t="shared" si="1294"/>
        <v>0.5156244122822049</v>
      </c>
      <c r="I5581" s="236">
        <f t="shared" si="1295"/>
        <v>19.782884680203182</v>
      </c>
      <c r="J5581" s="237">
        <f t="shared" si="1300"/>
        <v>9.7828846802031819</v>
      </c>
      <c r="K5581" s="237">
        <f t="shared" si="1296"/>
        <v>1094.1715687773578</v>
      </c>
      <c r="L5581" s="237">
        <f t="shared" si="1301"/>
        <v>541.1500489701192</v>
      </c>
      <c r="M5581" s="236">
        <f t="shared" si="1297"/>
        <v>33.350580796527261</v>
      </c>
      <c r="N5581" s="236">
        <f t="shared" si="1298"/>
        <v>0.54688504709698693</v>
      </c>
      <c r="O5581" s="236">
        <f t="shared" si="1302"/>
        <v>2.1697859816272591</v>
      </c>
      <c r="P5581" s="236" t="str">
        <f t="shared" si="1303"/>
        <v>SAND</v>
      </c>
      <c r="Q5581" s="236" t="e">
        <f t="shared" si="1299"/>
        <v>#N/A</v>
      </c>
      <c r="R5581" s="238">
        <v>35</v>
      </c>
      <c r="S5581" s="236" t="e">
        <f t="shared" si="1304"/>
        <v>#N/A</v>
      </c>
      <c r="T5581" s="236">
        <f t="shared" ref="T5581:T5644" si="1305">IF(P5581="SAND",17.6+(11*LOG(M5581)),#N/A)</f>
        <v>34.354137416575426</v>
      </c>
    </row>
    <row r="5582" spans="1:20" x14ac:dyDescent="0.2">
      <c r="A5582" s="53">
        <f t="shared" ref="A5582:A5645" si="1306">$A5581+1</f>
        <v>5570</v>
      </c>
      <c r="B5582" s="239">
        <v>55.328000000000003</v>
      </c>
      <c r="C5582" s="3">
        <f t="shared" ref="C5582:C5645" si="1307">MAX($B5582 - $B$13, 0.001)</f>
        <v>55.321000000000005</v>
      </c>
      <c r="D5582" s="239">
        <v>18.9573</v>
      </c>
      <c r="E5582" s="239">
        <v>9.9599999999999994E-2</v>
      </c>
      <c r="F5582" s="239">
        <v>0.39200000000000002</v>
      </c>
      <c r="G5582">
        <f t="shared" si="1293"/>
        <v>19.035699999999999</v>
      </c>
      <c r="H5582" s="235">
        <f t="shared" si="1294"/>
        <v>0.52322740955152691</v>
      </c>
      <c r="I5582" s="236">
        <f t="shared" si="1295"/>
        <v>19.791355234710174</v>
      </c>
      <c r="J5582" s="237">
        <f t="shared" si="1300"/>
        <v>9.7913552347101742</v>
      </c>
      <c r="K5582" s="237">
        <f t="shared" si="1296"/>
        <v>1094.8775629394017</v>
      </c>
      <c r="L5582" s="237">
        <f t="shared" si="1301"/>
        <v>541.73610242604457</v>
      </c>
      <c r="M5582" s="236">
        <f t="shared" si="1297"/>
        <v>33.117273072103956</v>
      </c>
      <c r="N5582" s="236">
        <f t="shared" si="1298"/>
        <v>0.5551584959352529</v>
      </c>
      <c r="O5582" s="236">
        <f t="shared" si="1302"/>
        <v>2.1754050921639161</v>
      </c>
      <c r="P5582" s="236" t="str">
        <f t="shared" si="1303"/>
        <v>SAND</v>
      </c>
      <c r="Q5582" s="236" t="e">
        <f t="shared" si="1299"/>
        <v>#N/A</v>
      </c>
      <c r="R5582" s="238">
        <v>35</v>
      </c>
      <c r="S5582" s="236" t="e">
        <f t="shared" si="1304"/>
        <v>#N/A</v>
      </c>
      <c r="T5582" s="236">
        <f t="shared" si="1305"/>
        <v>34.320600260103575</v>
      </c>
    </row>
    <row r="5583" spans="1:20" x14ac:dyDescent="0.2">
      <c r="A5583" s="53">
        <f t="shared" si="1306"/>
        <v>5571</v>
      </c>
      <c r="B5583" s="239">
        <v>55.337000000000003</v>
      </c>
      <c r="C5583" s="3">
        <f t="shared" si="1307"/>
        <v>55.330000000000005</v>
      </c>
      <c r="D5583" s="239">
        <v>18.6631</v>
      </c>
      <c r="E5583" s="239">
        <v>9.7900000000000001E-2</v>
      </c>
      <c r="F5583" s="239">
        <v>0.36520000000000002</v>
      </c>
      <c r="G5583">
        <f t="shared" ref="G5583:G5646" si="1308">$D5583+($F5583*(1-$P$8))</f>
        <v>18.736139999999999</v>
      </c>
      <c r="H5583" s="235">
        <f t="shared" ref="H5583:H5646" si="1309">($E5583/$G5583)*100</f>
        <v>0.52251957980672648</v>
      </c>
      <c r="I5583" s="236">
        <f t="shared" ref="I5583:I5646" si="1310">((0.27*(LOG($H5583)))+(0.36*(LOG(($G5583*1000)/101)))+1.236)*10</f>
        <v>19.764968432835168</v>
      </c>
      <c r="J5583" s="237">
        <f t="shared" si="1300"/>
        <v>9.7649684328351682</v>
      </c>
      <c r="K5583" s="237">
        <f t="shared" ref="K5583:K5646" si="1311">$I5583*$C5583</f>
        <v>1093.5957033887701</v>
      </c>
      <c r="L5583" s="237">
        <f t="shared" si="1301"/>
        <v>540.36405816779973</v>
      </c>
      <c r="M5583" s="236">
        <f t="shared" ref="M5583:M5646" si="1312">(($G5583*1000)-$K5583)/$L5583</f>
        <v>32.649366718488658</v>
      </c>
      <c r="N5583" s="236">
        <f t="shared" ref="N5583:N5646" si="1313">(($E5583*1000)/(($G5583*1000)-$K5583))*100</f>
        <v>0.55490862516244099</v>
      </c>
      <c r="O5583" s="236">
        <f t="shared" si="1302"/>
        <v>2.1808596929686961</v>
      </c>
      <c r="P5583" s="236" t="str">
        <f t="shared" si="1303"/>
        <v>SAND</v>
      </c>
      <c r="Q5583" s="236" t="e">
        <f t="shared" ref="Q5583:Q5646" si="1314">IF(P5583="CLAY",($G5583*1000 -$K5583)/$L$8,#N/A)</f>
        <v>#N/A</v>
      </c>
      <c r="R5583" s="238">
        <v>35</v>
      </c>
      <c r="S5583" s="236" t="e">
        <f t="shared" si="1304"/>
        <v>#N/A</v>
      </c>
      <c r="T5583" s="236">
        <f t="shared" si="1305"/>
        <v>34.252622381180984</v>
      </c>
    </row>
    <row r="5584" spans="1:20" x14ac:dyDescent="0.2">
      <c r="A5584" s="53">
        <f t="shared" si="1306"/>
        <v>5572</v>
      </c>
      <c r="B5584" s="239">
        <v>55.347999999999999</v>
      </c>
      <c r="C5584" s="3">
        <f t="shared" si="1307"/>
        <v>55.341000000000001</v>
      </c>
      <c r="D5584" s="239">
        <v>18.3811</v>
      </c>
      <c r="E5584" s="239">
        <v>0.1024</v>
      </c>
      <c r="F5584" s="239">
        <v>0.35859999999999997</v>
      </c>
      <c r="G5584">
        <f t="shared" si="1308"/>
        <v>18.452819999999999</v>
      </c>
      <c r="H5584" s="235">
        <f t="shared" si="1309"/>
        <v>0.55492873176024049</v>
      </c>
      <c r="I5584" s="236">
        <f t="shared" si="1310"/>
        <v>19.811709408163001</v>
      </c>
      <c r="J5584" s="237">
        <f t="shared" ref="J5584:J5647" si="1315">$I5584-10</f>
        <v>9.8117094081630007</v>
      </c>
      <c r="K5584" s="237">
        <f t="shared" si="1311"/>
        <v>1096.3998103571487</v>
      </c>
      <c r="L5584" s="237">
        <f t="shared" ref="L5584:L5647" si="1316">$J5584*$B5584</f>
        <v>543.05849232300579</v>
      </c>
      <c r="M5584" s="236">
        <f t="shared" si="1312"/>
        <v>31.960498611113557</v>
      </c>
      <c r="N5584" s="236">
        <f t="shared" si="1313"/>
        <v>0.58998341179309244</v>
      </c>
      <c r="O5584" s="236">
        <f t="shared" ref="O5584:O5647" si="1317">((3.47-LOG($M5584))^2+(LOG($N5584)+1.22)^2)^0.5</f>
        <v>2.2010241762898475</v>
      </c>
      <c r="P5584" s="236" t="str">
        <f t="shared" ref="P5584:P5647" si="1318">IF(O5584&lt;2.6,"SAND","CLAY")</f>
        <v>SAND</v>
      </c>
      <c r="Q5584" s="236" t="e">
        <f t="shared" si="1314"/>
        <v>#N/A</v>
      </c>
      <c r="R5584" s="238">
        <v>35</v>
      </c>
      <c r="S5584" s="236" t="e">
        <f t="shared" ref="S5584:S5647" si="1319">IF(P5584="SAND",#N/A,0.25*($M5584)^1.25)</f>
        <v>#N/A</v>
      </c>
      <c r="T5584" s="236">
        <f t="shared" si="1305"/>
        <v>34.15074900666184</v>
      </c>
    </row>
    <row r="5585" spans="1:20" x14ac:dyDescent="0.2">
      <c r="A5585" s="53">
        <f t="shared" si="1306"/>
        <v>5573</v>
      </c>
      <c r="B5585" s="239">
        <v>55.359000000000002</v>
      </c>
      <c r="C5585" s="3">
        <f t="shared" si="1307"/>
        <v>55.352000000000004</v>
      </c>
      <c r="D5585" s="239">
        <v>18.160599999999999</v>
      </c>
      <c r="E5585" s="239">
        <v>0.1045</v>
      </c>
      <c r="F5585" s="239">
        <v>0.35539999999999999</v>
      </c>
      <c r="G5585">
        <f t="shared" si="1308"/>
        <v>18.231679999999997</v>
      </c>
      <c r="H5585" s="235">
        <f t="shared" si="1309"/>
        <v>0.57317811633376636</v>
      </c>
      <c r="I5585" s="236">
        <f t="shared" si="1310"/>
        <v>19.830801059194272</v>
      </c>
      <c r="J5585" s="237">
        <f t="shared" si="1315"/>
        <v>9.8308010591942718</v>
      </c>
      <c r="K5585" s="237">
        <f t="shared" si="1311"/>
        <v>1097.6745002285213</v>
      </c>
      <c r="L5585" s="237">
        <f t="shared" si="1316"/>
        <v>544.22331583593575</v>
      </c>
      <c r="M5585" s="236">
        <f t="shared" si="1312"/>
        <v>31.48340947769459</v>
      </c>
      <c r="N5585" s="236">
        <f t="shared" si="1313"/>
        <v>0.60989825176251855</v>
      </c>
      <c r="O5585" s="236">
        <f t="shared" si="1317"/>
        <v>2.2133693705755482</v>
      </c>
      <c r="P5585" s="236" t="str">
        <f t="shared" si="1318"/>
        <v>SAND</v>
      </c>
      <c r="Q5585" s="236" t="e">
        <f t="shared" si="1314"/>
        <v>#N/A</v>
      </c>
      <c r="R5585" s="238">
        <v>35</v>
      </c>
      <c r="S5585" s="236" t="e">
        <f t="shared" si="1319"/>
        <v>#N/A</v>
      </c>
      <c r="T5585" s="236">
        <f t="shared" si="1305"/>
        <v>34.078899336950641</v>
      </c>
    </row>
    <row r="5586" spans="1:20" x14ac:dyDescent="0.2">
      <c r="A5586" s="53">
        <f t="shared" si="1306"/>
        <v>5574</v>
      </c>
      <c r="B5586" s="239">
        <v>55.368000000000002</v>
      </c>
      <c r="C5586" s="3">
        <f t="shared" si="1307"/>
        <v>55.361000000000004</v>
      </c>
      <c r="D5586" s="239">
        <v>18.013400000000001</v>
      </c>
      <c r="E5586" s="239">
        <v>0.10340000000000001</v>
      </c>
      <c r="F5586" s="239">
        <v>0.33079999999999998</v>
      </c>
      <c r="G5586">
        <f t="shared" si="1308"/>
        <v>18.079560000000001</v>
      </c>
      <c r="H5586" s="235">
        <f t="shared" si="1309"/>
        <v>0.57191657319094047</v>
      </c>
      <c r="I5586" s="236">
        <f t="shared" si="1310"/>
        <v>19.815117580236397</v>
      </c>
      <c r="J5586" s="237">
        <f t="shared" si="1315"/>
        <v>9.8151175802363966</v>
      </c>
      <c r="K5586" s="237">
        <f t="shared" si="1311"/>
        <v>1096.9847243594672</v>
      </c>
      <c r="L5586" s="237">
        <f t="shared" si="1316"/>
        <v>543.4434301825288</v>
      </c>
      <c r="M5586" s="236">
        <f t="shared" si="1312"/>
        <v>31.24994126791913</v>
      </c>
      <c r="N5586" s="236">
        <f t="shared" si="1313"/>
        <v>0.60885936509473271</v>
      </c>
      <c r="O5586" s="236">
        <f t="shared" si="1317"/>
        <v>2.215914042858548</v>
      </c>
      <c r="P5586" s="236" t="str">
        <f t="shared" si="1318"/>
        <v>SAND</v>
      </c>
      <c r="Q5586" s="236" t="e">
        <f t="shared" si="1314"/>
        <v>#N/A</v>
      </c>
      <c r="R5586" s="238">
        <v>35</v>
      </c>
      <c r="S5586" s="236" t="e">
        <f t="shared" si="1319"/>
        <v>#N/A</v>
      </c>
      <c r="T5586" s="236">
        <f t="shared" si="1305"/>
        <v>34.043341260002038</v>
      </c>
    </row>
    <row r="5587" spans="1:20" x14ac:dyDescent="0.2">
      <c r="A5587" s="53">
        <f t="shared" si="1306"/>
        <v>5575</v>
      </c>
      <c r="B5587" s="239">
        <v>55.378</v>
      </c>
      <c r="C5587" s="3">
        <f t="shared" si="1307"/>
        <v>55.371000000000002</v>
      </c>
      <c r="D5587" s="239">
        <v>18.014099999999999</v>
      </c>
      <c r="E5587" s="239">
        <v>9.5899999999999999E-2</v>
      </c>
      <c r="F5587" s="239">
        <v>0.3</v>
      </c>
      <c r="G5587">
        <f t="shared" si="1308"/>
        <v>18.074099999999998</v>
      </c>
      <c r="H5587" s="235">
        <f t="shared" si="1309"/>
        <v>0.53059350119784676</v>
      </c>
      <c r="I5587" s="236">
        <f t="shared" si="1310"/>
        <v>19.726704306469284</v>
      </c>
      <c r="J5587" s="237">
        <f t="shared" si="1315"/>
        <v>9.7267043064692835</v>
      </c>
      <c r="K5587" s="237">
        <f t="shared" si="1311"/>
        <v>1092.2873441535107</v>
      </c>
      <c r="L5587" s="237">
        <f t="shared" si="1316"/>
        <v>538.64543108365604</v>
      </c>
      <c r="M5587" s="236">
        <f t="shared" si="1312"/>
        <v>31.526885175062539</v>
      </c>
      <c r="N5587" s="236">
        <f t="shared" si="1313"/>
        <v>0.56472181117239939</v>
      </c>
      <c r="O5587" s="236">
        <f t="shared" si="1317"/>
        <v>2.1978536709476955</v>
      </c>
      <c r="P5587" s="236" t="str">
        <f t="shared" si="1318"/>
        <v>SAND</v>
      </c>
      <c r="Q5587" s="236" t="e">
        <f t="shared" si="1314"/>
        <v>#N/A</v>
      </c>
      <c r="R5587" s="238">
        <v>35</v>
      </c>
      <c r="S5587" s="236" t="e">
        <f t="shared" si="1319"/>
        <v>#N/A</v>
      </c>
      <c r="T5587" s="236">
        <f t="shared" si="1305"/>
        <v>34.085491715043943</v>
      </c>
    </row>
    <row r="5588" spans="1:20" x14ac:dyDescent="0.2">
      <c r="A5588" s="53">
        <f t="shared" si="1306"/>
        <v>5576</v>
      </c>
      <c r="B5588" s="239">
        <v>55.389000000000003</v>
      </c>
      <c r="C5588" s="3">
        <f t="shared" si="1307"/>
        <v>55.382000000000005</v>
      </c>
      <c r="D5588" s="239">
        <v>17.8902</v>
      </c>
      <c r="E5588" s="239">
        <v>9.0200000000000002E-2</v>
      </c>
      <c r="F5588" s="239">
        <v>0.2772</v>
      </c>
      <c r="G5588">
        <f t="shared" si="1308"/>
        <v>17.945640000000001</v>
      </c>
      <c r="H5588" s="235">
        <f t="shared" si="1309"/>
        <v>0.50262905084466203</v>
      </c>
      <c r="I5588" s="236">
        <f t="shared" si="1310"/>
        <v>19.652063761917404</v>
      </c>
      <c r="J5588" s="237">
        <f t="shared" si="1315"/>
        <v>9.6520637619174039</v>
      </c>
      <c r="K5588" s="237">
        <f t="shared" si="1311"/>
        <v>1088.3705952625098</v>
      </c>
      <c r="L5588" s="237">
        <f t="shared" si="1316"/>
        <v>534.61815970884311</v>
      </c>
      <c r="M5588" s="236">
        <f t="shared" si="1312"/>
        <v>31.531419385226421</v>
      </c>
      <c r="N5588" s="236">
        <f t="shared" si="1313"/>
        <v>0.53508072887920155</v>
      </c>
      <c r="O5588" s="236">
        <f t="shared" si="1317"/>
        <v>2.1875445809914926</v>
      </c>
      <c r="P5588" s="236" t="str">
        <f t="shared" si="1318"/>
        <v>SAND</v>
      </c>
      <c r="Q5588" s="236" t="e">
        <f t="shared" si="1314"/>
        <v>#N/A</v>
      </c>
      <c r="R5588" s="238">
        <v>35</v>
      </c>
      <c r="S5588" s="236" t="e">
        <f t="shared" si="1319"/>
        <v>#N/A</v>
      </c>
      <c r="T5588" s="236">
        <f t="shared" si="1305"/>
        <v>34.086178730249379</v>
      </c>
    </row>
    <row r="5589" spans="1:20" x14ac:dyDescent="0.2">
      <c r="A5589" s="53">
        <f t="shared" si="1306"/>
        <v>5577</v>
      </c>
      <c r="B5589" s="239">
        <v>55.399000000000001</v>
      </c>
      <c r="C5589" s="3">
        <f t="shared" si="1307"/>
        <v>55.392000000000003</v>
      </c>
      <c r="D5589" s="239">
        <v>17.778500000000001</v>
      </c>
      <c r="E5589" s="239">
        <v>9.1700000000000004E-2</v>
      </c>
      <c r="F5589" s="239">
        <v>0.2195</v>
      </c>
      <c r="G5589">
        <f t="shared" si="1308"/>
        <v>17.822400000000002</v>
      </c>
      <c r="H5589" s="235">
        <f t="shared" si="1309"/>
        <v>0.51452105215908073</v>
      </c>
      <c r="I5589" s="236">
        <f t="shared" si="1310"/>
        <v>19.668709828633116</v>
      </c>
      <c r="J5589" s="237">
        <f t="shared" si="1315"/>
        <v>9.6687098286331157</v>
      </c>
      <c r="K5589" s="237">
        <f t="shared" si="1311"/>
        <v>1089.4891748276457</v>
      </c>
      <c r="L5589" s="237">
        <f t="shared" si="1316"/>
        <v>535.63685579644596</v>
      </c>
      <c r="M5589" s="236">
        <f t="shared" si="1312"/>
        <v>31.239282069737257</v>
      </c>
      <c r="N5589" s="236">
        <f t="shared" si="1313"/>
        <v>0.54802180539951251</v>
      </c>
      <c r="O5589" s="236">
        <f t="shared" si="1317"/>
        <v>2.195700175296122</v>
      </c>
      <c r="P5589" s="236" t="str">
        <f t="shared" si="1318"/>
        <v>SAND</v>
      </c>
      <c r="Q5589" s="236" t="e">
        <f t="shared" si="1314"/>
        <v>#N/A</v>
      </c>
      <c r="R5589" s="238">
        <v>35</v>
      </c>
      <c r="S5589" s="236" t="e">
        <f t="shared" si="1319"/>
        <v>#N/A</v>
      </c>
      <c r="T5589" s="236">
        <f t="shared" si="1305"/>
        <v>34.041711489675414</v>
      </c>
    </row>
    <row r="5590" spans="1:20" x14ac:dyDescent="0.2">
      <c r="A5590" s="53">
        <f t="shared" si="1306"/>
        <v>5578</v>
      </c>
      <c r="B5590" s="239">
        <v>55.408999999999999</v>
      </c>
      <c r="C5590" s="3">
        <f t="shared" si="1307"/>
        <v>55.402000000000001</v>
      </c>
      <c r="D5590" s="239">
        <v>17.598099999999999</v>
      </c>
      <c r="E5590" s="239">
        <v>8.4699999999999998E-2</v>
      </c>
      <c r="F5590" s="239">
        <v>0.2893</v>
      </c>
      <c r="G5590">
        <f t="shared" si="1308"/>
        <v>17.65596</v>
      </c>
      <c r="H5590" s="235">
        <f t="shared" si="1309"/>
        <v>0.47972469353124947</v>
      </c>
      <c r="I5590" s="236">
        <f t="shared" si="1310"/>
        <v>19.571930464900547</v>
      </c>
      <c r="J5590" s="237">
        <f t="shared" si="1315"/>
        <v>9.5719304649005466</v>
      </c>
      <c r="K5590" s="237">
        <f t="shared" si="1311"/>
        <v>1084.32409161642</v>
      </c>
      <c r="L5590" s="237">
        <f t="shared" si="1316"/>
        <v>530.37109512967436</v>
      </c>
      <c r="M5590" s="236">
        <f t="shared" si="1312"/>
        <v>31.24536020261786</v>
      </c>
      <c r="N5590" s="236">
        <f t="shared" si="1313"/>
        <v>0.51111429473990755</v>
      </c>
      <c r="O5590" s="236">
        <f t="shared" si="1317"/>
        <v>2.1825713979844661</v>
      </c>
      <c r="P5590" s="236" t="str">
        <f t="shared" si="1318"/>
        <v>SAND</v>
      </c>
      <c r="Q5590" s="236" t="e">
        <f t="shared" si="1314"/>
        <v>#N/A</v>
      </c>
      <c r="R5590" s="238">
        <v>35</v>
      </c>
      <c r="S5590" s="236" t="e">
        <f t="shared" si="1319"/>
        <v>#N/A</v>
      </c>
      <c r="T5590" s="236">
        <f t="shared" si="1305"/>
        <v>34.042640892303297</v>
      </c>
    </row>
    <row r="5591" spans="1:20" x14ac:dyDescent="0.2">
      <c r="A5591" s="53">
        <f t="shared" si="1306"/>
        <v>5579</v>
      </c>
      <c r="B5591" s="239">
        <v>55.418999999999997</v>
      </c>
      <c r="C5591" s="3">
        <f t="shared" si="1307"/>
        <v>55.411999999999999</v>
      </c>
      <c r="D5591" s="239">
        <v>17.571000000000002</v>
      </c>
      <c r="E5591" s="239">
        <v>7.6999999999999999E-2</v>
      </c>
      <c r="F5591" s="239">
        <v>0.31859999999999999</v>
      </c>
      <c r="G5591">
        <f t="shared" si="1308"/>
        <v>17.634720000000002</v>
      </c>
      <c r="H5591" s="235">
        <f t="shared" si="1309"/>
        <v>0.43663863106417333</v>
      </c>
      <c r="I5591" s="236">
        <f t="shared" si="1310"/>
        <v>19.459699723936133</v>
      </c>
      <c r="J5591" s="237">
        <f t="shared" si="1315"/>
        <v>9.4596997239361329</v>
      </c>
      <c r="K5591" s="237">
        <f t="shared" si="1311"/>
        <v>1078.3008811027489</v>
      </c>
      <c r="L5591" s="237">
        <f t="shared" si="1316"/>
        <v>524.24709900081655</v>
      </c>
      <c r="M5591" s="236">
        <f t="shared" si="1312"/>
        <v>31.581327107871061</v>
      </c>
      <c r="N5591" s="236">
        <f t="shared" si="1313"/>
        <v>0.46507641203714967</v>
      </c>
      <c r="O5591" s="236">
        <f t="shared" si="1317"/>
        <v>2.1612135595525368</v>
      </c>
      <c r="P5591" s="236" t="str">
        <f t="shared" si="1318"/>
        <v>SAND</v>
      </c>
      <c r="Q5591" s="236" t="e">
        <f t="shared" si="1314"/>
        <v>#N/A</v>
      </c>
      <c r="R5591" s="238">
        <v>35</v>
      </c>
      <c r="S5591" s="236" t="e">
        <f t="shared" si="1319"/>
        <v>#N/A</v>
      </c>
      <c r="T5591" s="236">
        <f t="shared" si="1305"/>
        <v>34.093734135361103</v>
      </c>
    </row>
    <row r="5592" spans="1:20" x14ac:dyDescent="0.2">
      <c r="A5592" s="53">
        <f t="shared" si="1306"/>
        <v>5580</v>
      </c>
      <c r="B5592" s="239">
        <v>55.43</v>
      </c>
      <c r="C5592" s="3">
        <f t="shared" si="1307"/>
        <v>55.423000000000002</v>
      </c>
      <c r="D5592" s="239">
        <v>17.469899999999999</v>
      </c>
      <c r="E5592" s="239">
        <v>7.46E-2</v>
      </c>
      <c r="F5592" s="239">
        <v>0.33960000000000001</v>
      </c>
      <c r="G5592">
        <f t="shared" si="1308"/>
        <v>17.53782</v>
      </c>
      <c r="H5592" s="235">
        <f t="shared" si="1309"/>
        <v>0.42536643664948093</v>
      </c>
      <c r="I5592" s="236">
        <f t="shared" si="1310"/>
        <v>19.420415936089952</v>
      </c>
      <c r="J5592" s="237">
        <f t="shared" si="1315"/>
        <v>9.4204159360899524</v>
      </c>
      <c r="K5592" s="237">
        <f t="shared" si="1311"/>
        <v>1076.3377124259134</v>
      </c>
      <c r="L5592" s="237">
        <f t="shared" si="1316"/>
        <v>522.17365533746602</v>
      </c>
      <c r="M5592" s="236">
        <f t="shared" si="1312"/>
        <v>31.524919189834456</v>
      </c>
      <c r="N5592" s="236">
        <f t="shared" si="1313"/>
        <v>0.45317911653868276</v>
      </c>
      <c r="O5592" s="236">
        <f t="shared" si="1317"/>
        <v>2.1573256685334599</v>
      </c>
      <c r="P5592" s="236" t="str">
        <f t="shared" si="1318"/>
        <v>SAND</v>
      </c>
      <c r="Q5592" s="236" t="e">
        <f t="shared" si="1314"/>
        <v>#N/A</v>
      </c>
      <c r="R5592" s="238">
        <v>35</v>
      </c>
      <c r="S5592" s="236" t="e">
        <f t="shared" si="1319"/>
        <v>#N/A</v>
      </c>
      <c r="T5592" s="236">
        <f t="shared" si="1305"/>
        <v>34.08519380185988</v>
      </c>
    </row>
    <row r="5593" spans="1:20" x14ac:dyDescent="0.2">
      <c r="A5593" s="53">
        <f t="shared" si="1306"/>
        <v>5581</v>
      </c>
      <c r="B5593" s="239">
        <v>55.439</v>
      </c>
      <c r="C5593" s="3">
        <f t="shared" si="1307"/>
        <v>55.432000000000002</v>
      </c>
      <c r="D5593" s="239">
        <v>17.430199999999999</v>
      </c>
      <c r="E5593" s="239">
        <v>7.8299999999999995E-2</v>
      </c>
      <c r="F5593" s="239">
        <v>0.39439999999999997</v>
      </c>
      <c r="G5593">
        <f t="shared" si="1308"/>
        <v>17.509080000000001</v>
      </c>
      <c r="H5593" s="235">
        <f t="shared" si="1309"/>
        <v>0.44719654030937084</v>
      </c>
      <c r="I5593" s="236">
        <f t="shared" si="1310"/>
        <v>19.476536806276503</v>
      </c>
      <c r="J5593" s="237">
        <f t="shared" si="1315"/>
        <v>9.4765368062765027</v>
      </c>
      <c r="K5593" s="237">
        <f t="shared" si="1311"/>
        <v>1079.6233882455192</v>
      </c>
      <c r="L5593" s="237">
        <f t="shared" si="1316"/>
        <v>525.36972400316301</v>
      </c>
      <c r="M5593" s="236">
        <f t="shared" si="1312"/>
        <v>31.27218006886055</v>
      </c>
      <c r="N5593" s="236">
        <f t="shared" si="1313"/>
        <v>0.47658301701822647</v>
      </c>
      <c r="O5593" s="236">
        <f t="shared" si="1317"/>
        <v>2.1694822371538502</v>
      </c>
      <c r="P5593" s="236" t="str">
        <f t="shared" si="1318"/>
        <v>SAND</v>
      </c>
      <c r="Q5593" s="236" t="e">
        <f t="shared" si="1314"/>
        <v>#N/A</v>
      </c>
      <c r="R5593" s="238">
        <v>35</v>
      </c>
      <c r="S5593" s="236" t="e">
        <f t="shared" si="1319"/>
        <v>#N/A</v>
      </c>
      <c r="T5593" s="236">
        <f t="shared" si="1305"/>
        <v>34.046739739646426</v>
      </c>
    </row>
    <row r="5594" spans="1:20" x14ac:dyDescent="0.2">
      <c r="A5594" s="53">
        <f t="shared" si="1306"/>
        <v>5582</v>
      </c>
      <c r="B5594" s="239">
        <v>55.45</v>
      </c>
      <c r="C5594" s="3">
        <f t="shared" si="1307"/>
        <v>55.443000000000005</v>
      </c>
      <c r="D5594" s="239">
        <v>17.113</v>
      </c>
      <c r="E5594" s="239">
        <v>7.8600000000000003E-2</v>
      </c>
      <c r="F5594" s="239">
        <v>0.24340000000000001</v>
      </c>
      <c r="G5594">
        <f t="shared" si="1308"/>
        <v>17.16168</v>
      </c>
      <c r="H5594" s="235">
        <f t="shared" si="1309"/>
        <v>0.45799711916315888</v>
      </c>
      <c r="I5594" s="236">
        <f t="shared" si="1310"/>
        <v>19.47318774848404</v>
      </c>
      <c r="J5594" s="237">
        <f t="shared" si="1315"/>
        <v>9.4731877484840403</v>
      </c>
      <c r="K5594" s="237">
        <f t="shared" si="1311"/>
        <v>1079.6519483392008</v>
      </c>
      <c r="L5594" s="237">
        <f t="shared" si="1316"/>
        <v>525.28826065344003</v>
      </c>
      <c r="M5594" s="236">
        <f t="shared" si="1312"/>
        <v>30.615624327212881</v>
      </c>
      <c r="N5594" s="236">
        <f t="shared" si="1313"/>
        <v>0.48874432843613247</v>
      </c>
      <c r="O5594" s="236">
        <f t="shared" si="1317"/>
        <v>2.1824095159886592</v>
      </c>
      <c r="P5594" s="236" t="str">
        <f t="shared" si="1318"/>
        <v>SAND</v>
      </c>
      <c r="Q5594" s="236" t="e">
        <f t="shared" si="1314"/>
        <v>#N/A</v>
      </c>
      <c r="R5594" s="238">
        <v>35</v>
      </c>
      <c r="S5594" s="236" t="e">
        <f t="shared" si="1319"/>
        <v>#N/A</v>
      </c>
      <c r="T5594" s="236">
        <f t="shared" si="1305"/>
        <v>33.945374322037594</v>
      </c>
    </row>
    <row r="5595" spans="1:20" x14ac:dyDescent="0.2">
      <c r="A5595" s="53">
        <f t="shared" si="1306"/>
        <v>5583</v>
      </c>
      <c r="B5595" s="239">
        <v>55.46</v>
      </c>
      <c r="C5595" s="3">
        <f t="shared" si="1307"/>
        <v>55.453000000000003</v>
      </c>
      <c r="D5595" s="239">
        <v>16.7576</v>
      </c>
      <c r="E5595" s="239">
        <v>7.6499999999999999E-2</v>
      </c>
      <c r="F5595" s="239">
        <v>0.2172</v>
      </c>
      <c r="G5595">
        <f t="shared" si="1308"/>
        <v>16.80104</v>
      </c>
      <c r="H5595" s="235">
        <f t="shared" si="1309"/>
        <v>0.45532895582654404</v>
      </c>
      <c r="I5595" s="236">
        <f t="shared" si="1310"/>
        <v>19.433131478508475</v>
      </c>
      <c r="J5595" s="237">
        <f t="shared" si="1315"/>
        <v>9.433131478508475</v>
      </c>
      <c r="K5595" s="237">
        <f t="shared" si="1311"/>
        <v>1077.6254398777305</v>
      </c>
      <c r="L5595" s="237">
        <f t="shared" si="1316"/>
        <v>523.16147179808002</v>
      </c>
      <c r="M5595" s="236">
        <f t="shared" si="1312"/>
        <v>30.054611066984108</v>
      </c>
      <c r="N5595" s="236">
        <f t="shared" si="1313"/>
        <v>0.48653554040366859</v>
      </c>
      <c r="O5595" s="236">
        <f t="shared" si="1317"/>
        <v>2.1888981200971367</v>
      </c>
      <c r="P5595" s="236" t="str">
        <f t="shared" si="1318"/>
        <v>SAND</v>
      </c>
      <c r="Q5595" s="236" t="e">
        <f t="shared" si="1314"/>
        <v>#N/A</v>
      </c>
      <c r="R5595" s="238">
        <v>35</v>
      </c>
      <c r="S5595" s="236" t="e">
        <f t="shared" si="1319"/>
        <v>#N/A</v>
      </c>
      <c r="T5595" s="236">
        <f t="shared" si="1305"/>
        <v>33.857022234086273</v>
      </c>
    </row>
    <row r="5596" spans="1:20" x14ac:dyDescent="0.2">
      <c r="A5596" s="53">
        <f t="shared" si="1306"/>
        <v>5584</v>
      </c>
      <c r="B5596" s="239">
        <v>55.47</v>
      </c>
      <c r="C5596" s="3">
        <f t="shared" si="1307"/>
        <v>55.463000000000001</v>
      </c>
      <c r="D5596" s="239">
        <v>16.3599</v>
      </c>
      <c r="E5596" s="239">
        <v>7.7499999999999999E-2</v>
      </c>
      <c r="F5596" s="239">
        <v>0.1792</v>
      </c>
      <c r="G5596">
        <f t="shared" si="1308"/>
        <v>16.39574</v>
      </c>
      <c r="H5596" s="235">
        <f t="shared" si="1309"/>
        <v>0.47268375809814012</v>
      </c>
      <c r="I5596" s="236">
        <f t="shared" si="1310"/>
        <v>19.438815571627874</v>
      </c>
      <c r="J5596" s="237">
        <f t="shared" si="1315"/>
        <v>9.4388155716278739</v>
      </c>
      <c r="K5596" s="237">
        <f t="shared" si="1311"/>
        <v>1078.1350280491968</v>
      </c>
      <c r="L5596" s="237">
        <f t="shared" si="1316"/>
        <v>523.5710997581981</v>
      </c>
      <c r="M5596" s="236">
        <f t="shared" si="1312"/>
        <v>29.256016955528992</v>
      </c>
      <c r="N5596" s="236">
        <f t="shared" si="1313"/>
        <v>0.50595377111445272</v>
      </c>
      <c r="O5596" s="236">
        <f t="shared" si="1317"/>
        <v>2.2066115127378008</v>
      </c>
      <c r="P5596" s="236" t="str">
        <f t="shared" si="1318"/>
        <v>SAND</v>
      </c>
      <c r="Q5596" s="236" t="e">
        <f t="shared" si="1314"/>
        <v>#N/A</v>
      </c>
      <c r="R5596" s="238">
        <v>35</v>
      </c>
      <c r="S5596" s="236" t="e">
        <f t="shared" si="1319"/>
        <v>#N/A</v>
      </c>
      <c r="T5596" s="236">
        <f t="shared" si="1305"/>
        <v>33.728367189313076</v>
      </c>
    </row>
    <row r="5597" spans="1:20" x14ac:dyDescent="0.2">
      <c r="A5597" s="53">
        <f t="shared" si="1306"/>
        <v>5585</v>
      </c>
      <c r="B5597" s="239">
        <v>55.481000000000002</v>
      </c>
      <c r="C5597" s="3">
        <f t="shared" si="1307"/>
        <v>55.474000000000004</v>
      </c>
      <c r="D5597" s="239">
        <v>16.050599999999999</v>
      </c>
      <c r="E5597" s="239">
        <v>8.0600000000000005E-2</v>
      </c>
      <c r="F5597" s="239">
        <v>0.24410000000000001</v>
      </c>
      <c r="G5597">
        <f t="shared" si="1308"/>
        <v>16.099419999999999</v>
      </c>
      <c r="H5597" s="235">
        <f t="shared" si="1309"/>
        <v>0.50063915346018684</v>
      </c>
      <c r="I5597" s="236">
        <f t="shared" si="1310"/>
        <v>19.477676874579114</v>
      </c>
      <c r="J5597" s="237">
        <f t="shared" si="1315"/>
        <v>9.4776768745791138</v>
      </c>
      <c r="K5597" s="237">
        <f t="shared" si="1311"/>
        <v>1080.5046469404019</v>
      </c>
      <c r="L5597" s="237">
        <f t="shared" si="1316"/>
        <v>525.83099067852379</v>
      </c>
      <c r="M5597" s="236">
        <f t="shared" si="1312"/>
        <v>28.562248363641388</v>
      </c>
      <c r="N5597" s="236">
        <f t="shared" si="1313"/>
        <v>0.53665659673340183</v>
      </c>
      <c r="O5597" s="236">
        <f t="shared" si="1317"/>
        <v>2.2268712761287315</v>
      </c>
      <c r="P5597" s="236" t="str">
        <f t="shared" si="1318"/>
        <v>SAND</v>
      </c>
      <c r="Q5597" s="236" t="e">
        <f t="shared" si="1314"/>
        <v>#N/A</v>
      </c>
      <c r="R5597" s="238">
        <v>35</v>
      </c>
      <c r="S5597" s="236" t="e">
        <f t="shared" si="1319"/>
        <v>#N/A</v>
      </c>
      <c r="T5597" s="236">
        <f t="shared" si="1305"/>
        <v>33.613716303766843</v>
      </c>
    </row>
    <row r="5598" spans="1:20" x14ac:dyDescent="0.2">
      <c r="A5598" s="53">
        <f t="shared" si="1306"/>
        <v>5586</v>
      </c>
      <c r="B5598" s="239">
        <v>55.491</v>
      </c>
      <c r="C5598" s="3">
        <f t="shared" si="1307"/>
        <v>55.484000000000002</v>
      </c>
      <c r="D5598" s="239">
        <v>15.8089</v>
      </c>
      <c r="E5598" s="239">
        <v>8.1299999999999997E-2</v>
      </c>
      <c r="F5598" s="239">
        <v>0.25219999999999998</v>
      </c>
      <c r="G5598">
        <f t="shared" si="1308"/>
        <v>15.85934</v>
      </c>
      <c r="H5598" s="235">
        <f t="shared" si="1309"/>
        <v>0.5126316731969931</v>
      </c>
      <c r="I5598" s="236">
        <f t="shared" si="1310"/>
        <v>19.481944126325633</v>
      </c>
      <c r="J5598" s="237">
        <f t="shared" si="1315"/>
        <v>9.481944126325633</v>
      </c>
      <c r="K5598" s="237">
        <f t="shared" si="1311"/>
        <v>1080.9361879050514</v>
      </c>
      <c r="L5598" s="237">
        <f t="shared" si="1316"/>
        <v>526.16256151393566</v>
      </c>
      <c r="M5598" s="236">
        <f t="shared" si="1312"/>
        <v>28.087144341043231</v>
      </c>
      <c r="N5598" s="236">
        <f t="shared" si="1313"/>
        <v>0.55012707078326295</v>
      </c>
      <c r="O5598" s="236">
        <f t="shared" si="1317"/>
        <v>2.2380618367509353</v>
      </c>
      <c r="P5598" s="236" t="str">
        <f t="shared" si="1318"/>
        <v>SAND</v>
      </c>
      <c r="Q5598" s="236" t="e">
        <f t="shared" si="1314"/>
        <v>#N/A</v>
      </c>
      <c r="R5598" s="238">
        <v>35</v>
      </c>
      <c r="S5598" s="236" t="e">
        <f t="shared" si="1319"/>
        <v>#N/A</v>
      </c>
      <c r="T5598" s="236">
        <f t="shared" si="1305"/>
        <v>33.533583447355355</v>
      </c>
    </row>
    <row r="5599" spans="1:20" x14ac:dyDescent="0.2">
      <c r="A5599" s="53">
        <f t="shared" si="1306"/>
        <v>5587</v>
      </c>
      <c r="B5599" s="239">
        <v>55.502000000000002</v>
      </c>
      <c r="C5599" s="3">
        <f t="shared" si="1307"/>
        <v>55.495000000000005</v>
      </c>
      <c r="D5599" s="239">
        <v>15.656499999999999</v>
      </c>
      <c r="E5599" s="239">
        <v>8.5099999999999995E-2</v>
      </c>
      <c r="F5599" s="239">
        <v>0.28960000000000002</v>
      </c>
      <c r="G5599">
        <f t="shared" si="1308"/>
        <v>15.714419999999999</v>
      </c>
      <c r="H5599" s="235">
        <f t="shared" si="1309"/>
        <v>0.54154082683293436</v>
      </c>
      <c r="I5599" s="236">
        <f t="shared" si="1310"/>
        <v>19.531921387345552</v>
      </c>
      <c r="J5599" s="237">
        <f t="shared" si="1315"/>
        <v>9.5319213873455517</v>
      </c>
      <c r="K5599" s="237">
        <f t="shared" si="1311"/>
        <v>1083.9239773907416</v>
      </c>
      <c r="L5599" s="237">
        <f t="shared" si="1316"/>
        <v>529.04070084045281</v>
      </c>
      <c r="M5599" s="236">
        <f t="shared" si="1312"/>
        <v>27.654764556614893</v>
      </c>
      <c r="N5599" s="236">
        <f t="shared" si="1313"/>
        <v>0.58166175547630505</v>
      </c>
      <c r="O5599" s="236">
        <f t="shared" si="1317"/>
        <v>2.2546159508774095</v>
      </c>
      <c r="P5599" s="236" t="str">
        <f t="shared" si="1318"/>
        <v>SAND</v>
      </c>
      <c r="Q5599" s="236" t="e">
        <f t="shared" si="1314"/>
        <v>#N/A</v>
      </c>
      <c r="R5599" s="238">
        <v>35</v>
      </c>
      <c r="S5599" s="236" t="e">
        <f t="shared" si="1319"/>
        <v>#N/A</v>
      </c>
      <c r="T5599" s="236">
        <f t="shared" si="1305"/>
        <v>33.459469619217892</v>
      </c>
    </row>
    <row r="5600" spans="1:20" x14ac:dyDescent="0.2">
      <c r="A5600" s="53">
        <f t="shared" si="1306"/>
        <v>5588</v>
      </c>
      <c r="B5600" s="239">
        <v>55.512</v>
      </c>
      <c r="C5600" s="3">
        <f t="shared" si="1307"/>
        <v>55.505000000000003</v>
      </c>
      <c r="D5600" s="239">
        <v>15.533799999999999</v>
      </c>
      <c r="E5600" s="239">
        <v>9.1800000000000007E-2</v>
      </c>
      <c r="F5600" s="239">
        <v>0.22489999999999999</v>
      </c>
      <c r="G5600">
        <f t="shared" si="1308"/>
        <v>15.57878</v>
      </c>
      <c r="H5600" s="235">
        <f t="shared" si="1309"/>
        <v>0.58926308735343846</v>
      </c>
      <c r="I5600" s="236">
        <f t="shared" si="1310"/>
        <v>19.61739839354065</v>
      </c>
      <c r="J5600" s="237">
        <f t="shared" si="1315"/>
        <v>9.6173983935406504</v>
      </c>
      <c r="K5600" s="237">
        <f t="shared" si="1311"/>
        <v>1088.8636978334739</v>
      </c>
      <c r="L5600" s="237">
        <f t="shared" si="1316"/>
        <v>533.88101962222856</v>
      </c>
      <c r="M5600" s="236">
        <f t="shared" si="1312"/>
        <v>27.140721939168237</v>
      </c>
      <c r="N5600" s="236">
        <f t="shared" si="1313"/>
        <v>0.63354403217825428</v>
      </c>
      <c r="O5600" s="236">
        <f t="shared" si="1317"/>
        <v>2.2783471329315503</v>
      </c>
      <c r="P5600" s="236" t="str">
        <f t="shared" si="1318"/>
        <v>SAND</v>
      </c>
      <c r="Q5600" s="236" t="e">
        <f t="shared" si="1314"/>
        <v>#N/A</v>
      </c>
      <c r="R5600" s="238">
        <v>35</v>
      </c>
      <c r="S5600" s="236" t="e">
        <f t="shared" si="1319"/>
        <v>#N/A</v>
      </c>
      <c r="T5600" s="236">
        <f t="shared" si="1305"/>
        <v>33.369835352106122</v>
      </c>
    </row>
    <row r="5601" spans="1:20" x14ac:dyDescent="0.2">
      <c r="A5601" s="53">
        <f t="shared" si="1306"/>
        <v>5589</v>
      </c>
      <c r="B5601" s="239">
        <v>55.521999999999998</v>
      </c>
      <c r="C5601" s="3">
        <f t="shared" si="1307"/>
        <v>55.515000000000001</v>
      </c>
      <c r="D5601" s="239">
        <v>15.561299999999999</v>
      </c>
      <c r="E5601" s="239">
        <v>9.7500000000000003E-2</v>
      </c>
      <c r="F5601" s="239">
        <v>0.20319999999999999</v>
      </c>
      <c r="G5601">
        <f t="shared" si="1308"/>
        <v>15.601939999999999</v>
      </c>
      <c r="H5601" s="235">
        <f t="shared" si="1309"/>
        <v>0.62492228530554539</v>
      </c>
      <c r="I5601" s="236">
        <f t="shared" si="1310"/>
        <v>19.688616259840114</v>
      </c>
      <c r="J5601" s="237">
        <f t="shared" si="1315"/>
        <v>9.6886162598401135</v>
      </c>
      <c r="K5601" s="237">
        <f t="shared" si="1311"/>
        <v>1093.0135316650239</v>
      </c>
      <c r="L5601" s="237">
        <f t="shared" si="1316"/>
        <v>537.93135197884271</v>
      </c>
      <c r="M5601" s="236">
        <f t="shared" si="1312"/>
        <v>26.971706361717366</v>
      </c>
      <c r="N5601" s="236">
        <f t="shared" si="1313"/>
        <v>0.67200009740754418</v>
      </c>
      <c r="O5601" s="236">
        <f t="shared" si="1317"/>
        <v>2.2923518459795722</v>
      </c>
      <c r="P5601" s="236" t="str">
        <f t="shared" si="1318"/>
        <v>SAND</v>
      </c>
      <c r="Q5601" s="236" t="e">
        <f t="shared" si="1314"/>
        <v>#N/A</v>
      </c>
      <c r="R5601" s="238">
        <v>35</v>
      </c>
      <c r="S5601" s="236" t="e">
        <f t="shared" si="1319"/>
        <v>#N/A</v>
      </c>
      <c r="T5601" s="236">
        <f t="shared" si="1305"/>
        <v>33.339992652004952</v>
      </c>
    </row>
    <row r="5602" spans="1:20" x14ac:dyDescent="0.2">
      <c r="A5602" s="53">
        <f t="shared" si="1306"/>
        <v>5590</v>
      </c>
      <c r="B5602" s="239">
        <v>55.531999999999996</v>
      </c>
      <c r="C5602" s="3">
        <f t="shared" si="1307"/>
        <v>55.524999999999999</v>
      </c>
      <c r="D5602" s="239">
        <v>15.6892</v>
      </c>
      <c r="E5602" s="239">
        <v>0.10340000000000001</v>
      </c>
      <c r="F5602" s="239">
        <v>9.0399999999999994E-2</v>
      </c>
      <c r="G5602">
        <f t="shared" si="1308"/>
        <v>15.707279999999999</v>
      </c>
      <c r="H5602" s="235">
        <f t="shared" si="1309"/>
        <v>0.65829347920200065</v>
      </c>
      <c r="I5602" s="236">
        <f t="shared" si="1310"/>
        <v>19.760139396065274</v>
      </c>
      <c r="J5602" s="237">
        <f t="shared" si="1315"/>
        <v>9.7601393960652736</v>
      </c>
      <c r="K5602" s="237">
        <f t="shared" si="1311"/>
        <v>1097.1817399665242</v>
      </c>
      <c r="L5602" s="237">
        <f t="shared" si="1316"/>
        <v>542.00006094229673</v>
      </c>
      <c r="M5602" s="236">
        <f t="shared" si="1312"/>
        <v>26.955897817858215</v>
      </c>
      <c r="N5602" s="236">
        <f t="shared" si="1313"/>
        <v>0.70772966861458397</v>
      </c>
      <c r="O5602" s="236">
        <f t="shared" si="1317"/>
        <v>2.3029435892963077</v>
      </c>
      <c r="P5602" s="236" t="str">
        <f t="shared" si="1318"/>
        <v>SAND</v>
      </c>
      <c r="Q5602" s="236" t="e">
        <f t="shared" si="1314"/>
        <v>#N/A</v>
      </c>
      <c r="R5602" s="238">
        <v>35</v>
      </c>
      <c r="S5602" s="236" t="e">
        <f t="shared" si="1319"/>
        <v>#N/A</v>
      </c>
      <c r="T5602" s="236">
        <f t="shared" si="1305"/>
        <v>33.337191815575196</v>
      </c>
    </row>
    <row r="5603" spans="1:20" x14ac:dyDescent="0.2">
      <c r="A5603" s="53">
        <f t="shared" si="1306"/>
        <v>5591</v>
      </c>
      <c r="B5603" s="239">
        <v>55.542999999999999</v>
      </c>
      <c r="C5603" s="3">
        <f t="shared" si="1307"/>
        <v>55.536000000000001</v>
      </c>
      <c r="D5603" s="239">
        <v>15.6</v>
      </c>
      <c r="E5603" s="239">
        <v>0.1135</v>
      </c>
      <c r="F5603" s="239">
        <v>-1.7999999999999999E-2</v>
      </c>
      <c r="G5603">
        <f t="shared" si="1308"/>
        <v>15.596399999999999</v>
      </c>
      <c r="H5603" s="235">
        <f t="shared" si="1309"/>
        <v>0.72773204072734743</v>
      </c>
      <c r="I5603" s="236">
        <f t="shared" si="1310"/>
        <v>19.866653808997768</v>
      </c>
      <c r="J5603" s="237">
        <f t="shared" si="1315"/>
        <v>9.8666538089977678</v>
      </c>
      <c r="K5603" s="237">
        <f t="shared" si="1311"/>
        <v>1103.3144859365</v>
      </c>
      <c r="L5603" s="237">
        <f t="shared" si="1316"/>
        <v>548.02355251316305</v>
      </c>
      <c r="M5603" s="236">
        <f t="shared" si="1312"/>
        <v>26.446099711591113</v>
      </c>
      <c r="N5603" s="236">
        <f t="shared" si="1313"/>
        <v>0.78313206590731999</v>
      </c>
      <c r="O5603" s="236">
        <f t="shared" si="1317"/>
        <v>2.3309764718727224</v>
      </c>
      <c r="P5603" s="236" t="str">
        <f t="shared" si="1318"/>
        <v>SAND</v>
      </c>
      <c r="Q5603" s="236" t="e">
        <f t="shared" si="1314"/>
        <v>#N/A</v>
      </c>
      <c r="R5603" s="238">
        <v>35</v>
      </c>
      <c r="S5603" s="236" t="e">
        <f t="shared" si="1319"/>
        <v>#N/A</v>
      </c>
      <c r="T5603" s="236">
        <f t="shared" si="1305"/>
        <v>33.245977941596323</v>
      </c>
    </row>
    <row r="5604" spans="1:20" x14ac:dyDescent="0.2">
      <c r="A5604" s="53">
        <f t="shared" si="1306"/>
        <v>5592</v>
      </c>
      <c r="B5604" s="239">
        <v>55.552999999999997</v>
      </c>
      <c r="C5604" s="3">
        <f t="shared" si="1307"/>
        <v>55.545999999999999</v>
      </c>
      <c r="D5604" s="239">
        <v>15.416700000000001</v>
      </c>
      <c r="E5604" s="239">
        <v>0.11559999999999999</v>
      </c>
      <c r="F5604" s="239">
        <v>5.4300000000000001E-2</v>
      </c>
      <c r="G5604">
        <f t="shared" si="1308"/>
        <v>15.42756</v>
      </c>
      <c r="H5604" s="235">
        <f t="shared" si="1309"/>
        <v>0.74930838058643101</v>
      </c>
      <c r="I5604" s="236">
        <f t="shared" si="1310"/>
        <v>19.883896726121741</v>
      </c>
      <c r="J5604" s="237">
        <f t="shared" si="1315"/>
        <v>9.8838967261217405</v>
      </c>
      <c r="K5604" s="237">
        <f t="shared" si="1311"/>
        <v>1104.4709275491582</v>
      </c>
      <c r="L5604" s="237">
        <f t="shared" si="1316"/>
        <v>549.08011482624102</v>
      </c>
      <c r="M5604" s="236">
        <f t="shared" si="1312"/>
        <v>26.085608794963282</v>
      </c>
      <c r="N5604" s="236">
        <f t="shared" si="1313"/>
        <v>0.80708846684718372</v>
      </c>
      <c r="O5604" s="236">
        <f t="shared" si="1317"/>
        <v>2.3424816341988404</v>
      </c>
      <c r="P5604" s="236" t="str">
        <f t="shared" si="1318"/>
        <v>SAND</v>
      </c>
      <c r="Q5604" s="236" t="e">
        <f t="shared" si="1314"/>
        <v>#N/A</v>
      </c>
      <c r="R5604" s="238">
        <v>35</v>
      </c>
      <c r="S5604" s="236" t="e">
        <f t="shared" si="1319"/>
        <v>#N/A</v>
      </c>
      <c r="T5604" s="236">
        <f t="shared" si="1305"/>
        <v>33.180410745807038</v>
      </c>
    </row>
    <row r="5605" spans="1:20" x14ac:dyDescent="0.2">
      <c r="A5605" s="53">
        <f t="shared" si="1306"/>
        <v>5593</v>
      </c>
      <c r="B5605" s="239">
        <v>55.563000000000002</v>
      </c>
      <c r="C5605" s="3">
        <f t="shared" si="1307"/>
        <v>55.556000000000004</v>
      </c>
      <c r="D5605" s="239">
        <v>14.9922</v>
      </c>
      <c r="E5605" s="239">
        <v>0.1129</v>
      </c>
      <c r="F5605" s="239">
        <v>1.12E-2</v>
      </c>
      <c r="G5605">
        <f t="shared" si="1308"/>
        <v>14.994440000000001</v>
      </c>
      <c r="H5605" s="235">
        <f t="shared" si="1309"/>
        <v>0.7529457585611733</v>
      </c>
      <c r="I5605" s="236">
        <f t="shared" si="1310"/>
        <v>19.845053923232999</v>
      </c>
      <c r="J5605" s="237">
        <f t="shared" si="1315"/>
        <v>9.8450539232329994</v>
      </c>
      <c r="K5605" s="237">
        <f t="shared" si="1311"/>
        <v>1102.5118157591326</v>
      </c>
      <c r="L5605" s="237">
        <f t="shared" si="1316"/>
        <v>547.02073113659515</v>
      </c>
      <c r="M5605" s="236">
        <f t="shared" si="1312"/>
        <v>25.395615547104281</v>
      </c>
      <c r="N5605" s="236">
        <f t="shared" si="1313"/>
        <v>0.81270215698404513</v>
      </c>
      <c r="O5605" s="236">
        <f t="shared" si="1317"/>
        <v>2.3541381528721548</v>
      </c>
      <c r="P5605" s="236" t="str">
        <f t="shared" si="1318"/>
        <v>SAND</v>
      </c>
      <c r="Q5605" s="236" t="e">
        <f t="shared" si="1314"/>
        <v>#N/A</v>
      </c>
      <c r="R5605" s="238">
        <v>35</v>
      </c>
      <c r="S5605" s="236" t="e">
        <f t="shared" si="1319"/>
        <v>#N/A</v>
      </c>
      <c r="T5605" s="236">
        <f t="shared" si="1305"/>
        <v>33.05234618247804</v>
      </c>
    </row>
    <row r="5606" spans="1:20" x14ac:dyDescent="0.2">
      <c r="A5606" s="53">
        <f t="shared" si="1306"/>
        <v>5594</v>
      </c>
      <c r="B5606" s="239">
        <v>55.573999999999998</v>
      </c>
      <c r="C5606" s="3">
        <f t="shared" si="1307"/>
        <v>55.567</v>
      </c>
      <c r="D5606" s="239">
        <v>14.471299999999999</v>
      </c>
      <c r="E5606" s="239">
        <v>0.1028</v>
      </c>
      <c r="F5606" s="239">
        <v>-1.4200000000000001E-2</v>
      </c>
      <c r="G5606">
        <f t="shared" si="1308"/>
        <v>14.468459999999999</v>
      </c>
      <c r="H5606" s="235">
        <f t="shared" si="1309"/>
        <v>0.71051100117082266</v>
      </c>
      <c r="I5606" s="236">
        <f t="shared" si="1310"/>
        <v>19.721204541127516</v>
      </c>
      <c r="J5606" s="237">
        <f t="shared" si="1315"/>
        <v>9.7212045411275163</v>
      </c>
      <c r="K5606" s="237">
        <f t="shared" si="1311"/>
        <v>1095.8481727368328</v>
      </c>
      <c r="L5606" s="237">
        <f t="shared" si="1316"/>
        <v>540.24622116862054</v>
      </c>
      <c r="M5606" s="236">
        <f t="shared" si="1312"/>
        <v>24.752809558457486</v>
      </c>
      <c r="N5606" s="236">
        <f t="shared" si="1313"/>
        <v>0.76873539236679544</v>
      </c>
      <c r="O5606" s="236">
        <f t="shared" si="1317"/>
        <v>2.3524620539216721</v>
      </c>
      <c r="P5606" s="236" t="str">
        <f t="shared" si="1318"/>
        <v>SAND</v>
      </c>
      <c r="Q5606" s="236" t="e">
        <f t="shared" si="1314"/>
        <v>#N/A</v>
      </c>
      <c r="R5606" s="238">
        <v>35</v>
      </c>
      <c r="S5606" s="236" t="e">
        <f t="shared" si="1319"/>
        <v>#N/A</v>
      </c>
      <c r="T5606" s="236">
        <f t="shared" si="1305"/>
        <v>32.92986950551402</v>
      </c>
    </row>
    <row r="5607" spans="1:20" x14ac:dyDescent="0.2">
      <c r="A5607" s="53">
        <f t="shared" si="1306"/>
        <v>5595</v>
      </c>
      <c r="B5607" s="239">
        <v>55.584000000000003</v>
      </c>
      <c r="C5607" s="3">
        <f t="shared" si="1307"/>
        <v>55.577000000000005</v>
      </c>
      <c r="D5607" s="239">
        <v>13.849299999999999</v>
      </c>
      <c r="E5607" s="239">
        <v>9.8500000000000004E-2</v>
      </c>
      <c r="F5607" s="239">
        <v>2.2499999999999999E-2</v>
      </c>
      <c r="G5607">
        <f t="shared" si="1308"/>
        <v>13.8538</v>
      </c>
      <c r="H5607" s="235">
        <f t="shared" si="1309"/>
        <v>0.71099626095367341</v>
      </c>
      <c r="I5607" s="236">
        <f t="shared" si="1310"/>
        <v>19.654132899025271</v>
      </c>
      <c r="J5607" s="237">
        <f t="shared" si="1315"/>
        <v>9.6541328990252708</v>
      </c>
      <c r="K5607" s="237">
        <f t="shared" si="1311"/>
        <v>1092.3177441291275</v>
      </c>
      <c r="L5607" s="237">
        <f t="shared" si="1316"/>
        <v>536.61532305942069</v>
      </c>
      <c r="M5607" s="236">
        <f t="shared" si="1312"/>
        <v>23.781434684185793</v>
      </c>
      <c r="N5607" s="236">
        <f t="shared" si="1313"/>
        <v>0.77185391183446139</v>
      </c>
      <c r="O5607" s="236">
        <f t="shared" si="1317"/>
        <v>2.3686437295071134</v>
      </c>
      <c r="P5607" s="236" t="str">
        <f t="shared" si="1318"/>
        <v>SAND</v>
      </c>
      <c r="Q5607" s="236" t="e">
        <f t="shared" si="1314"/>
        <v>#N/A</v>
      </c>
      <c r="R5607" s="238">
        <v>35</v>
      </c>
      <c r="S5607" s="236" t="e">
        <f t="shared" si="1319"/>
        <v>#N/A</v>
      </c>
      <c r="T5607" s="236">
        <f t="shared" si="1305"/>
        <v>32.738618562652462</v>
      </c>
    </row>
    <row r="5608" spans="1:20" x14ac:dyDescent="0.2">
      <c r="A5608" s="53">
        <f t="shared" si="1306"/>
        <v>5596</v>
      </c>
      <c r="B5608" s="239">
        <v>55.594999999999999</v>
      </c>
      <c r="C5608" s="3">
        <f t="shared" si="1307"/>
        <v>55.588000000000001</v>
      </c>
      <c r="D5608" s="239">
        <v>13.2996</v>
      </c>
      <c r="E5608" s="239">
        <v>9.6100000000000005E-2</v>
      </c>
      <c r="F5608" s="239">
        <v>8.6400000000000005E-2</v>
      </c>
      <c r="G5608">
        <f t="shared" si="1308"/>
        <v>13.316879999999999</v>
      </c>
      <c r="H5608" s="235">
        <f t="shared" si="1309"/>
        <v>0.7216405043824079</v>
      </c>
      <c r="I5608" s="236">
        <f t="shared" si="1310"/>
        <v>19.60975843874234</v>
      </c>
      <c r="J5608" s="237">
        <f t="shared" si="1315"/>
        <v>9.6097584387423396</v>
      </c>
      <c r="K5608" s="237">
        <f t="shared" si="1311"/>
        <v>1090.0672520928092</v>
      </c>
      <c r="L5608" s="237">
        <f t="shared" si="1316"/>
        <v>534.25452040188031</v>
      </c>
      <c r="M5608" s="236">
        <f t="shared" si="1312"/>
        <v>22.885745054079955</v>
      </c>
      <c r="N5608" s="236">
        <f t="shared" si="1313"/>
        <v>0.78597752318116609</v>
      </c>
      <c r="O5608" s="236">
        <f t="shared" si="1317"/>
        <v>2.3870641811548814</v>
      </c>
      <c r="P5608" s="236" t="str">
        <f t="shared" si="1318"/>
        <v>SAND</v>
      </c>
      <c r="Q5608" s="236" t="e">
        <f t="shared" si="1314"/>
        <v>#N/A</v>
      </c>
      <c r="R5608" s="238">
        <v>35</v>
      </c>
      <c r="S5608" s="236" t="e">
        <f t="shared" si="1319"/>
        <v>#N/A</v>
      </c>
      <c r="T5608" s="236">
        <f t="shared" si="1305"/>
        <v>32.555215611759152</v>
      </c>
    </row>
    <row r="5609" spans="1:20" x14ac:dyDescent="0.2">
      <c r="A5609" s="53">
        <f t="shared" si="1306"/>
        <v>5597</v>
      </c>
      <c r="B5609" s="239">
        <v>55.603999999999999</v>
      </c>
      <c r="C5609" s="3">
        <f t="shared" si="1307"/>
        <v>55.597000000000001</v>
      </c>
      <c r="D5609" s="239">
        <v>12.8186</v>
      </c>
      <c r="E5609" s="239">
        <v>9.35E-2</v>
      </c>
      <c r="F5609" s="239">
        <v>0.16089999999999999</v>
      </c>
      <c r="G5609">
        <f t="shared" si="1308"/>
        <v>12.85078</v>
      </c>
      <c r="H5609" s="235">
        <f t="shared" si="1309"/>
        <v>0.72758229461557977</v>
      </c>
      <c r="I5609" s="236">
        <f t="shared" si="1310"/>
        <v>19.563670943578451</v>
      </c>
      <c r="J5609" s="237">
        <f t="shared" si="1315"/>
        <v>9.563670943578451</v>
      </c>
      <c r="K5609" s="237">
        <f t="shared" si="1311"/>
        <v>1087.6814134501312</v>
      </c>
      <c r="L5609" s="237">
        <f t="shared" si="1316"/>
        <v>531.77835914673619</v>
      </c>
      <c r="M5609" s="236">
        <f t="shared" si="1312"/>
        <v>22.120303288430772</v>
      </c>
      <c r="N5609" s="236">
        <f t="shared" si="1313"/>
        <v>0.79485859369494283</v>
      </c>
      <c r="O5609" s="236">
        <f t="shared" si="1317"/>
        <v>2.4024076188817038</v>
      </c>
      <c r="P5609" s="236" t="str">
        <f t="shared" si="1318"/>
        <v>SAND</v>
      </c>
      <c r="Q5609" s="236" t="e">
        <f t="shared" si="1314"/>
        <v>#N/A</v>
      </c>
      <c r="R5609" s="238">
        <v>35</v>
      </c>
      <c r="S5609" s="236" t="e">
        <f t="shared" si="1319"/>
        <v>#N/A</v>
      </c>
      <c r="T5609" s="236">
        <f t="shared" si="1305"/>
        <v>32.392701849478179</v>
      </c>
    </row>
    <row r="5610" spans="1:20" x14ac:dyDescent="0.2">
      <c r="A5610" s="53">
        <f t="shared" si="1306"/>
        <v>5598</v>
      </c>
      <c r="B5610" s="239">
        <v>55.615000000000002</v>
      </c>
      <c r="C5610" s="3">
        <f t="shared" si="1307"/>
        <v>55.608000000000004</v>
      </c>
      <c r="D5610" s="239">
        <v>12.6737</v>
      </c>
      <c r="E5610" s="239">
        <v>9.4700000000000006E-2</v>
      </c>
      <c r="F5610" s="239">
        <v>0.2903</v>
      </c>
      <c r="G5610">
        <f t="shared" si="1308"/>
        <v>12.73176</v>
      </c>
      <c r="H5610" s="235">
        <f t="shared" si="1309"/>
        <v>0.74380918270529772</v>
      </c>
      <c r="I5610" s="236">
        <f t="shared" si="1310"/>
        <v>19.574987596714806</v>
      </c>
      <c r="J5610" s="237">
        <f t="shared" si="1315"/>
        <v>9.5749875967148057</v>
      </c>
      <c r="K5610" s="237">
        <f t="shared" si="1311"/>
        <v>1088.525910278117</v>
      </c>
      <c r="L5610" s="237">
        <f t="shared" si="1316"/>
        <v>532.51293519129399</v>
      </c>
      <c r="M5610" s="236">
        <f t="shared" si="1312"/>
        <v>21.864697212546204</v>
      </c>
      <c r="N5610" s="236">
        <f t="shared" si="1313"/>
        <v>0.81334790033635795</v>
      </c>
      <c r="O5610" s="236">
        <f t="shared" si="1317"/>
        <v>2.411538413812496</v>
      </c>
      <c r="P5610" s="236" t="str">
        <f t="shared" si="1318"/>
        <v>SAND</v>
      </c>
      <c r="Q5610" s="236" t="e">
        <f t="shared" si="1314"/>
        <v>#N/A</v>
      </c>
      <c r="R5610" s="238">
        <v>35</v>
      </c>
      <c r="S5610" s="236" t="e">
        <f t="shared" si="1319"/>
        <v>#N/A</v>
      </c>
      <c r="T5610" s="236">
        <f t="shared" si="1305"/>
        <v>32.337178142617709</v>
      </c>
    </row>
    <row r="5611" spans="1:20" x14ac:dyDescent="0.2">
      <c r="A5611" s="53">
        <f t="shared" si="1306"/>
        <v>5599</v>
      </c>
      <c r="B5611" s="239">
        <v>55.625999999999998</v>
      </c>
      <c r="C5611" s="3">
        <f t="shared" si="1307"/>
        <v>55.619</v>
      </c>
      <c r="D5611" s="239">
        <v>12.8216</v>
      </c>
      <c r="E5611" s="239">
        <v>9.5500000000000002E-2</v>
      </c>
      <c r="F5611" s="239">
        <v>0.38700000000000001</v>
      </c>
      <c r="G5611">
        <f t="shared" si="1308"/>
        <v>12.899000000000001</v>
      </c>
      <c r="H5611" s="235">
        <f t="shared" si="1309"/>
        <v>0.74036747034653849</v>
      </c>
      <c r="I5611" s="236">
        <f t="shared" si="1310"/>
        <v>19.589952596138446</v>
      </c>
      <c r="J5611" s="237">
        <f t="shared" si="1315"/>
        <v>9.5899525961384455</v>
      </c>
      <c r="K5611" s="237">
        <f t="shared" si="1311"/>
        <v>1089.5735734446241</v>
      </c>
      <c r="L5611" s="237">
        <f t="shared" si="1316"/>
        <v>533.4507031127971</v>
      </c>
      <c r="M5611" s="236">
        <f t="shared" si="1312"/>
        <v>22.137802720373013</v>
      </c>
      <c r="N5611" s="236">
        <f t="shared" si="1313"/>
        <v>0.8086760232931639</v>
      </c>
      <c r="O5611" s="236">
        <f t="shared" si="1317"/>
        <v>2.4056036272686723</v>
      </c>
      <c r="P5611" s="236" t="str">
        <f t="shared" si="1318"/>
        <v>SAND</v>
      </c>
      <c r="Q5611" s="236" t="e">
        <f t="shared" si="1314"/>
        <v>#N/A</v>
      </c>
      <c r="R5611" s="238">
        <v>35</v>
      </c>
      <c r="S5611" s="236" t="e">
        <f t="shared" si="1319"/>
        <v>#N/A</v>
      </c>
      <c r="T5611" s="236">
        <f t="shared" si="1305"/>
        <v>32.396479642335308</v>
      </c>
    </row>
    <row r="5612" spans="1:20" x14ac:dyDescent="0.2">
      <c r="A5612" s="53">
        <f t="shared" si="1306"/>
        <v>5600</v>
      </c>
      <c r="B5612" s="239">
        <v>55.634999999999998</v>
      </c>
      <c r="C5612" s="3">
        <f t="shared" si="1307"/>
        <v>55.628</v>
      </c>
      <c r="D5612" s="239">
        <v>13.032500000000001</v>
      </c>
      <c r="E5612" s="239">
        <v>9.3100000000000002E-2</v>
      </c>
      <c r="F5612" s="239">
        <v>0.47339999999999999</v>
      </c>
      <c r="G5612">
        <f t="shared" si="1308"/>
        <v>13.127180000000001</v>
      </c>
      <c r="H5612" s="235">
        <f t="shared" si="1309"/>
        <v>0.70921553601001885</v>
      </c>
      <c r="I5612" s="236">
        <f t="shared" si="1310"/>
        <v>19.566961489332222</v>
      </c>
      <c r="J5612" s="237">
        <f t="shared" si="1315"/>
        <v>9.5669614893322219</v>
      </c>
      <c r="K5612" s="237">
        <f t="shared" si="1311"/>
        <v>1088.4709337285728</v>
      </c>
      <c r="L5612" s="237">
        <f t="shared" si="1316"/>
        <v>532.25790245899816</v>
      </c>
      <c r="M5612" s="236">
        <f t="shared" si="1312"/>
        <v>22.618187556546076</v>
      </c>
      <c r="N5612" s="236">
        <f t="shared" si="1313"/>
        <v>0.77333873164886191</v>
      </c>
      <c r="O5612" s="236">
        <f t="shared" si="1317"/>
        <v>2.3883053247882358</v>
      </c>
      <c r="P5612" s="236" t="str">
        <f t="shared" si="1318"/>
        <v>SAND</v>
      </c>
      <c r="Q5612" s="236" t="e">
        <f t="shared" si="1314"/>
        <v>#N/A</v>
      </c>
      <c r="R5612" s="238">
        <v>35</v>
      </c>
      <c r="S5612" s="236" t="e">
        <f t="shared" si="1319"/>
        <v>#N/A</v>
      </c>
      <c r="T5612" s="236">
        <f t="shared" si="1305"/>
        <v>32.499035811479359</v>
      </c>
    </row>
    <row r="5613" spans="1:20" x14ac:dyDescent="0.2">
      <c r="A5613" s="53">
        <f t="shared" si="1306"/>
        <v>5601</v>
      </c>
      <c r="B5613" s="239">
        <v>55.637</v>
      </c>
      <c r="C5613" s="3">
        <f t="shared" si="1307"/>
        <v>55.63</v>
      </c>
      <c r="D5613" s="239">
        <v>13.4091</v>
      </c>
      <c r="E5613" s="239">
        <v>9.8599999999999993E-2</v>
      </c>
      <c r="F5613" s="239">
        <v>0.34089999999999998</v>
      </c>
      <c r="G5613">
        <f t="shared" si="1308"/>
        <v>13.47728</v>
      </c>
      <c r="H5613" s="235">
        <f t="shared" si="1309"/>
        <v>0.73160162881530988</v>
      </c>
      <c r="I5613" s="236">
        <f t="shared" si="1310"/>
        <v>19.644552750836077</v>
      </c>
      <c r="J5613" s="237">
        <f t="shared" si="1315"/>
        <v>9.6445527508360769</v>
      </c>
      <c r="K5613" s="237">
        <f t="shared" si="1311"/>
        <v>1092.8264695290111</v>
      </c>
      <c r="L5613" s="237">
        <f t="shared" si="1316"/>
        <v>536.59398139826681</v>
      </c>
      <c r="M5613" s="236">
        <f t="shared" si="1312"/>
        <v>23.079747369136243</v>
      </c>
      <c r="N5613" s="236">
        <f t="shared" si="1313"/>
        <v>0.79615947330580494</v>
      </c>
      <c r="O5613" s="236">
        <f t="shared" si="1317"/>
        <v>2.3864443332973271</v>
      </c>
      <c r="P5613" s="236" t="str">
        <f t="shared" si="1318"/>
        <v>SAND</v>
      </c>
      <c r="Q5613" s="236" t="e">
        <f t="shared" si="1314"/>
        <v>#N/A</v>
      </c>
      <c r="R5613" s="238">
        <v>35</v>
      </c>
      <c r="S5613" s="236" t="e">
        <f t="shared" si="1319"/>
        <v>#N/A</v>
      </c>
      <c r="T5613" s="236">
        <f t="shared" si="1305"/>
        <v>32.595541557955983</v>
      </c>
    </row>
    <row r="5614" spans="1:20" x14ac:dyDescent="0.2">
      <c r="A5614" s="53">
        <f t="shared" si="1306"/>
        <v>5602</v>
      </c>
      <c r="B5614" s="239">
        <v>55.643999999999998</v>
      </c>
      <c r="C5614" s="3">
        <f t="shared" si="1307"/>
        <v>55.637</v>
      </c>
      <c r="D5614" s="239">
        <v>12.8345</v>
      </c>
      <c r="E5614" s="239">
        <v>0.1147</v>
      </c>
      <c r="F5614" s="239">
        <v>0.50739999999999996</v>
      </c>
      <c r="G5614">
        <f t="shared" si="1308"/>
        <v>12.935980000000001</v>
      </c>
      <c r="H5614" s="235">
        <f t="shared" si="1309"/>
        <v>0.88667422182161681</v>
      </c>
      <c r="I5614" s="236">
        <f t="shared" si="1310"/>
        <v>19.805883684618088</v>
      </c>
      <c r="J5614" s="237">
        <f t="shared" si="1315"/>
        <v>9.8058836846180881</v>
      </c>
      <c r="K5614" s="237">
        <f t="shared" si="1311"/>
        <v>1101.9399505610966</v>
      </c>
      <c r="L5614" s="237">
        <f t="shared" si="1316"/>
        <v>545.63859174688889</v>
      </c>
      <c r="M5614" s="236">
        <f t="shared" si="1312"/>
        <v>21.688422022261367</v>
      </c>
      <c r="N5614" s="236">
        <f t="shared" si="1313"/>
        <v>0.96923788934987032</v>
      </c>
      <c r="O5614" s="236">
        <f t="shared" si="1317"/>
        <v>2.4512154960514274</v>
      </c>
      <c r="P5614" s="236" t="str">
        <f t="shared" si="1318"/>
        <v>SAND</v>
      </c>
      <c r="Q5614" s="236" t="e">
        <f t="shared" si="1314"/>
        <v>#N/A</v>
      </c>
      <c r="R5614" s="238">
        <v>35</v>
      </c>
      <c r="S5614" s="236" t="e">
        <f t="shared" si="1319"/>
        <v>#N/A</v>
      </c>
      <c r="T5614" s="236">
        <f t="shared" si="1305"/>
        <v>32.298507508693888</v>
      </c>
    </row>
    <row r="5615" spans="1:20" x14ac:dyDescent="0.2">
      <c r="A5615" s="53">
        <f t="shared" si="1306"/>
        <v>5603</v>
      </c>
      <c r="B5615" s="239">
        <v>55.654000000000003</v>
      </c>
      <c r="C5615" s="3">
        <f t="shared" si="1307"/>
        <v>55.647000000000006</v>
      </c>
      <c r="D5615" s="239">
        <v>13.973699999999999</v>
      </c>
      <c r="E5615" s="239">
        <v>0.1096</v>
      </c>
      <c r="F5615" s="239">
        <v>0.35920000000000002</v>
      </c>
      <c r="G5615">
        <f t="shared" si="1308"/>
        <v>14.045539999999999</v>
      </c>
      <c r="H5615" s="235">
        <f t="shared" si="1309"/>
        <v>0.78031887702430813</v>
      </c>
      <c r="I5615" s="236">
        <f t="shared" si="1310"/>
        <v>19.784716147396686</v>
      </c>
      <c r="J5615" s="237">
        <f t="shared" si="1315"/>
        <v>9.7847161473966864</v>
      </c>
      <c r="K5615" s="237">
        <f t="shared" si="1311"/>
        <v>1100.9600994541836</v>
      </c>
      <c r="L5615" s="237">
        <f t="shared" si="1316"/>
        <v>544.55859246721525</v>
      </c>
      <c r="M5615" s="236">
        <f t="shared" si="1312"/>
        <v>23.770775228976181</v>
      </c>
      <c r="N5615" s="236">
        <f t="shared" si="1313"/>
        <v>0.84668641888778984</v>
      </c>
      <c r="O5615" s="236">
        <f t="shared" si="1317"/>
        <v>2.387869682986608</v>
      </c>
      <c r="P5615" s="236" t="str">
        <f t="shared" si="1318"/>
        <v>SAND</v>
      </c>
      <c r="Q5615" s="236" t="e">
        <f t="shared" si="1314"/>
        <v>#N/A</v>
      </c>
      <c r="R5615" s="238">
        <v>35</v>
      </c>
      <c r="S5615" s="236" t="e">
        <f t="shared" si="1319"/>
        <v>#N/A</v>
      </c>
      <c r="T5615" s="236">
        <f t="shared" si="1305"/>
        <v>32.736476800185486</v>
      </c>
    </row>
    <row r="5616" spans="1:20" x14ac:dyDescent="0.2">
      <c r="A5616" s="53">
        <f t="shared" si="1306"/>
        <v>5604</v>
      </c>
      <c r="B5616" s="239">
        <v>55.662999999999997</v>
      </c>
      <c r="C5616" s="3">
        <f t="shared" si="1307"/>
        <v>55.655999999999999</v>
      </c>
      <c r="D5616" s="239">
        <v>14.1747</v>
      </c>
      <c r="E5616" s="239">
        <v>0.1139</v>
      </c>
      <c r="F5616" s="239">
        <v>0.1883</v>
      </c>
      <c r="G5616">
        <f t="shared" si="1308"/>
        <v>14.21236</v>
      </c>
      <c r="H5616" s="235">
        <f t="shared" si="1309"/>
        <v>0.80141510628776635</v>
      </c>
      <c r="I5616" s="236">
        <f t="shared" si="1310"/>
        <v>19.834456689093653</v>
      </c>
      <c r="J5616" s="237">
        <f t="shared" si="1315"/>
        <v>9.8344566890936527</v>
      </c>
      <c r="K5616" s="237">
        <f t="shared" si="1311"/>
        <v>1103.9065214881964</v>
      </c>
      <c r="L5616" s="237">
        <f t="shared" si="1316"/>
        <v>547.41536268502</v>
      </c>
      <c r="M5616" s="236">
        <f t="shared" si="1312"/>
        <v>23.946082576521224</v>
      </c>
      <c r="N5616" s="236">
        <f t="shared" si="1313"/>
        <v>0.86890494127863371</v>
      </c>
      <c r="O5616" s="236">
        <f t="shared" si="1317"/>
        <v>2.3905056353755865</v>
      </c>
      <c r="P5616" s="236" t="str">
        <f t="shared" si="1318"/>
        <v>SAND</v>
      </c>
      <c r="Q5616" s="236" t="e">
        <f t="shared" si="1314"/>
        <v>#N/A</v>
      </c>
      <c r="R5616" s="238">
        <v>35</v>
      </c>
      <c r="S5616" s="236" t="e">
        <f t="shared" si="1319"/>
        <v>#N/A</v>
      </c>
      <c r="T5616" s="236">
        <f t="shared" si="1305"/>
        <v>32.771579233874334</v>
      </c>
    </row>
    <row r="5617" spans="1:20" x14ac:dyDescent="0.2">
      <c r="A5617" s="53">
        <f t="shared" si="1306"/>
        <v>5605</v>
      </c>
      <c r="B5617" s="239">
        <v>55.673999999999999</v>
      </c>
      <c r="C5617" s="3">
        <f t="shared" si="1307"/>
        <v>55.667000000000002</v>
      </c>
      <c r="D5617" s="239">
        <v>14.234500000000001</v>
      </c>
      <c r="E5617" s="239">
        <v>0.1176</v>
      </c>
      <c r="F5617" s="239">
        <v>3.8399999999999997E-2</v>
      </c>
      <c r="G5617">
        <f t="shared" si="1308"/>
        <v>14.242180000000001</v>
      </c>
      <c r="H5617" s="235">
        <f t="shared" si="1309"/>
        <v>0.82571628781548878</v>
      </c>
      <c r="I5617" s="236">
        <f t="shared" si="1310"/>
        <v>19.872761646355865</v>
      </c>
      <c r="J5617" s="237">
        <f t="shared" si="1315"/>
        <v>9.8727616463558654</v>
      </c>
      <c r="K5617" s="237">
        <f t="shared" si="1311"/>
        <v>1106.257022567692</v>
      </c>
      <c r="L5617" s="237">
        <f t="shared" si="1316"/>
        <v>549.65613189921646</v>
      </c>
      <c r="M5617" s="236">
        <f t="shared" si="1312"/>
        <v>23.898437978020915</v>
      </c>
      <c r="N5617" s="236">
        <f t="shared" si="1313"/>
        <v>0.89525494479556833</v>
      </c>
      <c r="O5617" s="236">
        <f t="shared" si="1317"/>
        <v>2.3975773638850151</v>
      </c>
      <c r="P5617" s="236" t="str">
        <f t="shared" si="1318"/>
        <v>SAND</v>
      </c>
      <c r="Q5617" s="236" t="e">
        <f t="shared" si="1314"/>
        <v>#N/A</v>
      </c>
      <c r="R5617" s="238">
        <v>35</v>
      </c>
      <c r="S5617" s="236" t="e">
        <f t="shared" si="1319"/>
        <v>#N/A</v>
      </c>
      <c r="T5617" s="236">
        <f t="shared" si="1305"/>
        <v>32.762064676260124</v>
      </c>
    </row>
    <row r="5618" spans="1:20" x14ac:dyDescent="0.2">
      <c r="A5618" s="53">
        <f t="shared" si="1306"/>
        <v>5606</v>
      </c>
      <c r="B5618" s="239">
        <v>55.683999999999997</v>
      </c>
      <c r="C5618" s="3">
        <f t="shared" si="1307"/>
        <v>55.677</v>
      </c>
      <c r="D5618" s="239">
        <v>14.0892</v>
      </c>
      <c r="E5618" s="239">
        <v>0.125</v>
      </c>
      <c r="F5618" s="239">
        <v>-1.8E-3</v>
      </c>
      <c r="G5618">
        <f t="shared" si="1308"/>
        <v>14.088839999999999</v>
      </c>
      <c r="H5618" s="235">
        <f t="shared" si="1309"/>
        <v>0.88722705346927078</v>
      </c>
      <c r="I5618" s="236">
        <f t="shared" si="1310"/>
        <v>19.940087802883639</v>
      </c>
      <c r="J5618" s="237">
        <f t="shared" si="1315"/>
        <v>9.9400878028836388</v>
      </c>
      <c r="K5618" s="237">
        <f t="shared" si="1311"/>
        <v>1110.2042686011523</v>
      </c>
      <c r="L5618" s="237">
        <f t="shared" si="1316"/>
        <v>553.50384921577256</v>
      </c>
      <c r="M5618" s="236">
        <f t="shared" si="1312"/>
        <v>23.448139971903579</v>
      </c>
      <c r="N5618" s="236">
        <f t="shared" si="1313"/>
        <v>0.96312126009971155</v>
      </c>
      <c r="O5618" s="236">
        <f t="shared" si="1317"/>
        <v>2.4204116627485806</v>
      </c>
      <c r="P5618" s="236" t="str">
        <f t="shared" si="1318"/>
        <v>SAND</v>
      </c>
      <c r="Q5618" s="236" t="e">
        <f t="shared" si="1314"/>
        <v>#N/A</v>
      </c>
      <c r="R5618" s="238">
        <v>35</v>
      </c>
      <c r="S5618" s="236" t="e">
        <f t="shared" si="1319"/>
        <v>#N/A</v>
      </c>
      <c r="T5618" s="236">
        <f t="shared" si="1305"/>
        <v>32.671192377189094</v>
      </c>
    </row>
    <row r="5619" spans="1:20" x14ac:dyDescent="0.2">
      <c r="A5619" s="53">
        <f t="shared" si="1306"/>
        <v>5607</v>
      </c>
      <c r="B5619" s="239">
        <v>55.694000000000003</v>
      </c>
      <c r="C5619" s="3">
        <f t="shared" si="1307"/>
        <v>55.687000000000005</v>
      </c>
      <c r="D5619" s="239">
        <v>13.874700000000001</v>
      </c>
      <c r="E5619" s="239">
        <v>0.12820000000000001</v>
      </c>
      <c r="F5619" s="239">
        <v>-2.18E-2</v>
      </c>
      <c r="G5619">
        <f t="shared" si="1308"/>
        <v>13.870340000000001</v>
      </c>
      <c r="H5619" s="235">
        <f t="shared" si="1309"/>
        <v>0.92427438692923181</v>
      </c>
      <c r="I5619" s="236">
        <f t="shared" si="1310"/>
        <v>19.9636191186313</v>
      </c>
      <c r="J5619" s="237">
        <f t="shared" si="1315"/>
        <v>9.9636191186312999</v>
      </c>
      <c r="K5619" s="237">
        <f t="shared" si="1311"/>
        <v>1111.7140578592214</v>
      </c>
      <c r="L5619" s="237">
        <f t="shared" si="1316"/>
        <v>554.91380319305165</v>
      </c>
      <c r="M5619" s="236">
        <f t="shared" si="1312"/>
        <v>22.992086101888006</v>
      </c>
      <c r="N5619" s="236">
        <f t="shared" si="1313"/>
        <v>1.004810397149156</v>
      </c>
      <c r="O5619" s="236">
        <f t="shared" si="1317"/>
        <v>2.436992272568983</v>
      </c>
      <c r="P5619" s="236" t="str">
        <f t="shared" si="1318"/>
        <v>SAND</v>
      </c>
      <c r="Q5619" s="236" t="e">
        <f t="shared" si="1314"/>
        <v>#N/A</v>
      </c>
      <c r="R5619" s="238">
        <v>35</v>
      </c>
      <c r="S5619" s="236" t="e">
        <f t="shared" si="1319"/>
        <v>#N/A</v>
      </c>
      <c r="T5619" s="236">
        <f t="shared" si="1305"/>
        <v>32.577362148764422</v>
      </c>
    </row>
    <row r="5620" spans="1:20" x14ac:dyDescent="0.2">
      <c r="A5620" s="53">
        <f t="shared" si="1306"/>
        <v>5608</v>
      </c>
      <c r="B5620" s="239">
        <v>55.704999999999998</v>
      </c>
      <c r="C5620" s="3">
        <f t="shared" si="1307"/>
        <v>55.698</v>
      </c>
      <c r="D5620" s="239">
        <v>13.557700000000001</v>
      </c>
      <c r="E5620" s="239">
        <v>0.128</v>
      </c>
      <c r="F5620" s="239">
        <v>-1.4E-3</v>
      </c>
      <c r="G5620">
        <f t="shared" si="1308"/>
        <v>13.55742</v>
      </c>
      <c r="H5620" s="235">
        <f t="shared" si="1309"/>
        <v>0.94413243817776538</v>
      </c>
      <c r="I5620" s="236">
        <f t="shared" si="1310"/>
        <v>19.952869317808045</v>
      </c>
      <c r="J5620" s="237">
        <f t="shared" si="1315"/>
        <v>9.9528693178080445</v>
      </c>
      <c r="K5620" s="237">
        <f t="shared" si="1311"/>
        <v>1111.3349152632725</v>
      </c>
      <c r="L5620" s="237">
        <f t="shared" si="1316"/>
        <v>554.42458534849709</v>
      </c>
      <c r="M5620" s="236">
        <f t="shared" si="1312"/>
        <v>22.448652916272529</v>
      </c>
      <c r="N5620" s="236">
        <f t="shared" si="1313"/>
        <v>1.028435842504186</v>
      </c>
      <c r="O5620" s="236">
        <f t="shared" si="1317"/>
        <v>2.4510437102156408</v>
      </c>
      <c r="P5620" s="236" t="str">
        <f t="shared" si="1318"/>
        <v>SAND</v>
      </c>
      <c r="Q5620" s="236" t="e">
        <f t="shared" si="1314"/>
        <v>#N/A</v>
      </c>
      <c r="R5620" s="238">
        <v>35</v>
      </c>
      <c r="S5620" s="236" t="e">
        <f t="shared" si="1319"/>
        <v>#N/A</v>
      </c>
      <c r="T5620" s="236">
        <f t="shared" si="1305"/>
        <v>32.463093137957507</v>
      </c>
    </row>
    <row r="5621" spans="1:20" x14ac:dyDescent="0.2">
      <c r="A5621" s="53">
        <f t="shared" si="1306"/>
        <v>5609</v>
      </c>
      <c r="B5621" s="239">
        <v>55.716000000000001</v>
      </c>
      <c r="C5621" s="3">
        <f t="shared" si="1307"/>
        <v>55.709000000000003</v>
      </c>
      <c r="D5621" s="239">
        <v>13.2896</v>
      </c>
      <c r="E5621" s="239">
        <v>0.13420000000000001</v>
      </c>
      <c r="F5621" s="239">
        <v>8.8000000000000005E-3</v>
      </c>
      <c r="G5621">
        <f t="shared" si="1308"/>
        <v>13.291360000000001</v>
      </c>
      <c r="H5621" s="235">
        <f t="shared" si="1309"/>
        <v>1.009678467816687</v>
      </c>
      <c r="I5621" s="236">
        <f t="shared" si="1310"/>
        <v>20.000587326161231</v>
      </c>
      <c r="J5621" s="237">
        <f t="shared" si="1315"/>
        <v>10.000587326161231</v>
      </c>
      <c r="K5621" s="237">
        <f t="shared" si="1311"/>
        <v>1114.212719353116</v>
      </c>
      <c r="L5621" s="237">
        <f t="shared" si="1316"/>
        <v>557.19272346439914</v>
      </c>
      <c r="M5621" s="236">
        <f t="shared" si="1312"/>
        <v>21.854462141813887</v>
      </c>
      <c r="N5621" s="236">
        <f t="shared" si="1313"/>
        <v>1.1020643579903464</v>
      </c>
      <c r="O5621" s="236">
        <f t="shared" si="1317"/>
        <v>2.4762927314279106</v>
      </c>
      <c r="P5621" s="236" t="str">
        <f t="shared" si="1318"/>
        <v>SAND</v>
      </c>
      <c r="Q5621" s="236" t="e">
        <f t="shared" si="1314"/>
        <v>#N/A</v>
      </c>
      <c r="R5621" s="238">
        <v>35</v>
      </c>
      <c r="S5621" s="236" t="e">
        <f t="shared" si="1319"/>
        <v>#N/A</v>
      </c>
      <c r="T5621" s="236">
        <f t="shared" si="1305"/>
        <v>32.334941348325884</v>
      </c>
    </row>
    <row r="5622" spans="1:20" x14ac:dyDescent="0.2">
      <c r="A5622" s="53">
        <f t="shared" si="1306"/>
        <v>5610</v>
      </c>
      <c r="B5622" s="239">
        <v>55.725999999999999</v>
      </c>
      <c r="C5622" s="3">
        <f t="shared" si="1307"/>
        <v>55.719000000000001</v>
      </c>
      <c r="D5622" s="239">
        <v>13.222899999999999</v>
      </c>
      <c r="E5622" s="239">
        <v>0.13789999999999999</v>
      </c>
      <c r="F5622" s="239">
        <v>4.0399999999999998E-2</v>
      </c>
      <c r="G5622">
        <f t="shared" si="1308"/>
        <v>13.230979999999999</v>
      </c>
      <c r="H5622" s="235">
        <f t="shared" si="1309"/>
        <v>1.0422508385622229</v>
      </c>
      <c r="I5622" s="236">
        <f t="shared" si="1310"/>
        <v>20.030699384719213</v>
      </c>
      <c r="J5622" s="237">
        <f t="shared" si="1315"/>
        <v>10.030699384719213</v>
      </c>
      <c r="K5622" s="237">
        <f t="shared" si="1311"/>
        <v>1116.0905390171699</v>
      </c>
      <c r="L5622" s="237">
        <f t="shared" si="1316"/>
        <v>558.97075391286285</v>
      </c>
      <c r="M5622" s="236">
        <f t="shared" si="1312"/>
        <v>21.673565881894785</v>
      </c>
      <c r="N5622" s="236">
        <f t="shared" si="1313"/>
        <v>1.1382687431372795</v>
      </c>
      <c r="O5622" s="236">
        <f t="shared" si="1317"/>
        <v>2.4865747526111588</v>
      </c>
      <c r="P5622" s="236" t="str">
        <f t="shared" si="1318"/>
        <v>SAND</v>
      </c>
      <c r="Q5622" s="236" t="e">
        <f t="shared" si="1314"/>
        <v>#N/A</v>
      </c>
      <c r="R5622" s="238">
        <v>35</v>
      </c>
      <c r="S5622" s="236" t="e">
        <f t="shared" si="1319"/>
        <v>#N/A</v>
      </c>
      <c r="T5622" s="236">
        <f t="shared" si="1305"/>
        <v>32.295234072957811</v>
      </c>
    </row>
    <row r="5623" spans="1:20" x14ac:dyDescent="0.2">
      <c r="A5623" s="53">
        <f t="shared" si="1306"/>
        <v>5611</v>
      </c>
      <c r="B5623" s="239">
        <v>55.737000000000002</v>
      </c>
      <c r="C5623" s="3">
        <f t="shared" si="1307"/>
        <v>55.730000000000004</v>
      </c>
      <c r="D5623" s="239">
        <v>13.1637</v>
      </c>
      <c r="E5623" s="239">
        <v>0.13950000000000001</v>
      </c>
      <c r="F5623" s="239">
        <v>8.0100000000000005E-2</v>
      </c>
      <c r="G5623">
        <f t="shared" si="1308"/>
        <v>13.17972</v>
      </c>
      <c r="H5623" s="235">
        <f t="shared" si="1309"/>
        <v>1.0584443372089849</v>
      </c>
      <c r="I5623" s="236">
        <f t="shared" si="1310"/>
        <v>20.04270898041467</v>
      </c>
      <c r="J5623" s="237">
        <f t="shared" si="1315"/>
        <v>10.04270898041467</v>
      </c>
      <c r="K5623" s="237">
        <f t="shared" si="1311"/>
        <v>1116.9801714785096</v>
      </c>
      <c r="L5623" s="237">
        <f t="shared" si="1316"/>
        <v>559.7504704413725</v>
      </c>
      <c r="M5623" s="236">
        <f t="shared" si="1312"/>
        <v>21.550209362057025</v>
      </c>
      <c r="N5623" s="236">
        <f t="shared" si="1313"/>
        <v>1.1564536911437167</v>
      </c>
      <c r="O5623" s="236">
        <f t="shared" si="1317"/>
        <v>2.4922394782558097</v>
      </c>
      <c r="P5623" s="236" t="str">
        <f t="shared" si="1318"/>
        <v>SAND</v>
      </c>
      <c r="Q5623" s="236" t="e">
        <f t="shared" si="1314"/>
        <v>#N/A</v>
      </c>
      <c r="R5623" s="238">
        <v>35</v>
      </c>
      <c r="S5623" s="236" t="e">
        <f t="shared" si="1319"/>
        <v>#N/A</v>
      </c>
      <c r="T5623" s="236">
        <f t="shared" si="1305"/>
        <v>32.267966430962559</v>
      </c>
    </row>
    <row r="5624" spans="1:20" x14ac:dyDescent="0.2">
      <c r="A5624" s="53">
        <f t="shared" si="1306"/>
        <v>5612</v>
      </c>
      <c r="B5624" s="239">
        <v>55.747</v>
      </c>
      <c r="C5624" s="3">
        <f t="shared" si="1307"/>
        <v>55.74</v>
      </c>
      <c r="D5624" s="239">
        <v>13.2562</v>
      </c>
      <c r="E5624" s="239">
        <v>0.13819999999999999</v>
      </c>
      <c r="F5624" s="239">
        <v>0.11459999999999999</v>
      </c>
      <c r="G5624">
        <f t="shared" si="1308"/>
        <v>13.279119999999999</v>
      </c>
      <c r="H5624" s="235">
        <f t="shared" si="1309"/>
        <v>1.0407316147455554</v>
      </c>
      <c r="I5624" s="236">
        <f t="shared" si="1310"/>
        <v>20.034667136561168</v>
      </c>
      <c r="J5624" s="237">
        <f t="shared" si="1315"/>
        <v>10.034667136561168</v>
      </c>
      <c r="K5624" s="237">
        <f t="shared" si="1311"/>
        <v>1116.7323461919195</v>
      </c>
      <c r="L5624" s="237">
        <f t="shared" si="1316"/>
        <v>559.40258886187542</v>
      </c>
      <c r="M5624" s="236">
        <f t="shared" si="1312"/>
        <v>21.741743595704293</v>
      </c>
      <c r="N5624" s="236">
        <f t="shared" si="1313"/>
        <v>1.1362900438116619</v>
      </c>
      <c r="O5624" s="236">
        <f t="shared" si="1317"/>
        <v>2.4850162994033558</v>
      </c>
      <c r="P5624" s="236" t="str">
        <f t="shared" si="1318"/>
        <v>SAND</v>
      </c>
      <c r="Q5624" s="236" t="e">
        <f t="shared" si="1314"/>
        <v>#N/A</v>
      </c>
      <c r="R5624" s="238">
        <v>35</v>
      </c>
      <c r="S5624" s="236" t="e">
        <f t="shared" si="1319"/>
        <v>#N/A</v>
      </c>
      <c r="T5624" s="236">
        <f t="shared" si="1305"/>
        <v>32.310238066963997</v>
      </c>
    </row>
    <row r="5625" spans="1:20" x14ac:dyDescent="0.2">
      <c r="A5625" s="53">
        <f t="shared" si="1306"/>
        <v>5613</v>
      </c>
      <c r="B5625" s="239">
        <v>55.756999999999998</v>
      </c>
      <c r="C5625" s="3">
        <f t="shared" si="1307"/>
        <v>55.75</v>
      </c>
      <c r="D5625" s="239">
        <v>13.4575</v>
      </c>
      <c r="E5625" s="239">
        <v>0.13900000000000001</v>
      </c>
      <c r="F5625" s="239">
        <v>0.1143</v>
      </c>
      <c r="G5625">
        <f t="shared" si="1308"/>
        <v>13.480359999999999</v>
      </c>
      <c r="H5625" s="235">
        <f t="shared" si="1309"/>
        <v>1.0311297324403801</v>
      </c>
      <c r="I5625" s="236">
        <f t="shared" si="1310"/>
        <v>20.047314356440587</v>
      </c>
      <c r="J5625" s="237">
        <f t="shared" si="1315"/>
        <v>10.047314356440587</v>
      </c>
      <c r="K5625" s="237">
        <f t="shared" si="1311"/>
        <v>1117.6377753715628</v>
      </c>
      <c r="L5625" s="237">
        <f t="shared" si="1316"/>
        <v>560.20810657205777</v>
      </c>
      <c r="M5625" s="236">
        <f t="shared" si="1312"/>
        <v>22.068088768433878</v>
      </c>
      <c r="N5625" s="236">
        <f t="shared" si="1313"/>
        <v>1.1243478375910663</v>
      </c>
      <c r="O5625" s="236">
        <f t="shared" si="1317"/>
        <v>2.4771081965993615</v>
      </c>
      <c r="P5625" s="236" t="str">
        <f t="shared" si="1318"/>
        <v>SAND</v>
      </c>
      <c r="Q5625" s="236" t="e">
        <f t="shared" si="1314"/>
        <v>#N/A</v>
      </c>
      <c r="R5625" s="238">
        <v>35</v>
      </c>
      <c r="S5625" s="236" t="e">
        <f t="shared" si="1319"/>
        <v>#N/A</v>
      </c>
      <c r="T5625" s="236">
        <f t="shared" si="1305"/>
        <v>32.381411944528359</v>
      </c>
    </row>
    <row r="5626" spans="1:20" x14ac:dyDescent="0.2">
      <c r="A5626" s="53">
        <f t="shared" si="1306"/>
        <v>5614</v>
      </c>
      <c r="B5626" s="239">
        <v>55.767000000000003</v>
      </c>
      <c r="C5626" s="3">
        <f t="shared" si="1307"/>
        <v>55.760000000000005</v>
      </c>
      <c r="D5626" s="239">
        <v>13.713200000000001</v>
      </c>
      <c r="E5626" s="239">
        <v>0.13819999999999999</v>
      </c>
      <c r="F5626" s="239">
        <v>9.4600000000000004E-2</v>
      </c>
      <c r="G5626">
        <f t="shared" si="1308"/>
        <v>13.73212</v>
      </c>
      <c r="H5626" s="235">
        <f t="shared" si="1309"/>
        <v>1.0063995945272832</v>
      </c>
      <c r="I5626" s="236">
        <f t="shared" si="1310"/>
        <v>20.047778601506145</v>
      </c>
      <c r="J5626" s="237">
        <f t="shared" si="1315"/>
        <v>10.047778601506145</v>
      </c>
      <c r="K5626" s="237">
        <f t="shared" si="1311"/>
        <v>1117.8641348199828</v>
      </c>
      <c r="L5626" s="237">
        <f t="shared" si="1316"/>
        <v>560.33446927019327</v>
      </c>
      <c r="M5626" s="236">
        <f t="shared" si="1312"/>
        <v>22.512011230737659</v>
      </c>
      <c r="N5626" s="236">
        <f t="shared" si="1313"/>
        <v>1.0955858314360245</v>
      </c>
      <c r="O5626" s="236">
        <f t="shared" si="1317"/>
        <v>2.4639152342640531</v>
      </c>
      <c r="P5626" s="236" t="str">
        <f t="shared" si="1318"/>
        <v>SAND</v>
      </c>
      <c r="Q5626" s="236" t="e">
        <f t="shared" si="1314"/>
        <v>#N/A</v>
      </c>
      <c r="R5626" s="238">
        <v>35</v>
      </c>
      <c r="S5626" s="236" t="e">
        <f t="shared" si="1319"/>
        <v>#N/A</v>
      </c>
      <c r="T5626" s="236">
        <f t="shared" si="1305"/>
        <v>32.476557264255547</v>
      </c>
    </row>
    <row r="5627" spans="1:20" x14ac:dyDescent="0.2">
      <c r="A5627" s="53">
        <f t="shared" si="1306"/>
        <v>5615</v>
      </c>
      <c r="B5627" s="239">
        <v>55.777000000000001</v>
      </c>
      <c r="C5627" s="3">
        <f t="shared" si="1307"/>
        <v>55.77</v>
      </c>
      <c r="D5627" s="239">
        <v>13.7486</v>
      </c>
      <c r="E5627" s="239">
        <v>0.14299999999999999</v>
      </c>
      <c r="F5627" s="239">
        <v>5.6300000000000003E-2</v>
      </c>
      <c r="G5627">
        <f t="shared" si="1308"/>
        <v>13.75986</v>
      </c>
      <c r="H5627" s="235">
        <f t="shared" si="1309"/>
        <v>1.0392547598594752</v>
      </c>
      <c r="I5627" s="236">
        <f t="shared" si="1310"/>
        <v>20.088602969202995</v>
      </c>
      <c r="J5627" s="237">
        <f t="shared" si="1315"/>
        <v>10.088602969202995</v>
      </c>
      <c r="K5627" s="237">
        <f t="shared" si="1311"/>
        <v>1120.3413875924512</v>
      </c>
      <c r="L5627" s="237">
        <f t="shared" si="1316"/>
        <v>562.71200781323546</v>
      </c>
      <c r="M5627" s="236">
        <f t="shared" si="1312"/>
        <v>22.461789400098631</v>
      </c>
      <c r="N5627" s="236">
        <f t="shared" si="1313"/>
        <v>1.1313722016250241</v>
      </c>
      <c r="O5627" s="236">
        <f t="shared" si="1317"/>
        <v>2.4719120164153803</v>
      </c>
      <c r="P5627" s="236" t="str">
        <f t="shared" si="1318"/>
        <v>SAND</v>
      </c>
      <c r="Q5627" s="236" t="e">
        <f t="shared" si="1314"/>
        <v>#N/A</v>
      </c>
      <c r="R5627" s="238">
        <v>35</v>
      </c>
      <c r="S5627" s="236" t="e">
        <f t="shared" si="1319"/>
        <v>#N/A</v>
      </c>
      <c r="T5627" s="236">
        <f t="shared" si="1305"/>
        <v>32.465887861205069</v>
      </c>
    </row>
    <row r="5628" spans="1:20" x14ac:dyDescent="0.2">
      <c r="A5628" s="53">
        <f t="shared" si="1306"/>
        <v>5616</v>
      </c>
      <c r="B5628" s="239">
        <v>55.787999999999997</v>
      </c>
      <c r="C5628" s="3">
        <f t="shared" si="1307"/>
        <v>55.780999999999999</v>
      </c>
      <c r="D5628" s="239">
        <v>13.705500000000001</v>
      </c>
      <c r="E5628" s="239">
        <v>0.15359999999999999</v>
      </c>
      <c r="F5628" s="239">
        <v>4.2900000000000001E-2</v>
      </c>
      <c r="G5628">
        <f t="shared" si="1308"/>
        <v>13.714080000000001</v>
      </c>
      <c r="H5628" s="235">
        <f t="shared" si="1309"/>
        <v>1.1200168002520037</v>
      </c>
      <c r="I5628" s="236">
        <f t="shared" si="1310"/>
        <v>20.171149347463619</v>
      </c>
      <c r="J5628" s="237">
        <f t="shared" si="1315"/>
        <v>10.171149347463619</v>
      </c>
      <c r="K5628" s="237">
        <f t="shared" si="1311"/>
        <v>1125.166881750868</v>
      </c>
      <c r="L5628" s="237">
        <f t="shared" si="1316"/>
        <v>567.42807979630027</v>
      </c>
      <c r="M5628" s="236">
        <f t="shared" si="1312"/>
        <v>22.185918474052954</v>
      </c>
      <c r="N5628" s="236">
        <f t="shared" si="1313"/>
        <v>1.2201212174332863</v>
      </c>
      <c r="O5628" s="236">
        <f t="shared" si="1317"/>
        <v>2.4935388308888538</v>
      </c>
      <c r="P5628" s="236" t="str">
        <f t="shared" si="1318"/>
        <v>SAND</v>
      </c>
      <c r="Q5628" s="236" t="e">
        <f t="shared" si="1314"/>
        <v>#N/A</v>
      </c>
      <c r="R5628" s="238">
        <v>35</v>
      </c>
      <c r="S5628" s="236" t="e">
        <f t="shared" si="1319"/>
        <v>#N/A</v>
      </c>
      <c r="T5628" s="236">
        <f t="shared" si="1305"/>
        <v>32.406851540432804</v>
      </c>
    </row>
    <row r="5629" spans="1:20" x14ac:dyDescent="0.2">
      <c r="A5629" s="53">
        <f t="shared" si="1306"/>
        <v>5617</v>
      </c>
      <c r="B5629" s="239">
        <v>55.798000000000002</v>
      </c>
      <c r="C5629" s="3">
        <f t="shared" si="1307"/>
        <v>55.791000000000004</v>
      </c>
      <c r="D5629" s="239">
        <v>13.636900000000001</v>
      </c>
      <c r="E5629" s="239">
        <v>0.15190000000000001</v>
      </c>
      <c r="F5629" s="239">
        <v>5.1299999999999998E-2</v>
      </c>
      <c r="G5629">
        <f t="shared" si="1308"/>
        <v>13.647160000000001</v>
      </c>
      <c r="H5629" s="235">
        <f t="shared" si="1309"/>
        <v>1.1130520928896561</v>
      </c>
      <c r="I5629" s="236">
        <f t="shared" si="1310"/>
        <v>20.156187098755119</v>
      </c>
      <c r="J5629" s="237">
        <f t="shared" si="1315"/>
        <v>10.156187098755119</v>
      </c>
      <c r="K5629" s="237">
        <f t="shared" si="1311"/>
        <v>1124.533834426647</v>
      </c>
      <c r="L5629" s="237">
        <f t="shared" si="1316"/>
        <v>566.69492773633817</v>
      </c>
      <c r="M5629" s="236">
        <f t="shared" si="1312"/>
        <v>22.097649992377665</v>
      </c>
      <c r="N5629" s="236">
        <f t="shared" si="1313"/>
        <v>1.2130043490206288</v>
      </c>
      <c r="O5629" s="236">
        <f t="shared" si="1317"/>
        <v>2.493684340831372</v>
      </c>
      <c r="P5629" s="236" t="str">
        <f t="shared" si="1318"/>
        <v>SAND</v>
      </c>
      <c r="Q5629" s="236" t="e">
        <f t="shared" si="1314"/>
        <v>#N/A</v>
      </c>
      <c r="R5629" s="238">
        <v>35</v>
      </c>
      <c r="S5629" s="236" t="e">
        <f t="shared" si="1319"/>
        <v>#N/A</v>
      </c>
      <c r="T5629" s="236">
        <f t="shared" si="1305"/>
        <v>32.387806994893602</v>
      </c>
    </row>
    <row r="5630" spans="1:20" x14ac:dyDescent="0.2">
      <c r="A5630" s="53">
        <f t="shared" si="1306"/>
        <v>5618</v>
      </c>
      <c r="B5630" s="239">
        <v>55.808</v>
      </c>
      <c r="C5630" s="3">
        <f t="shared" si="1307"/>
        <v>55.801000000000002</v>
      </c>
      <c r="D5630" s="239">
        <v>13.756399999999999</v>
      </c>
      <c r="E5630" s="239">
        <v>0.15329999999999999</v>
      </c>
      <c r="F5630" s="239">
        <v>1.2800000000000001E-2</v>
      </c>
      <c r="G5630">
        <f t="shared" si="1308"/>
        <v>13.75896</v>
      </c>
      <c r="H5630" s="235">
        <f t="shared" si="1309"/>
        <v>1.1141830487187985</v>
      </c>
      <c r="I5630" s="236">
        <f t="shared" si="1310"/>
        <v>20.170133919757728</v>
      </c>
      <c r="J5630" s="237">
        <f t="shared" si="1315"/>
        <v>10.170133919757728</v>
      </c>
      <c r="K5630" s="237">
        <f t="shared" si="1311"/>
        <v>1125.513642856401</v>
      </c>
      <c r="L5630" s="237">
        <f t="shared" si="1316"/>
        <v>567.57483379383928</v>
      </c>
      <c r="M5630" s="236">
        <f t="shared" si="1312"/>
        <v>22.258644331881101</v>
      </c>
      <c r="N5630" s="236">
        <f t="shared" si="1313"/>
        <v>1.2134456083182426</v>
      </c>
      <c r="O5630" s="236">
        <f t="shared" si="1317"/>
        <v>2.4910802287306226</v>
      </c>
      <c r="P5630" s="236" t="str">
        <f t="shared" si="1318"/>
        <v>SAND</v>
      </c>
      <c r="Q5630" s="236" t="e">
        <f t="shared" si="1314"/>
        <v>#N/A</v>
      </c>
      <c r="R5630" s="238">
        <v>35</v>
      </c>
      <c r="S5630" s="236" t="e">
        <f t="shared" si="1319"/>
        <v>#N/A</v>
      </c>
      <c r="T5630" s="236">
        <f t="shared" si="1305"/>
        <v>32.42248580993013</v>
      </c>
    </row>
    <row r="5631" spans="1:20" x14ac:dyDescent="0.2">
      <c r="A5631" s="53">
        <f t="shared" si="1306"/>
        <v>5619</v>
      </c>
      <c r="B5631" s="239">
        <v>55.819000000000003</v>
      </c>
      <c r="C5631" s="3">
        <f t="shared" si="1307"/>
        <v>55.812000000000005</v>
      </c>
      <c r="D5631" s="239">
        <v>13.9443</v>
      </c>
      <c r="E5631" s="239">
        <v>0.15920000000000001</v>
      </c>
      <c r="F5631" s="239">
        <v>-1.8E-3</v>
      </c>
      <c r="G5631">
        <f t="shared" si="1308"/>
        <v>13.94394</v>
      </c>
      <c r="H5631" s="235">
        <f t="shared" si="1309"/>
        <v>1.1417146086400258</v>
      </c>
      <c r="I5631" s="236">
        <f t="shared" si="1310"/>
        <v>20.219636280391754</v>
      </c>
      <c r="J5631" s="237">
        <f t="shared" si="1315"/>
        <v>10.219636280391754</v>
      </c>
      <c r="K5631" s="237">
        <f t="shared" si="1311"/>
        <v>1128.4983400812246</v>
      </c>
      <c r="L5631" s="237">
        <f t="shared" si="1316"/>
        <v>570.44987753518728</v>
      </c>
      <c r="M5631" s="236">
        <f t="shared" si="1312"/>
        <v>22.465499888074344</v>
      </c>
      <c r="N5631" s="236">
        <f t="shared" si="1313"/>
        <v>1.2422513731845044</v>
      </c>
      <c r="O5631" s="236">
        <f t="shared" si="1317"/>
        <v>2.4930143727483043</v>
      </c>
      <c r="P5631" s="236" t="str">
        <f t="shared" si="1318"/>
        <v>SAND</v>
      </c>
      <c r="Q5631" s="236" t="e">
        <f t="shared" si="1314"/>
        <v>#N/A</v>
      </c>
      <c r="R5631" s="238">
        <v>35</v>
      </c>
      <c r="S5631" s="236" t="e">
        <f t="shared" si="1319"/>
        <v>#N/A</v>
      </c>
      <c r="T5631" s="236">
        <f t="shared" si="1305"/>
        <v>32.466676953505292</v>
      </c>
    </row>
    <row r="5632" spans="1:20" x14ac:dyDescent="0.2">
      <c r="A5632" s="53">
        <f t="shared" si="1306"/>
        <v>5620</v>
      </c>
      <c r="B5632" s="239">
        <v>55.829000000000001</v>
      </c>
      <c r="C5632" s="3">
        <f t="shared" si="1307"/>
        <v>55.822000000000003</v>
      </c>
      <c r="D5632" s="239">
        <v>14.261200000000001</v>
      </c>
      <c r="E5632" s="239">
        <v>0.17349999999999999</v>
      </c>
      <c r="F5632" s="239">
        <v>-5.3199999999999997E-2</v>
      </c>
      <c r="G5632">
        <f t="shared" si="1308"/>
        <v>14.25056</v>
      </c>
      <c r="H5632" s="235">
        <f t="shared" si="1309"/>
        <v>1.2174960141917228</v>
      </c>
      <c r="I5632" s="236">
        <f t="shared" si="1310"/>
        <v>20.329000385943459</v>
      </c>
      <c r="J5632" s="237">
        <f t="shared" si="1315"/>
        <v>10.329000385943459</v>
      </c>
      <c r="K5632" s="237">
        <f t="shared" si="1311"/>
        <v>1134.8054595441358</v>
      </c>
      <c r="L5632" s="237">
        <f t="shared" si="1316"/>
        <v>576.65776254683738</v>
      </c>
      <c r="M5632" s="236">
        <f t="shared" si="1312"/>
        <v>22.744434207439589</v>
      </c>
      <c r="N5632" s="236">
        <f t="shared" si="1313"/>
        <v>1.3228365891175764</v>
      </c>
      <c r="O5632" s="236">
        <f t="shared" si="1317"/>
        <v>2.5029853305420016</v>
      </c>
      <c r="P5632" s="236" t="str">
        <f t="shared" si="1318"/>
        <v>SAND</v>
      </c>
      <c r="Q5632" s="236" t="e">
        <f t="shared" si="1314"/>
        <v>#N/A</v>
      </c>
      <c r="R5632" s="238">
        <v>35</v>
      </c>
      <c r="S5632" s="236" t="e">
        <f t="shared" si="1319"/>
        <v>#N/A</v>
      </c>
      <c r="T5632" s="236">
        <f t="shared" si="1305"/>
        <v>32.525626515275718</v>
      </c>
    </row>
    <row r="5633" spans="1:20" x14ac:dyDescent="0.2">
      <c r="A5633" s="53">
        <f t="shared" si="1306"/>
        <v>5621</v>
      </c>
      <c r="B5633" s="239">
        <v>55.84</v>
      </c>
      <c r="C5633" s="3">
        <f t="shared" si="1307"/>
        <v>55.833000000000006</v>
      </c>
      <c r="D5633" s="239">
        <v>14.558299999999999</v>
      </c>
      <c r="E5633" s="239">
        <v>0.186</v>
      </c>
      <c r="F5633" s="239">
        <v>-6.8099999999999994E-2</v>
      </c>
      <c r="G5633">
        <f t="shared" si="1308"/>
        <v>14.54468</v>
      </c>
      <c r="H5633" s="235">
        <f t="shared" si="1309"/>
        <v>1.2788180970636687</v>
      </c>
      <c r="I5633" s="236">
        <f t="shared" si="1310"/>
        <v>20.418561757401569</v>
      </c>
      <c r="J5633" s="237">
        <f t="shared" si="1315"/>
        <v>10.418561757401569</v>
      </c>
      <c r="K5633" s="237">
        <f t="shared" si="1311"/>
        <v>1140.029558601002</v>
      </c>
      <c r="L5633" s="237">
        <f t="shared" si="1316"/>
        <v>581.77248853330366</v>
      </c>
      <c r="M5633" s="236">
        <f t="shared" si="1312"/>
        <v>23.041052482892798</v>
      </c>
      <c r="N5633" s="236">
        <f t="shared" si="1313"/>
        <v>1.387578145458807</v>
      </c>
      <c r="O5633" s="236">
        <f t="shared" si="1317"/>
        <v>2.5094405477899233</v>
      </c>
      <c r="P5633" s="236" t="str">
        <f t="shared" si="1318"/>
        <v>SAND</v>
      </c>
      <c r="Q5633" s="236" t="e">
        <f t="shared" si="1314"/>
        <v>#N/A</v>
      </c>
      <c r="R5633" s="238">
        <v>35</v>
      </c>
      <c r="S5633" s="236" t="e">
        <f t="shared" si="1319"/>
        <v>#N/A</v>
      </c>
      <c r="T5633" s="236">
        <f t="shared" si="1305"/>
        <v>32.587525444823775</v>
      </c>
    </row>
    <row r="5634" spans="1:20" x14ac:dyDescent="0.2">
      <c r="A5634" s="53">
        <f t="shared" si="1306"/>
        <v>5622</v>
      </c>
      <c r="B5634" s="239">
        <v>55.850999999999999</v>
      </c>
      <c r="C5634" s="3">
        <f t="shared" si="1307"/>
        <v>55.844000000000001</v>
      </c>
      <c r="D5634" s="239">
        <v>14.815200000000001</v>
      </c>
      <c r="E5634" s="239">
        <v>0.19700000000000001</v>
      </c>
      <c r="F5634" s="239">
        <v>-7.6999999999999999E-2</v>
      </c>
      <c r="G5634">
        <f t="shared" si="1308"/>
        <v>14.799800000000001</v>
      </c>
      <c r="H5634" s="235">
        <f t="shared" si="1309"/>
        <v>1.3310990689063364</v>
      </c>
      <c r="I5634" s="236">
        <f t="shared" si="1310"/>
        <v>20.492732126878646</v>
      </c>
      <c r="J5634" s="237">
        <f t="shared" si="1315"/>
        <v>10.492732126878646</v>
      </c>
      <c r="K5634" s="237">
        <f t="shared" si="1311"/>
        <v>1144.396132893411</v>
      </c>
      <c r="L5634" s="237">
        <f t="shared" si="1316"/>
        <v>586.02958201829927</v>
      </c>
      <c r="M5634" s="236">
        <f t="shared" si="1312"/>
        <v>23.301560682443824</v>
      </c>
      <c r="N5634" s="236">
        <f t="shared" si="1313"/>
        <v>1.4426523149164234</v>
      </c>
      <c r="O5634" s="236">
        <f t="shared" si="1317"/>
        <v>2.5145728717588072</v>
      </c>
      <c r="P5634" s="236" t="str">
        <f t="shared" si="1318"/>
        <v>SAND</v>
      </c>
      <c r="Q5634" s="236" t="e">
        <f t="shared" si="1314"/>
        <v>#N/A</v>
      </c>
      <c r="R5634" s="238">
        <v>35</v>
      </c>
      <c r="S5634" s="236" t="e">
        <f t="shared" si="1319"/>
        <v>#N/A</v>
      </c>
      <c r="T5634" s="236">
        <f t="shared" si="1305"/>
        <v>32.641235109990809</v>
      </c>
    </row>
    <row r="5635" spans="1:20" x14ac:dyDescent="0.2">
      <c r="A5635" s="53">
        <f t="shared" si="1306"/>
        <v>5623</v>
      </c>
      <c r="B5635" s="239">
        <v>55.86</v>
      </c>
      <c r="C5635" s="3">
        <f t="shared" si="1307"/>
        <v>55.853000000000002</v>
      </c>
      <c r="D5635" s="239">
        <v>15.068899999999999</v>
      </c>
      <c r="E5635" s="239">
        <v>0.20319999999999999</v>
      </c>
      <c r="F5635" s="239">
        <v>-8.7099999999999997E-2</v>
      </c>
      <c r="G5635">
        <f t="shared" si="1308"/>
        <v>15.05148</v>
      </c>
      <c r="H5635" s="235">
        <f t="shared" si="1309"/>
        <v>1.3500333522019097</v>
      </c>
      <c r="I5635" s="236">
        <f t="shared" si="1310"/>
        <v>20.535658339407536</v>
      </c>
      <c r="J5635" s="237">
        <f t="shared" si="1315"/>
        <v>10.535658339407536</v>
      </c>
      <c r="K5635" s="237">
        <f t="shared" si="1311"/>
        <v>1146.9781252309292</v>
      </c>
      <c r="L5635" s="237">
        <f t="shared" si="1316"/>
        <v>588.52187483930493</v>
      </c>
      <c r="M5635" s="236">
        <f t="shared" si="1312"/>
        <v>23.626142832100633</v>
      </c>
      <c r="N5635" s="236">
        <f t="shared" si="1313"/>
        <v>1.4613971922915419</v>
      </c>
      <c r="O5635" s="236">
        <f t="shared" si="1317"/>
        <v>2.5126370218043883</v>
      </c>
      <c r="P5635" s="236" t="str">
        <f t="shared" si="1318"/>
        <v>SAND</v>
      </c>
      <c r="Q5635" s="236" t="e">
        <f t="shared" si="1314"/>
        <v>#N/A</v>
      </c>
      <c r="R5635" s="238">
        <v>35</v>
      </c>
      <c r="S5635" s="236" t="e">
        <f t="shared" si="1319"/>
        <v>#N/A</v>
      </c>
      <c r="T5635" s="236">
        <f t="shared" si="1305"/>
        <v>32.707321076841048</v>
      </c>
    </row>
    <row r="5636" spans="1:20" x14ac:dyDescent="0.2">
      <c r="A5636" s="53">
        <f t="shared" si="1306"/>
        <v>5624</v>
      </c>
      <c r="B5636" s="239">
        <v>55.871000000000002</v>
      </c>
      <c r="C5636" s="3">
        <f t="shared" si="1307"/>
        <v>55.864000000000004</v>
      </c>
      <c r="D5636" s="239">
        <v>15.2943</v>
      </c>
      <c r="E5636" s="239">
        <v>0.2041</v>
      </c>
      <c r="F5636" s="239">
        <v>-7.0199999999999999E-2</v>
      </c>
      <c r="G5636">
        <f t="shared" si="1308"/>
        <v>15.28026</v>
      </c>
      <c r="H5636" s="235">
        <f t="shared" si="1309"/>
        <v>1.3357102562390955</v>
      </c>
      <c r="I5636" s="236">
        <f t="shared" si="1310"/>
        <v>20.546736836719816</v>
      </c>
      <c r="J5636" s="237">
        <f t="shared" si="1315"/>
        <v>10.546736836719816</v>
      </c>
      <c r="K5636" s="237">
        <f t="shared" si="1311"/>
        <v>1147.822906646516</v>
      </c>
      <c r="L5636" s="237">
        <f t="shared" si="1316"/>
        <v>589.25673380437286</v>
      </c>
      <c r="M5636" s="236">
        <f t="shared" si="1312"/>
        <v>23.983496976116538</v>
      </c>
      <c r="N5636" s="236">
        <f t="shared" si="1313"/>
        <v>1.444195354642609</v>
      </c>
      <c r="O5636" s="236">
        <f t="shared" si="1317"/>
        <v>2.5043628877932198</v>
      </c>
      <c r="P5636" s="236" t="str">
        <f t="shared" si="1318"/>
        <v>SAND</v>
      </c>
      <c r="Q5636" s="236" t="e">
        <f t="shared" si="1314"/>
        <v>#N/A</v>
      </c>
      <c r="R5636" s="238">
        <v>35</v>
      </c>
      <c r="S5636" s="236" t="e">
        <f t="shared" si="1319"/>
        <v>#N/A</v>
      </c>
      <c r="T5636" s="236">
        <f t="shared" si="1305"/>
        <v>32.779037574971454</v>
      </c>
    </row>
    <row r="5637" spans="1:20" x14ac:dyDescent="0.2">
      <c r="A5637" s="53">
        <f t="shared" si="1306"/>
        <v>5625</v>
      </c>
      <c r="B5637" s="239">
        <v>55.881</v>
      </c>
      <c r="C5637" s="3">
        <f t="shared" si="1307"/>
        <v>55.874000000000002</v>
      </c>
      <c r="D5637" s="239">
        <v>15.5406</v>
      </c>
      <c r="E5637" s="239">
        <v>0.18970000000000001</v>
      </c>
      <c r="F5637" s="239">
        <v>-3.09E-2</v>
      </c>
      <c r="G5637">
        <f t="shared" si="1308"/>
        <v>15.534419999999999</v>
      </c>
      <c r="H5637" s="235">
        <f t="shared" si="1309"/>
        <v>1.2211592064589474</v>
      </c>
      <c r="I5637" s="236">
        <f t="shared" si="1310"/>
        <v>20.467390386375818</v>
      </c>
      <c r="J5637" s="237">
        <f t="shared" si="1315"/>
        <v>10.467390386375818</v>
      </c>
      <c r="K5637" s="237">
        <f t="shared" si="1311"/>
        <v>1143.5949704483626</v>
      </c>
      <c r="L5637" s="237">
        <f t="shared" si="1316"/>
        <v>584.92824218106716</v>
      </c>
      <c r="M5637" s="236">
        <f t="shared" si="1312"/>
        <v>24.602718746989297</v>
      </c>
      <c r="N5637" s="236">
        <f t="shared" si="1313"/>
        <v>1.3182010038371674</v>
      </c>
      <c r="O5637" s="236">
        <f t="shared" si="1317"/>
        <v>2.4734312306814461</v>
      </c>
      <c r="P5637" s="236" t="str">
        <f t="shared" si="1318"/>
        <v>SAND</v>
      </c>
      <c r="Q5637" s="236" t="e">
        <f t="shared" si="1314"/>
        <v>#N/A</v>
      </c>
      <c r="R5637" s="238">
        <v>35</v>
      </c>
      <c r="S5637" s="236" t="e">
        <f t="shared" si="1319"/>
        <v>#N/A</v>
      </c>
      <c r="T5637" s="236">
        <f t="shared" si="1305"/>
        <v>32.900814120710692</v>
      </c>
    </row>
    <row r="5638" spans="1:20" x14ac:dyDescent="0.2">
      <c r="A5638" s="53">
        <f t="shared" si="1306"/>
        <v>5626</v>
      </c>
      <c r="B5638" s="239">
        <v>55.890999999999998</v>
      </c>
      <c r="C5638" s="3">
        <f t="shared" si="1307"/>
        <v>55.884</v>
      </c>
      <c r="D5638" s="239">
        <v>15.394399999999999</v>
      </c>
      <c r="E5638" s="239">
        <v>0.17780000000000001</v>
      </c>
      <c r="F5638" s="239">
        <v>1E-4</v>
      </c>
      <c r="G5638">
        <f t="shared" si="1308"/>
        <v>15.394419999999998</v>
      </c>
      <c r="H5638" s="235">
        <f t="shared" si="1309"/>
        <v>1.154963941480095</v>
      </c>
      <c r="I5638" s="236">
        <f t="shared" si="1310"/>
        <v>20.387885795260768</v>
      </c>
      <c r="J5638" s="237">
        <f t="shared" si="1315"/>
        <v>10.387885795260768</v>
      </c>
      <c r="K5638" s="237">
        <f t="shared" si="1311"/>
        <v>1139.3566097823527</v>
      </c>
      <c r="L5638" s="237">
        <f t="shared" si="1316"/>
        <v>580.58932498291961</v>
      </c>
      <c r="M5638" s="236">
        <f t="shared" si="1312"/>
        <v>24.552748004171477</v>
      </c>
      <c r="N5638" s="236">
        <f t="shared" si="1313"/>
        <v>1.2472761090772349</v>
      </c>
      <c r="O5638" s="236">
        <f t="shared" si="1317"/>
        <v>2.4612478829779887</v>
      </c>
      <c r="P5638" s="236" t="str">
        <f t="shared" si="1318"/>
        <v>SAND</v>
      </c>
      <c r="Q5638" s="236" t="e">
        <f t="shared" si="1314"/>
        <v>#N/A</v>
      </c>
      <c r="R5638" s="238">
        <v>35</v>
      </c>
      <c r="S5638" s="236" t="e">
        <f t="shared" si="1319"/>
        <v>#N/A</v>
      </c>
      <c r="T5638" s="236">
        <f t="shared" si="1305"/>
        <v>32.89110117138889</v>
      </c>
    </row>
    <row r="5639" spans="1:20" x14ac:dyDescent="0.2">
      <c r="A5639" s="53">
        <f t="shared" si="1306"/>
        <v>5627</v>
      </c>
      <c r="B5639" s="239">
        <v>55.901000000000003</v>
      </c>
      <c r="C5639" s="3">
        <f t="shared" si="1307"/>
        <v>55.894000000000005</v>
      </c>
      <c r="D5639" s="239">
        <v>15.229200000000001</v>
      </c>
      <c r="E5639" s="239">
        <v>0.16400000000000001</v>
      </c>
      <c r="F5639" s="239">
        <v>-1.9900000000000001E-2</v>
      </c>
      <c r="G5639">
        <f t="shared" si="1308"/>
        <v>15.22522</v>
      </c>
      <c r="H5639" s="235">
        <f t="shared" si="1309"/>
        <v>1.0771601329898681</v>
      </c>
      <c r="I5639" s="236">
        <f t="shared" si="1310"/>
        <v>20.288828663212534</v>
      </c>
      <c r="J5639" s="237">
        <f t="shared" si="1315"/>
        <v>10.288828663212534</v>
      </c>
      <c r="K5639" s="237">
        <f t="shared" si="1311"/>
        <v>1134.0237893016015</v>
      </c>
      <c r="L5639" s="237">
        <f t="shared" si="1316"/>
        <v>575.15581110224389</v>
      </c>
      <c r="M5639" s="236">
        <f t="shared" si="1312"/>
        <v>24.499789341767503</v>
      </c>
      <c r="N5639" s="236">
        <f t="shared" si="1313"/>
        <v>1.1638472529073649</v>
      </c>
      <c r="O5639" s="236">
        <f t="shared" si="1317"/>
        <v>2.4461017581849926</v>
      </c>
      <c r="P5639" s="236" t="str">
        <f t="shared" si="1318"/>
        <v>SAND</v>
      </c>
      <c r="Q5639" s="236" t="e">
        <f t="shared" si="1314"/>
        <v>#N/A</v>
      </c>
      <c r="R5639" s="238">
        <v>35</v>
      </c>
      <c r="S5639" s="236" t="e">
        <f t="shared" si="1319"/>
        <v>#N/A</v>
      </c>
      <c r="T5639" s="236">
        <f t="shared" si="1305"/>
        <v>32.880785851719494</v>
      </c>
    </row>
    <row r="5640" spans="1:20" x14ac:dyDescent="0.2">
      <c r="A5640" s="53">
        <f t="shared" si="1306"/>
        <v>5628</v>
      </c>
      <c r="B5640" s="239">
        <v>55.911999999999999</v>
      </c>
      <c r="C5640" s="3">
        <f t="shared" si="1307"/>
        <v>55.905000000000001</v>
      </c>
      <c r="D5640" s="239">
        <v>15.03</v>
      </c>
      <c r="E5640" s="239">
        <v>0.15049999999999999</v>
      </c>
      <c r="F5640" s="239">
        <v>-2.7199999999999998E-2</v>
      </c>
      <c r="G5640">
        <f t="shared" si="1308"/>
        <v>15.024559999999999</v>
      </c>
      <c r="H5640" s="235">
        <f t="shared" si="1309"/>
        <v>1.0016932276219737</v>
      </c>
      <c r="I5640" s="236">
        <f t="shared" si="1310"/>
        <v>20.18291319033565</v>
      </c>
      <c r="J5640" s="237">
        <f t="shared" si="1315"/>
        <v>10.18291319033565</v>
      </c>
      <c r="K5640" s="237">
        <f t="shared" si="1311"/>
        <v>1128.3257619057147</v>
      </c>
      <c r="L5640" s="237">
        <f t="shared" si="1316"/>
        <v>569.34704229804686</v>
      </c>
      <c r="M5640" s="236">
        <f t="shared" si="1312"/>
        <v>24.407317867157303</v>
      </c>
      <c r="N5640" s="236">
        <f t="shared" si="1313"/>
        <v>1.0830272246521906</v>
      </c>
      <c r="O5640" s="236">
        <f t="shared" si="1317"/>
        <v>2.4312224642428473</v>
      </c>
      <c r="P5640" s="236" t="str">
        <f t="shared" si="1318"/>
        <v>SAND</v>
      </c>
      <c r="Q5640" s="236" t="e">
        <f t="shared" si="1314"/>
        <v>#N/A</v>
      </c>
      <c r="R5640" s="238">
        <v>35</v>
      </c>
      <c r="S5640" s="236" t="e">
        <f t="shared" si="1319"/>
        <v>#N/A</v>
      </c>
      <c r="T5640" s="236">
        <f t="shared" si="1305"/>
        <v>32.862720629122677</v>
      </c>
    </row>
    <row r="5641" spans="1:20" x14ac:dyDescent="0.2">
      <c r="A5641" s="53">
        <f t="shared" si="1306"/>
        <v>5629</v>
      </c>
      <c r="B5641" s="239">
        <v>55.923000000000002</v>
      </c>
      <c r="C5641" s="3">
        <f t="shared" si="1307"/>
        <v>55.916000000000004</v>
      </c>
      <c r="D5641" s="239">
        <v>14.7867</v>
      </c>
      <c r="E5641" s="239">
        <v>0.1353</v>
      </c>
      <c r="F5641" s="239">
        <v>-3.1E-2</v>
      </c>
      <c r="G5641">
        <f t="shared" si="1308"/>
        <v>14.7805</v>
      </c>
      <c r="H5641" s="235">
        <f t="shared" si="1309"/>
        <v>0.9153952843273232</v>
      </c>
      <c r="I5641" s="236">
        <f t="shared" si="1310"/>
        <v>20.051667318393736</v>
      </c>
      <c r="J5641" s="237">
        <f t="shared" si="1315"/>
        <v>10.051667318393736</v>
      </c>
      <c r="K5641" s="237">
        <f t="shared" si="1311"/>
        <v>1121.2090297753043</v>
      </c>
      <c r="L5641" s="237">
        <f t="shared" si="1316"/>
        <v>562.11939144653297</v>
      </c>
      <c r="M5641" s="236">
        <f t="shared" si="1312"/>
        <v>24.299625983502342</v>
      </c>
      <c r="N5641" s="236">
        <f t="shared" si="1313"/>
        <v>0.99053457675756884</v>
      </c>
      <c r="O5641" s="236">
        <f t="shared" si="1317"/>
        <v>2.4131025786242137</v>
      </c>
      <c r="P5641" s="236" t="str">
        <f t="shared" si="1318"/>
        <v>SAND</v>
      </c>
      <c r="Q5641" s="236" t="e">
        <f t="shared" si="1314"/>
        <v>#N/A</v>
      </c>
      <c r="R5641" s="238">
        <v>35</v>
      </c>
      <c r="S5641" s="236" t="e">
        <f t="shared" si="1319"/>
        <v>#N/A</v>
      </c>
      <c r="T5641" s="236">
        <f t="shared" si="1305"/>
        <v>32.841595479537709</v>
      </c>
    </row>
    <row r="5642" spans="1:20" x14ac:dyDescent="0.2">
      <c r="A5642" s="53">
        <f t="shared" si="1306"/>
        <v>5630</v>
      </c>
      <c r="B5642" s="239">
        <v>55.933</v>
      </c>
      <c r="C5642" s="3">
        <f t="shared" si="1307"/>
        <v>55.926000000000002</v>
      </c>
      <c r="D5642" s="239">
        <v>14.378299999999999</v>
      </c>
      <c r="E5642" s="239">
        <v>0.12790000000000001</v>
      </c>
      <c r="F5642" s="239">
        <v>-6.4000000000000003E-3</v>
      </c>
      <c r="G5642">
        <f t="shared" si="1308"/>
        <v>14.37702</v>
      </c>
      <c r="H5642" s="235">
        <f t="shared" si="1309"/>
        <v>0.8896141203114416</v>
      </c>
      <c r="I5642" s="236">
        <f t="shared" si="1310"/>
        <v>19.974895513675936</v>
      </c>
      <c r="J5642" s="237">
        <f t="shared" si="1315"/>
        <v>9.9748955136759356</v>
      </c>
      <c r="K5642" s="237">
        <f t="shared" si="1311"/>
        <v>1117.1160064978403</v>
      </c>
      <c r="L5642" s="237">
        <f t="shared" si="1316"/>
        <v>557.92583076643609</v>
      </c>
      <c r="M5642" s="236">
        <f t="shared" si="1312"/>
        <v>23.766427833761906</v>
      </c>
      <c r="N5642" s="236">
        <f t="shared" si="1313"/>
        <v>0.96456203651757744</v>
      </c>
      <c r="O5642" s="236">
        <f t="shared" si="1317"/>
        <v>2.4156569062276962</v>
      </c>
      <c r="P5642" s="236" t="str">
        <f t="shared" si="1318"/>
        <v>SAND</v>
      </c>
      <c r="Q5642" s="236" t="e">
        <f t="shared" si="1314"/>
        <v>#N/A</v>
      </c>
      <c r="R5642" s="238">
        <v>35</v>
      </c>
      <c r="S5642" s="236" t="e">
        <f t="shared" si="1319"/>
        <v>#N/A</v>
      </c>
      <c r="T5642" s="236">
        <f t="shared" si="1305"/>
        <v>32.735603019399321</v>
      </c>
    </row>
    <row r="5643" spans="1:20" x14ac:dyDescent="0.2">
      <c r="A5643" s="53">
        <f t="shared" si="1306"/>
        <v>5631</v>
      </c>
      <c r="B5643" s="239">
        <v>55.942999999999998</v>
      </c>
      <c r="C5643" s="3">
        <f t="shared" si="1307"/>
        <v>55.936</v>
      </c>
      <c r="D5643" s="239">
        <v>14.058299999999999</v>
      </c>
      <c r="E5643" s="239">
        <v>0.1124</v>
      </c>
      <c r="F5643" s="239">
        <v>-2.4500000000000001E-2</v>
      </c>
      <c r="G5643">
        <f t="shared" si="1308"/>
        <v>14.0534</v>
      </c>
      <c r="H5643" s="235">
        <f t="shared" si="1309"/>
        <v>0.7998064525310602</v>
      </c>
      <c r="I5643" s="236">
        <f t="shared" si="1310"/>
        <v>19.814515361642101</v>
      </c>
      <c r="J5643" s="237">
        <f t="shared" si="1315"/>
        <v>9.8145153616421013</v>
      </c>
      <c r="K5643" s="237">
        <f t="shared" si="1311"/>
        <v>1108.3447312688127</v>
      </c>
      <c r="L5643" s="237">
        <f t="shared" si="1316"/>
        <v>549.053432876344</v>
      </c>
      <c r="M5643" s="236">
        <f t="shared" si="1312"/>
        <v>23.577040946480391</v>
      </c>
      <c r="N5643" s="236">
        <f t="shared" si="1313"/>
        <v>0.86828520749156235</v>
      </c>
      <c r="O5643" s="236">
        <f t="shared" si="1317"/>
        <v>2.3962574378561339</v>
      </c>
      <c r="P5643" s="236" t="str">
        <f t="shared" si="1318"/>
        <v>SAND</v>
      </c>
      <c r="Q5643" s="236" t="e">
        <f t="shared" si="1314"/>
        <v>#N/A</v>
      </c>
      <c r="R5643" s="238">
        <v>35</v>
      </c>
      <c r="S5643" s="236" t="e">
        <f t="shared" si="1319"/>
        <v>#N/A</v>
      </c>
      <c r="T5643" s="236">
        <f t="shared" si="1305"/>
        <v>32.697382275109256</v>
      </c>
    </row>
    <row r="5644" spans="1:20" x14ac:dyDescent="0.2">
      <c r="A5644" s="53">
        <f t="shared" si="1306"/>
        <v>5632</v>
      </c>
      <c r="B5644" s="239">
        <v>55.954000000000001</v>
      </c>
      <c r="C5644" s="3">
        <f t="shared" si="1307"/>
        <v>55.947000000000003</v>
      </c>
      <c r="D5644" s="239">
        <v>13.8248</v>
      </c>
      <c r="E5644" s="239">
        <v>0.1105</v>
      </c>
      <c r="F5644" s="239">
        <v>2.9100000000000001E-2</v>
      </c>
      <c r="G5644">
        <f t="shared" si="1308"/>
        <v>13.83062</v>
      </c>
      <c r="H5644" s="235">
        <f t="shared" si="1309"/>
        <v>0.79895189080460616</v>
      </c>
      <c r="I5644" s="236">
        <f t="shared" si="1310"/>
        <v>19.788278689255709</v>
      </c>
      <c r="J5644" s="237">
        <f t="shared" si="1315"/>
        <v>9.7882786892557085</v>
      </c>
      <c r="K5644" s="237">
        <f t="shared" si="1311"/>
        <v>1107.0948278277892</v>
      </c>
      <c r="L5644" s="237">
        <f t="shared" si="1316"/>
        <v>547.69334577861389</v>
      </c>
      <c r="M5644" s="236">
        <f t="shared" si="1312"/>
        <v>23.23111147915106</v>
      </c>
      <c r="N5644" s="236">
        <f t="shared" si="1313"/>
        <v>0.8684700073661662</v>
      </c>
      <c r="O5644" s="236">
        <f t="shared" si="1317"/>
        <v>2.4019230286264039</v>
      </c>
      <c r="P5644" s="236" t="str">
        <f t="shared" si="1318"/>
        <v>SAND</v>
      </c>
      <c r="Q5644" s="236" t="e">
        <f t="shared" si="1314"/>
        <v>#N/A</v>
      </c>
      <c r="R5644" s="238">
        <v>35</v>
      </c>
      <c r="S5644" s="236" t="e">
        <f t="shared" si="1319"/>
        <v>#N/A</v>
      </c>
      <c r="T5644" s="236">
        <f t="shared" si="1305"/>
        <v>32.626769877533903</v>
      </c>
    </row>
    <row r="5645" spans="1:20" x14ac:dyDescent="0.2">
      <c r="A5645" s="53">
        <f t="shared" si="1306"/>
        <v>5633</v>
      </c>
      <c r="B5645" s="239">
        <v>55.965000000000003</v>
      </c>
      <c r="C5645" s="3">
        <f t="shared" si="1307"/>
        <v>55.958000000000006</v>
      </c>
      <c r="D5645" s="239">
        <v>13.6898</v>
      </c>
      <c r="E5645" s="239">
        <v>0.1027</v>
      </c>
      <c r="F5645" s="239">
        <v>5.3100000000000001E-2</v>
      </c>
      <c r="G5645">
        <f t="shared" si="1308"/>
        <v>13.700419999999999</v>
      </c>
      <c r="H5645" s="235">
        <f t="shared" si="1309"/>
        <v>0.74961205568880374</v>
      </c>
      <c r="I5645" s="236">
        <f t="shared" si="1310"/>
        <v>19.698743745075891</v>
      </c>
      <c r="J5645" s="237">
        <f t="shared" si="1315"/>
        <v>9.6987437450758911</v>
      </c>
      <c r="K5645" s="237">
        <f t="shared" si="1311"/>
        <v>1102.3023024869569</v>
      </c>
      <c r="L5645" s="237">
        <f t="shared" si="1316"/>
        <v>542.79019369317223</v>
      </c>
      <c r="M5645" s="236">
        <f t="shared" si="1312"/>
        <v>23.209921335893721</v>
      </c>
      <c r="N5645" s="236">
        <f t="shared" si="1313"/>
        <v>0.8152011472338736</v>
      </c>
      <c r="O5645" s="236">
        <f t="shared" si="1317"/>
        <v>2.3891314984177061</v>
      </c>
      <c r="P5645" s="236" t="str">
        <f t="shared" si="1318"/>
        <v>SAND</v>
      </c>
      <c r="Q5645" s="236" t="e">
        <f t="shared" si="1314"/>
        <v>#N/A</v>
      </c>
      <c r="R5645" s="238">
        <v>35</v>
      </c>
      <c r="S5645" s="236" t="e">
        <f t="shared" si="1319"/>
        <v>#N/A</v>
      </c>
      <c r="T5645" s="236">
        <f t="shared" ref="T5645:T5708" si="1320">IF(P5645="SAND",17.6+(11*LOG(M5645)),#N/A)</f>
        <v>32.622410353808853</v>
      </c>
    </row>
    <row r="5646" spans="1:20" x14ac:dyDescent="0.2">
      <c r="A5646" s="53">
        <f t="shared" ref="A5646:A5709" si="1321">$A5645+1</f>
        <v>5634</v>
      </c>
      <c r="B5646" s="239">
        <v>55.975000000000001</v>
      </c>
      <c r="C5646" s="3">
        <f t="shared" ref="C5646:C5709" si="1322">MAX($B5646 - $B$13, 0.001)</f>
        <v>55.968000000000004</v>
      </c>
      <c r="D5646" s="239">
        <v>13.4213</v>
      </c>
      <c r="E5646" s="239">
        <v>9.2499999999999999E-2</v>
      </c>
      <c r="F5646" s="239">
        <v>0.14910000000000001</v>
      </c>
      <c r="G5646">
        <f t="shared" si="1308"/>
        <v>13.451120000000001</v>
      </c>
      <c r="H5646" s="235">
        <f t="shared" si="1309"/>
        <v>0.68767507835778718</v>
      </c>
      <c r="I5646" s="236">
        <f t="shared" si="1310"/>
        <v>19.568908335196362</v>
      </c>
      <c r="J5646" s="237">
        <f t="shared" si="1315"/>
        <v>9.5689083351963617</v>
      </c>
      <c r="K5646" s="237">
        <f t="shared" si="1311"/>
        <v>1095.23266170427</v>
      </c>
      <c r="L5646" s="237">
        <f t="shared" si="1316"/>
        <v>535.61964406261632</v>
      </c>
      <c r="M5646" s="236">
        <f t="shared" si="1312"/>
        <v>23.068398396626531</v>
      </c>
      <c r="N5646" s="236">
        <f t="shared" si="1313"/>
        <v>0.74863097620926256</v>
      </c>
      <c r="O5646" s="236">
        <f t="shared" si="1317"/>
        <v>2.3741940732827023</v>
      </c>
      <c r="P5646" s="236" t="str">
        <f t="shared" si="1318"/>
        <v>SAND</v>
      </c>
      <c r="Q5646" s="236" t="e">
        <f t="shared" si="1314"/>
        <v>#N/A</v>
      </c>
      <c r="R5646" s="238">
        <v>35</v>
      </c>
      <c r="S5646" s="236" t="e">
        <f t="shared" si="1319"/>
        <v>#N/A</v>
      </c>
      <c r="T5646" s="236">
        <f t="shared" si="1320"/>
        <v>32.593191874878059</v>
      </c>
    </row>
    <row r="5647" spans="1:20" x14ac:dyDescent="0.2">
      <c r="A5647" s="53">
        <f t="shared" si="1321"/>
        <v>5635</v>
      </c>
      <c r="B5647" s="239">
        <v>55.985999999999997</v>
      </c>
      <c r="C5647" s="3">
        <f t="shared" si="1322"/>
        <v>55.978999999999999</v>
      </c>
      <c r="D5647" s="239">
        <v>13.176299999999999</v>
      </c>
      <c r="E5647" s="239">
        <v>8.6699999999999999E-2</v>
      </c>
      <c r="F5647" s="239">
        <v>0.19570000000000001</v>
      </c>
      <c r="G5647">
        <f t="shared" ref="G5647:G5710" si="1323">$D5647+($F5647*(1-$P$8))</f>
        <v>13.215439999999999</v>
      </c>
      <c r="H5647" s="235">
        <f t="shared" ref="H5647:H5710" si="1324">($E5647/$G5647)*100</f>
        <v>0.65605080118406955</v>
      </c>
      <c r="I5647" s="236">
        <f t="shared" ref="I5647:I5710" si="1325">((0.27*(LOG($H5647)))+(0.36*(LOG(($G5647*1000)/101)))+1.236)*10</f>
        <v>19.486068082118329</v>
      </c>
      <c r="J5647" s="237">
        <f t="shared" si="1315"/>
        <v>9.4860680821183294</v>
      </c>
      <c r="K5647" s="237">
        <f t="shared" ref="K5647:K5710" si="1326">$I5647*$C5647</f>
        <v>1090.8106051689019</v>
      </c>
      <c r="L5647" s="237">
        <f t="shared" si="1316"/>
        <v>531.08700764547677</v>
      </c>
      <c r="M5647" s="236">
        <f t="shared" ref="M5647:M5710" si="1327">(($G5647*1000)-$K5647)/$L5647</f>
        <v>22.829836204399868</v>
      </c>
      <c r="N5647" s="236">
        <f t="shared" ref="N5647:N5710" si="1328">(($E5647*1000)/(($G5647*1000)-$K5647))*100</f>
        <v>0.71507340287828891</v>
      </c>
      <c r="O5647" s="236">
        <f t="shared" si="1317"/>
        <v>2.3691031444730064</v>
      </c>
      <c r="P5647" s="236" t="str">
        <f t="shared" si="1318"/>
        <v>SAND</v>
      </c>
      <c r="Q5647" s="236" t="e">
        <f t="shared" ref="Q5647:Q5710" si="1329">IF(P5647="CLAY",($G5647*1000 -$K5647)/$L$8,#N/A)</f>
        <v>#N/A</v>
      </c>
      <c r="R5647" s="238">
        <v>35</v>
      </c>
      <c r="S5647" s="236" t="e">
        <f t="shared" si="1319"/>
        <v>#N/A</v>
      </c>
      <c r="T5647" s="236">
        <f t="shared" si="1320"/>
        <v>32.543530751596911</v>
      </c>
    </row>
    <row r="5648" spans="1:20" x14ac:dyDescent="0.2">
      <c r="A5648" s="53">
        <f t="shared" si="1321"/>
        <v>5636</v>
      </c>
      <c r="B5648" s="239">
        <v>55.996000000000002</v>
      </c>
      <c r="C5648" s="3">
        <f t="shared" si="1322"/>
        <v>55.989000000000004</v>
      </c>
      <c r="D5648" s="239">
        <v>12.9908</v>
      </c>
      <c r="E5648" s="239">
        <v>8.5199999999999998E-2</v>
      </c>
      <c r="F5648" s="239">
        <v>0.21990000000000001</v>
      </c>
      <c r="G5648">
        <f t="shared" si="1323"/>
        <v>13.03478</v>
      </c>
      <c r="H5648" s="235">
        <f t="shared" si="1324"/>
        <v>0.65363588798583483</v>
      </c>
      <c r="I5648" s="236">
        <f t="shared" si="1325"/>
        <v>19.460223295272613</v>
      </c>
      <c r="J5648" s="237">
        <f t="shared" ref="J5648:J5711" si="1330">$I5648-10</f>
        <v>9.4602232952726126</v>
      </c>
      <c r="K5648" s="237">
        <f t="shared" si="1326"/>
        <v>1089.5584420790185</v>
      </c>
      <c r="L5648" s="237">
        <f t="shared" ref="L5648:L5711" si="1331">$J5648*$B5648</f>
        <v>529.73466364208525</v>
      </c>
      <c r="M5648" s="236">
        <f t="shared" si="1327"/>
        <v>22.54944291505107</v>
      </c>
      <c r="N5648" s="236">
        <f t="shared" si="1328"/>
        <v>0.7132559206781991</v>
      </c>
      <c r="O5648" s="236">
        <f t="shared" ref="O5648:O5711" si="1332">((3.47-LOG($M5648))^2+(LOG($N5648)+1.22)^2)^0.5</f>
        <v>2.3733877951508728</v>
      </c>
      <c r="P5648" s="236" t="str">
        <f t="shared" ref="P5648:P5711" si="1333">IF(O5648&lt;2.6,"SAND","CLAY")</f>
        <v>SAND</v>
      </c>
      <c r="Q5648" s="236" t="e">
        <f t="shared" si="1329"/>
        <v>#N/A</v>
      </c>
      <c r="R5648" s="238">
        <v>35</v>
      </c>
      <c r="S5648" s="236" t="e">
        <f t="shared" ref="S5648:S5711" si="1334">IF(P5648="SAND",#N/A,0.25*($M5648)^1.25)</f>
        <v>#N/A</v>
      </c>
      <c r="T5648" s="236">
        <f t="shared" si="1320"/>
        <v>32.484493987910945</v>
      </c>
    </row>
    <row r="5649" spans="1:20" x14ac:dyDescent="0.2">
      <c r="A5649" s="53">
        <f t="shared" si="1321"/>
        <v>5637</v>
      </c>
      <c r="B5649" s="239">
        <v>56.006</v>
      </c>
      <c r="C5649" s="3">
        <f t="shared" si="1322"/>
        <v>55.999000000000002</v>
      </c>
      <c r="D5649" s="239">
        <v>12.8391</v>
      </c>
      <c r="E5649" s="239">
        <v>8.5699999999999998E-2</v>
      </c>
      <c r="F5649" s="239">
        <v>0.2676</v>
      </c>
      <c r="G5649">
        <f t="shared" si="1323"/>
        <v>12.892620000000001</v>
      </c>
      <c r="H5649" s="235">
        <f t="shared" si="1324"/>
        <v>0.66472136772820412</v>
      </c>
      <c r="I5649" s="236">
        <f t="shared" si="1325"/>
        <v>19.462798337698025</v>
      </c>
      <c r="J5649" s="237">
        <f t="shared" si="1330"/>
        <v>9.4627983376980254</v>
      </c>
      <c r="K5649" s="237">
        <f t="shared" si="1326"/>
        <v>1089.8972441127519</v>
      </c>
      <c r="L5649" s="237">
        <f t="shared" si="1331"/>
        <v>529.97348370111558</v>
      </c>
      <c r="M5649" s="236">
        <f t="shared" si="1327"/>
        <v>22.270402423649418</v>
      </c>
      <c r="N5649" s="236">
        <f t="shared" si="1328"/>
        <v>0.72610364381602099</v>
      </c>
      <c r="O5649" s="236">
        <f t="shared" si="1332"/>
        <v>2.3817212631460034</v>
      </c>
      <c r="P5649" s="236" t="str">
        <f t="shared" si="1333"/>
        <v>SAND</v>
      </c>
      <c r="Q5649" s="236" t="e">
        <f t="shared" si="1329"/>
        <v>#N/A</v>
      </c>
      <c r="R5649" s="238">
        <v>35</v>
      </c>
      <c r="S5649" s="236" t="e">
        <f t="shared" si="1334"/>
        <v>#N/A</v>
      </c>
      <c r="T5649" s="236">
        <f t="shared" si="1320"/>
        <v>32.425008712327454</v>
      </c>
    </row>
    <row r="5650" spans="1:20" x14ac:dyDescent="0.2">
      <c r="A5650" s="53">
        <f t="shared" si="1321"/>
        <v>5638</v>
      </c>
      <c r="B5650" s="239">
        <v>56.017000000000003</v>
      </c>
      <c r="C5650" s="3">
        <f t="shared" si="1322"/>
        <v>56.010000000000005</v>
      </c>
      <c r="D5650" s="239">
        <v>12.583</v>
      </c>
      <c r="E5650" s="239">
        <v>8.9300000000000004E-2</v>
      </c>
      <c r="F5650" s="239">
        <v>0.36109999999999998</v>
      </c>
      <c r="G5650">
        <f t="shared" si="1323"/>
        <v>12.65522</v>
      </c>
      <c r="H5650" s="235">
        <f t="shared" si="1324"/>
        <v>0.70563767362400664</v>
      </c>
      <c r="I5650" s="236">
        <f t="shared" si="1325"/>
        <v>19.503784722834347</v>
      </c>
      <c r="J5650" s="237">
        <f t="shared" si="1330"/>
        <v>9.5037847228343466</v>
      </c>
      <c r="K5650" s="237">
        <f t="shared" si="1326"/>
        <v>1092.406982325952</v>
      </c>
      <c r="L5650" s="237">
        <f t="shared" si="1331"/>
        <v>532.37350881901159</v>
      </c>
      <c r="M5650" s="236">
        <f t="shared" si="1327"/>
        <v>21.719362113498775</v>
      </c>
      <c r="N5650" s="236">
        <f t="shared" si="1328"/>
        <v>0.77230341668158731</v>
      </c>
      <c r="O5650" s="236">
        <f t="shared" si="1332"/>
        <v>2.4036504727691339</v>
      </c>
      <c r="P5650" s="236" t="str">
        <f t="shared" si="1333"/>
        <v>SAND</v>
      </c>
      <c r="Q5650" s="236" t="e">
        <f t="shared" si="1329"/>
        <v>#N/A</v>
      </c>
      <c r="R5650" s="238">
        <v>35</v>
      </c>
      <c r="S5650" s="236" t="e">
        <f t="shared" si="1334"/>
        <v>#N/A</v>
      </c>
      <c r="T5650" s="236">
        <f t="shared" si="1320"/>
        <v>32.30531772708251</v>
      </c>
    </row>
    <row r="5651" spans="1:20" x14ac:dyDescent="0.2">
      <c r="A5651" s="53">
        <f t="shared" si="1321"/>
        <v>5639</v>
      </c>
      <c r="B5651" s="239">
        <v>56.026000000000003</v>
      </c>
      <c r="C5651" s="3">
        <f t="shared" si="1322"/>
        <v>56.019000000000005</v>
      </c>
      <c r="D5651" s="239">
        <v>12.6921</v>
      </c>
      <c r="E5651" s="239">
        <v>9.69E-2</v>
      </c>
      <c r="F5651" s="239">
        <v>0.3871</v>
      </c>
      <c r="G5651">
        <f t="shared" si="1323"/>
        <v>12.76952</v>
      </c>
      <c r="H5651" s="235">
        <f t="shared" si="1324"/>
        <v>0.75883823354362567</v>
      </c>
      <c r="I5651" s="236">
        <f t="shared" si="1325"/>
        <v>19.603074367807661</v>
      </c>
      <c r="J5651" s="237">
        <f t="shared" si="1330"/>
        <v>9.6030743678076611</v>
      </c>
      <c r="K5651" s="237">
        <f t="shared" si="1326"/>
        <v>1098.1446230102174</v>
      </c>
      <c r="L5651" s="237">
        <f t="shared" si="1331"/>
        <v>538.02184453079201</v>
      </c>
      <c r="M5651" s="236">
        <f t="shared" si="1327"/>
        <v>21.693125466250113</v>
      </c>
      <c r="N5651" s="236">
        <f t="shared" si="1328"/>
        <v>0.83023634207703734</v>
      </c>
      <c r="O5651" s="236">
        <f t="shared" si="1332"/>
        <v>2.4187521297780368</v>
      </c>
      <c r="P5651" s="236" t="str">
        <f t="shared" si="1333"/>
        <v>SAND</v>
      </c>
      <c r="Q5651" s="236" t="e">
        <f t="shared" si="1329"/>
        <v>#N/A</v>
      </c>
      <c r="R5651" s="238">
        <v>35</v>
      </c>
      <c r="S5651" s="236" t="e">
        <f t="shared" si="1334"/>
        <v>#N/A</v>
      </c>
      <c r="T5651" s="236">
        <f t="shared" si="1320"/>
        <v>32.299543408926205</v>
      </c>
    </row>
    <row r="5652" spans="1:20" x14ac:dyDescent="0.2">
      <c r="A5652" s="53">
        <f t="shared" si="1321"/>
        <v>5640</v>
      </c>
      <c r="B5652" s="239">
        <v>56.036000000000001</v>
      </c>
      <c r="C5652" s="3">
        <f t="shared" si="1322"/>
        <v>56.029000000000003</v>
      </c>
      <c r="D5652" s="239">
        <v>12.680899999999999</v>
      </c>
      <c r="E5652" s="239">
        <v>0.1031</v>
      </c>
      <c r="F5652" s="239">
        <v>0.3619</v>
      </c>
      <c r="G5652">
        <f t="shared" si="1323"/>
        <v>12.75328</v>
      </c>
      <c r="H5652" s="235">
        <f t="shared" si="1324"/>
        <v>0.8084194811060369</v>
      </c>
      <c r="I5652" s="236">
        <f t="shared" si="1325"/>
        <v>19.675301155955363</v>
      </c>
      <c r="J5652" s="237">
        <f t="shared" si="1330"/>
        <v>9.6753011559553634</v>
      </c>
      <c r="K5652" s="237">
        <f t="shared" si="1326"/>
        <v>1102.3874484670232</v>
      </c>
      <c r="L5652" s="237">
        <f t="shared" si="1331"/>
        <v>542.16517557511474</v>
      </c>
      <c r="M5652" s="236">
        <f t="shared" si="1327"/>
        <v>21.489562731826169</v>
      </c>
      <c r="N5652" s="236">
        <f t="shared" si="1328"/>
        <v>0.88491074433979311</v>
      </c>
      <c r="O5652" s="236">
        <f t="shared" si="1332"/>
        <v>2.4355133534187772</v>
      </c>
      <c r="P5652" s="236" t="str">
        <f t="shared" si="1333"/>
        <v>SAND</v>
      </c>
      <c r="Q5652" s="236" t="e">
        <f t="shared" si="1329"/>
        <v>#N/A</v>
      </c>
      <c r="R5652" s="238">
        <v>35</v>
      </c>
      <c r="S5652" s="236" t="e">
        <f t="shared" si="1334"/>
        <v>#N/A</v>
      </c>
      <c r="T5652" s="236">
        <f t="shared" si="1320"/>
        <v>32.254503364451587</v>
      </c>
    </row>
    <row r="5653" spans="1:20" x14ac:dyDescent="0.2">
      <c r="A5653" s="53">
        <f t="shared" si="1321"/>
        <v>5641</v>
      </c>
      <c r="B5653" s="239">
        <v>56.045000000000002</v>
      </c>
      <c r="C5653" s="3">
        <f t="shared" si="1322"/>
        <v>56.038000000000004</v>
      </c>
      <c r="D5653" s="239">
        <v>12.9777</v>
      </c>
      <c r="E5653" s="239">
        <v>0.11940000000000001</v>
      </c>
      <c r="F5653" s="239">
        <v>0.2024</v>
      </c>
      <c r="G5653">
        <f t="shared" si="1323"/>
        <v>13.018180000000001</v>
      </c>
      <c r="H5653" s="235">
        <f t="shared" si="1324"/>
        <v>0.9171788990473323</v>
      </c>
      <c r="I5653" s="236">
        <f t="shared" si="1325"/>
        <v>19.855449981666688</v>
      </c>
      <c r="J5653" s="237">
        <f t="shared" si="1330"/>
        <v>9.8554499816666876</v>
      </c>
      <c r="K5653" s="237">
        <f t="shared" si="1326"/>
        <v>1112.6597060726378</v>
      </c>
      <c r="L5653" s="237">
        <f t="shared" si="1331"/>
        <v>552.34869422250949</v>
      </c>
      <c r="M5653" s="236">
        <f t="shared" si="1327"/>
        <v>21.554355823517731</v>
      </c>
      <c r="N5653" s="236">
        <f t="shared" si="1328"/>
        <v>1.0028961108142604</v>
      </c>
      <c r="O5653" s="236">
        <f t="shared" si="1332"/>
        <v>2.4608836989095306</v>
      </c>
      <c r="P5653" s="236" t="str">
        <f t="shared" si="1333"/>
        <v>SAND</v>
      </c>
      <c r="Q5653" s="236" t="e">
        <f t="shared" si="1329"/>
        <v>#N/A</v>
      </c>
      <c r="R5653" s="238">
        <v>35</v>
      </c>
      <c r="S5653" s="236" t="e">
        <f t="shared" si="1334"/>
        <v>#N/A</v>
      </c>
      <c r="T5653" s="236">
        <f t="shared" si="1320"/>
        <v>32.268885527982832</v>
      </c>
    </row>
    <row r="5654" spans="1:20" x14ac:dyDescent="0.2">
      <c r="A5654" s="53">
        <f t="shared" si="1321"/>
        <v>5642</v>
      </c>
      <c r="B5654" s="239">
        <v>56.055</v>
      </c>
      <c r="C5654" s="3">
        <f t="shared" si="1322"/>
        <v>56.048000000000002</v>
      </c>
      <c r="D5654" s="239">
        <v>13.5961</v>
      </c>
      <c r="E5654" s="239">
        <v>0.13489999999999999</v>
      </c>
      <c r="F5654" s="239">
        <v>0.20380000000000001</v>
      </c>
      <c r="G5654">
        <f t="shared" si="1323"/>
        <v>13.63686</v>
      </c>
      <c r="H5654" s="235">
        <f t="shared" si="1324"/>
        <v>0.98923065867069104</v>
      </c>
      <c r="I5654" s="236">
        <f t="shared" si="1325"/>
        <v>20.016718262232629</v>
      </c>
      <c r="J5654" s="237">
        <f t="shared" si="1330"/>
        <v>10.016718262232629</v>
      </c>
      <c r="K5654" s="237">
        <f t="shared" si="1326"/>
        <v>1121.8970251616145</v>
      </c>
      <c r="L5654" s="237">
        <f t="shared" si="1331"/>
        <v>561.48714218945008</v>
      </c>
      <c r="M5654" s="236">
        <f t="shared" si="1327"/>
        <v>22.288957367817591</v>
      </c>
      <c r="N5654" s="236">
        <f t="shared" si="1328"/>
        <v>1.0779097011411019</v>
      </c>
      <c r="O5654" s="236">
        <f t="shared" si="1332"/>
        <v>2.4640344385074813</v>
      </c>
      <c r="P5654" s="236" t="str">
        <f t="shared" si="1333"/>
        <v>SAND</v>
      </c>
      <c r="Q5654" s="236" t="e">
        <f t="shared" si="1329"/>
        <v>#N/A</v>
      </c>
      <c r="R5654" s="238">
        <v>35</v>
      </c>
      <c r="S5654" s="236" t="e">
        <f t="shared" si="1334"/>
        <v>#N/A</v>
      </c>
      <c r="T5654" s="236">
        <f t="shared" si="1320"/>
        <v>32.428987288951767</v>
      </c>
    </row>
    <row r="5655" spans="1:20" x14ac:dyDescent="0.2">
      <c r="A5655" s="53">
        <f t="shared" si="1321"/>
        <v>5643</v>
      </c>
      <c r="B5655" s="239">
        <v>56.064999999999998</v>
      </c>
      <c r="C5655" s="3">
        <f t="shared" si="1322"/>
        <v>56.058</v>
      </c>
      <c r="D5655" s="239">
        <v>14.341100000000001</v>
      </c>
      <c r="E5655" s="239">
        <v>0.15409999999999999</v>
      </c>
      <c r="F5655" s="239">
        <v>0.17169999999999999</v>
      </c>
      <c r="G5655">
        <f t="shared" si="1323"/>
        <v>14.375440000000001</v>
      </c>
      <c r="H5655" s="235">
        <f t="shared" si="1324"/>
        <v>1.0719671884825783</v>
      </c>
      <c r="I5655" s="236">
        <f t="shared" si="1325"/>
        <v>20.193369210633485</v>
      </c>
      <c r="J5655" s="237">
        <f t="shared" si="1330"/>
        <v>10.193369210633485</v>
      </c>
      <c r="K5655" s="237">
        <f t="shared" si="1326"/>
        <v>1131.9998912096919</v>
      </c>
      <c r="L5655" s="237">
        <f t="shared" si="1331"/>
        <v>571.49124479416628</v>
      </c>
      <c r="M5655" s="236">
        <f t="shared" si="1327"/>
        <v>23.173478560568661</v>
      </c>
      <c r="N5655" s="236">
        <f t="shared" si="1328"/>
        <v>1.1635949476429197</v>
      </c>
      <c r="O5655" s="236">
        <f t="shared" si="1332"/>
        <v>2.4666471693185126</v>
      </c>
      <c r="P5655" s="236" t="str">
        <f t="shared" si="1333"/>
        <v>SAND</v>
      </c>
      <c r="Q5655" s="236" t="e">
        <f t="shared" si="1329"/>
        <v>#N/A</v>
      </c>
      <c r="R5655" s="238">
        <v>35</v>
      </c>
      <c r="S5655" s="236" t="e">
        <f t="shared" si="1334"/>
        <v>#N/A</v>
      </c>
      <c r="T5655" s="236">
        <f t="shared" si="1320"/>
        <v>32.614903534786102</v>
      </c>
    </row>
    <row r="5656" spans="1:20" x14ac:dyDescent="0.2">
      <c r="A5656" s="53">
        <f t="shared" si="1321"/>
        <v>5644</v>
      </c>
      <c r="B5656" s="239">
        <v>56.073999999999998</v>
      </c>
      <c r="C5656" s="3">
        <f t="shared" si="1322"/>
        <v>56.067</v>
      </c>
      <c r="D5656" s="239">
        <v>14.690799999999999</v>
      </c>
      <c r="E5656" s="239">
        <v>0.17069999999999999</v>
      </c>
      <c r="F5656" s="239">
        <v>4.87E-2</v>
      </c>
      <c r="G5656">
        <f t="shared" si="1323"/>
        <v>14.70054</v>
      </c>
      <c r="H5656" s="235">
        <f t="shared" si="1324"/>
        <v>1.1611818341367051</v>
      </c>
      <c r="I5656" s="236">
        <f t="shared" si="1325"/>
        <v>20.322073520709267</v>
      </c>
      <c r="J5656" s="237">
        <f t="shared" si="1330"/>
        <v>10.322073520709267</v>
      </c>
      <c r="K5656" s="237">
        <f t="shared" si="1326"/>
        <v>1139.3976960856064</v>
      </c>
      <c r="L5656" s="237">
        <f t="shared" si="1331"/>
        <v>578.79995060025146</v>
      </c>
      <c r="M5656" s="236">
        <f t="shared" si="1327"/>
        <v>23.429757189596593</v>
      </c>
      <c r="N5656" s="236">
        <f t="shared" si="1328"/>
        <v>1.2587435200847925</v>
      </c>
      <c r="O5656" s="236">
        <f t="shared" si="1332"/>
        <v>2.4805664036847337</v>
      </c>
      <c r="P5656" s="236" t="str">
        <f t="shared" si="1333"/>
        <v>SAND</v>
      </c>
      <c r="Q5656" s="236" t="e">
        <f t="shared" si="1329"/>
        <v>#N/A</v>
      </c>
      <c r="R5656" s="238">
        <v>35</v>
      </c>
      <c r="S5656" s="236" t="e">
        <f t="shared" si="1334"/>
        <v>#N/A</v>
      </c>
      <c r="T5656" s="236">
        <f t="shared" si="1320"/>
        <v>32.667445666695812</v>
      </c>
    </row>
    <row r="5657" spans="1:20" x14ac:dyDescent="0.2">
      <c r="A5657" s="53">
        <f t="shared" si="1321"/>
        <v>5645</v>
      </c>
      <c r="B5657" s="239">
        <v>56.084000000000003</v>
      </c>
      <c r="C5657" s="3">
        <f t="shared" si="1322"/>
        <v>56.077000000000005</v>
      </c>
      <c r="D5657" s="239">
        <v>14.8315</v>
      </c>
      <c r="E5657" s="239">
        <v>0.1875</v>
      </c>
      <c r="F5657" s="239">
        <v>2.2000000000000001E-3</v>
      </c>
      <c r="G5657">
        <f t="shared" si="1323"/>
        <v>14.831939999999999</v>
      </c>
      <c r="H5657" s="235">
        <f t="shared" si="1324"/>
        <v>1.2641636899825648</v>
      </c>
      <c r="I5657" s="236">
        <f t="shared" si="1325"/>
        <v>20.435624652902533</v>
      </c>
      <c r="J5657" s="237">
        <f t="shared" si="1330"/>
        <v>10.435624652902533</v>
      </c>
      <c r="K5657" s="237">
        <f t="shared" si="1326"/>
        <v>1145.9685236608154</v>
      </c>
      <c r="L5657" s="237">
        <f t="shared" si="1331"/>
        <v>585.27157303338572</v>
      </c>
      <c r="M5657" s="236">
        <f t="shared" si="1327"/>
        <v>23.383967557840869</v>
      </c>
      <c r="N5657" s="236">
        <f t="shared" si="1328"/>
        <v>1.3700160074435122</v>
      </c>
      <c r="O5657" s="236">
        <f t="shared" si="1332"/>
        <v>2.501049619148076</v>
      </c>
      <c r="P5657" s="236" t="str">
        <f t="shared" si="1333"/>
        <v>SAND</v>
      </c>
      <c r="Q5657" s="236" t="e">
        <f t="shared" si="1329"/>
        <v>#N/A</v>
      </c>
      <c r="R5657" s="238">
        <v>35</v>
      </c>
      <c r="S5657" s="236" t="e">
        <f t="shared" si="1334"/>
        <v>#N/A</v>
      </c>
      <c r="T5657" s="236">
        <f t="shared" si="1320"/>
        <v>32.658100198060716</v>
      </c>
    </row>
    <row r="5658" spans="1:20" x14ac:dyDescent="0.2">
      <c r="A5658" s="53">
        <f t="shared" si="1321"/>
        <v>5646</v>
      </c>
      <c r="B5658" s="239">
        <v>56.094999999999999</v>
      </c>
      <c r="C5658" s="3">
        <f t="shared" si="1322"/>
        <v>56.088000000000001</v>
      </c>
      <c r="D5658" s="239">
        <v>15.064</v>
      </c>
      <c r="E5658" s="239">
        <v>0.1807</v>
      </c>
      <c r="F5658" s="239">
        <v>-5.0700000000000002E-2</v>
      </c>
      <c r="G5658">
        <f t="shared" si="1323"/>
        <v>15.05386</v>
      </c>
      <c r="H5658" s="235">
        <f t="shared" si="1324"/>
        <v>1.2003565862841823</v>
      </c>
      <c r="I5658" s="236">
        <f t="shared" si="1325"/>
        <v>20.398113151820834</v>
      </c>
      <c r="J5658" s="237">
        <f t="shared" si="1330"/>
        <v>10.398113151820834</v>
      </c>
      <c r="K5658" s="237">
        <f t="shared" si="1326"/>
        <v>1144.089370459327</v>
      </c>
      <c r="L5658" s="237">
        <f t="shared" si="1331"/>
        <v>583.28215725138966</v>
      </c>
      <c r="M5658" s="236">
        <f t="shared" si="1327"/>
        <v>23.84741322293814</v>
      </c>
      <c r="N5658" s="236">
        <f t="shared" si="1328"/>
        <v>1.2990868419946551</v>
      </c>
      <c r="O5658" s="236">
        <f t="shared" si="1332"/>
        <v>2.481409441105237</v>
      </c>
      <c r="P5658" s="236" t="str">
        <f t="shared" si="1333"/>
        <v>SAND</v>
      </c>
      <c r="Q5658" s="236" t="e">
        <f t="shared" si="1329"/>
        <v>#N/A</v>
      </c>
      <c r="R5658" s="238">
        <v>35</v>
      </c>
      <c r="S5658" s="236" t="e">
        <f t="shared" si="1334"/>
        <v>#N/A</v>
      </c>
      <c r="T5658" s="236">
        <f t="shared" si="1320"/>
        <v>32.751854048447811</v>
      </c>
    </row>
    <row r="5659" spans="1:20" x14ac:dyDescent="0.2">
      <c r="A5659" s="53">
        <f t="shared" si="1321"/>
        <v>5647</v>
      </c>
      <c r="B5659" s="239">
        <v>56.104999999999997</v>
      </c>
      <c r="C5659" s="3">
        <f t="shared" si="1322"/>
        <v>56.097999999999999</v>
      </c>
      <c r="D5659" s="239">
        <v>15.319100000000001</v>
      </c>
      <c r="E5659" s="239">
        <v>0.1842</v>
      </c>
      <c r="F5659" s="239">
        <v>-5.8299999999999998E-2</v>
      </c>
      <c r="G5659">
        <f t="shared" si="1323"/>
        <v>15.307440000000001</v>
      </c>
      <c r="H5659" s="235">
        <f t="shared" si="1324"/>
        <v>1.2033364168012417</v>
      </c>
      <c r="I5659" s="236">
        <f t="shared" si="1325"/>
        <v>20.427137353447673</v>
      </c>
      <c r="J5659" s="237">
        <f t="shared" si="1330"/>
        <v>10.427137353447673</v>
      </c>
      <c r="K5659" s="237">
        <f t="shared" si="1326"/>
        <v>1145.9215512537075</v>
      </c>
      <c r="L5659" s="237">
        <f t="shared" si="1331"/>
        <v>585.01454121518168</v>
      </c>
      <c r="M5659" s="236">
        <f t="shared" si="1327"/>
        <v>24.207122132947742</v>
      </c>
      <c r="N5659" s="236">
        <f t="shared" si="1328"/>
        <v>1.3007079761020051</v>
      </c>
      <c r="O5659" s="236">
        <f t="shared" si="1332"/>
        <v>2.4762206852124247</v>
      </c>
      <c r="P5659" s="236" t="str">
        <f t="shared" si="1333"/>
        <v>SAND</v>
      </c>
      <c r="Q5659" s="236" t="e">
        <f t="shared" si="1329"/>
        <v>#N/A</v>
      </c>
      <c r="R5659" s="238">
        <v>35</v>
      </c>
      <c r="S5659" s="236" t="e">
        <f t="shared" si="1334"/>
        <v>#N/A</v>
      </c>
      <c r="T5659" s="236">
        <f t="shared" si="1320"/>
        <v>32.823374774863424</v>
      </c>
    </row>
    <row r="5660" spans="1:20" x14ac:dyDescent="0.2">
      <c r="A5660" s="53">
        <f t="shared" si="1321"/>
        <v>5648</v>
      </c>
      <c r="B5660" s="239">
        <v>56.115000000000002</v>
      </c>
      <c r="C5660" s="3">
        <f t="shared" si="1322"/>
        <v>56.108000000000004</v>
      </c>
      <c r="D5660" s="239">
        <v>15.5345</v>
      </c>
      <c r="E5660" s="239">
        <v>0.19170000000000001</v>
      </c>
      <c r="F5660" s="239">
        <v>-5.6800000000000003E-2</v>
      </c>
      <c r="G5660">
        <f t="shared" si="1323"/>
        <v>15.52314</v>
      </c>
      <c r="H5660" s="235">
        <f t="shared" si="1324"/>
        <v>1.2349305617291348</v>
      </c>
      <c r="I5660" s="236">
        <f t="shared" si="1325"/>
        <v>20.479404376037046</v>
      </c>
      <c r="J5660" s="237">
        <f t="shared" si="1330"/>
        <v>10.479404376037046</v>
      </c>
      <c r="K5660" s="237">
        <f t="shared" si="1326"/>
        <v>1149.0584207306867</v>
      </c>
      <c r="L5660" s="237">
        <f t="shared" si="1331"/>
        <v>588.05177656131889</v>
      </c>
      <c r="M5660" s="236">
        <f t="shared" si="1327"/>
        <v>24.443564584266603</v>
      </c>
      <c r="N5660" s="236">
        <f t="shared" si="1328"/>
        <v>1.3336504245006855</v>
      </c>
      <c r="O5660" s="236">
        <f t="shared" si="1332"/>
        <v>2.4785432997592891</v>
      </c>
      <c r="P5660" s="236" t="str">
        <f t="shared" si="1333"/>
        <v>SAND</v>
      </c>
      <c r="Q5660" s="236" t="e">
        <f t="shared" si="1329"/>
        <v>#N/A</v>
      </c>
      <c r="R5660" s="238">
        <v>35</v>
      </c>
      <c r="S5660" s="236" t="e">
        <f t="shared" si="1334"/>
        <v>#N/A</v>
      </c>
      <c r="T5660" s="236">
        <f t="shared" si="1320"/>
        <v>32.86980992882792</v>
      </c>
    </row>
    <row r="5661" spans="1:20" x14ac:dyDescent="0.2">
      <c r="A5661" s="53">
        <f t="shared" si="1321"/>
        <v>5649</v>
      </c>
      <c r="B5661" s="239">
        <v>56.125</v>
      </c>
      <c r="C5661" s="3">
        <f t="shared" si="1322"/>
        <v>56.118000000000002</v>
      </c>
      <c r="D5661" s="239">
        <v>15.449</v>
      </c>
      <c r="E5661" s="239">
        <v>0.185</v>
      </c>
      <c r="F5661" s="239">
        <v>-9.9199999999999997E-2</v>
      </c>
      <c r="G5661">
        <f t="shared" si="1323"/>
        <v>15.42916</v>
      </c>
      <c r="H5661" s="235">
        <f t="shared" si="1324"/>
        <v>1.1990283333635792</v>
      </c>
      <c r="I5661" s="236">
        <f t="shared" si="1325"/>
        <v>20.435314775488855</v>
      </c>
      <c r="J5661" s="237">
        <f t="shared" si="1330"/>
        <v>10.435314775488855</v>
      </c>
      <c r="K5661" s="237">
        <f t="shared" si="1326"/>
        <v>1146.7889945708837</v>
      </c>
      <c r="L5661" s="237">
        <f t="shared" si="1331"/>
        <v>585.68204177431198</v>
      </c>
      <c r="M5661" s="236">
        <f t="shared" si="1327"/>
        <v>24.385878320873491</v>
      </c>
      <c r="N5661" s="236">
        <f t="shared" si="1328"/>
        <v>1.295303139301426</v>
      </c>
      <c r="O5661" s="236">
        <f t="shared" si="1332"/>
        <v>2.4725545555671014</v>
      </c>
      <c r="P5661" s="236" t="str">
        <f t="shared" si="1333"/>
        <v>SAND</v>
      </c>
      <c r="Q5661" s="236" t="e">
        <f t="shared" si="1329"/>
        <v>#N/A</v>
      </c>
      <c r="R5661" s="238">
        <v>35</v>
      </c>
      <c r="S5661" s="236" t="e">
        <f t="shared" si="1334"/>
        <v>#N/A</v>
      </c>
      <c r="T5661" s="236">
        <f t="shared" si="1320"/>
        <v>32.85852242700868</v>
      </c>
    </row>
    <row r="5662" spans="1:20" x14ac:dyDescent="0.2">
      <c r="A5662" s="53">
        <f t="shared" si="1321"/>
        <v>5650</v>
      </c>
      <c r="B5662" s="239">
        <v>56.134999999999998</v>
      </c>
      <c r="C5662" s="3">
        <f t="shared" si="1322"/>
        <v>56.128</v>
      </c>
      <c r="D5662" s="239">
        <v>15.159000000000001</v>
      </c>
      <c r="E5662" s="239">
        <v>0.1744</v>
      </c>
      <c r="F5662" s="239">
        <v>-8.6300000000000002E-2</v>
      </c>
      <c r="G5662">
        <f t="shared" si="1323"/>
        <v>15.14174</v>
      </c>
      <c r="H5662" s="235">
        <f t="shared" si="1324"/>
        <v>1.1517830843747152</v>
      </c>
      <c r="I5662" s="236">
        <f t="shared" si="1325"/>
        <v>20.358776758140177</v>
      </c>
      <c r="J5662" s="237">
        <f t="shared" si="1330"/>
        <v>10.358776758140177</v>
      </c>
      <c r="K5662" s="237">
        <f t="shared" si="1326"/>
        <v>1142.6974218808919</v>
      </c>
      <c r="L5662" s="237">
        <f t="shared" si="1331"/>
        <v>581.48993331819884</v>
      </c>
      <c r="M5662" s="236">
        <f t="shared" si="1327"/>
        <v>24.074436677235909</v>
      </c>
      <c r="N5662" s="236">
        <f t="shared" si="1328"/>
        <v>1.2457994825488425</v>
      </c>
      <c r="O5662" s="236">
        <f t="shared" si="1332"/>
        <v>2.468198048701308</v>
      </c>
      <c r="P5662" s="236" t="str">
        <f t="shared" si="1333"/>
        <v>SAND</v>
      </c>
      <c r="Q5662" s="236" t="e">
        <f t="shared" si="1329"/>
        <v>#N/A</v>
      </c>
      <c r="R5662" s="238">
        <v>35</v>
      </c>
      <c r="S5662" s="236" t="e">
        <f t="shared" si="1334"/>
        <v>#N/A</v>
      </c>
      <c r="T5662" s="236">
        <f t="shared" si="1320"/>
        <v>32.797117471451486</v>
      </c>
    </row>
    <row r="5663" spans="1:20" x14ac:dyDescent="0.2">
      <c r="A5663" s="53">
        <f t="shared" si="1321"/>
        <v>5651</v>
      </c>
      <c r="B5663" s="239">
        <v>56.146999999999998</v>
      </c>
      <c r="C5663" s="3">
        <f t="shared" si="1322"/>
        <v>56.14</v>
      </c>
      <c r="D5663" s="239">
        <v>14.405900000000001</v>
      </c>
      <c r="E5663" s="239">
        <v>0.16619999999999999</v>
      </c>
      <c r="F5663" s="239">
        <v>-5.6099999999999997E-2</v>
      </c>
      <c r="G5663">
        <f t="shared" si="1323"/>
        <v>14.394680000000001</v>
      </c>
      <c r="H5663" s="235">
        <f t="shared" si="1324"/>
        <v>1.1545932247191322</v>
      </c>
      <c r="I5663" s="236">
        <f t="shared" si="1325"/>
        <v>20.282528620181829</v>
      </c>
      <c r="J5663" s="237">
        <f t="shared" si="1330"/>
        <v>10.282528620181829</v>
      </c>
      <c r="K5663" s="237">
        <f t="shared" si="1326"/>
        <v>1138.6611567370078</v>
      </c>
      <c r="L5663" s="237">
        <f t="shared" si="1331"/>
        <v>577.33313443734914</v>
      </c>
      <c r="M5663" s="236">
        <f t="shared" si="1327"/>
        <v>22.960779578642917</v>
      </c>
      <c r="N5663" s="236">
        <f t="shared" si="1328"/>
        <v>1.2537700946650854</v>
      </c>
      <c r="O5663" s="236">
        <f t="shared" si="1332"/>
        <v>2.4870938556561391</v>
      </c>
      <c r="P5663" s="236" t="str">
        <f t="shared" si="1333"/>
        <v>SAND</v>
      </c>
      <c r="Q5663" s="236" t="e">
        <f t="shared" si="1329"/>
        <v>#N/A</v>
      </c>
      <c r="R5663" s="238">
        <v>35</v>
      </c>
      <c r="S5663" s="236" t="e">
        <f t="shared" si="1334"/>
        <v>#N/A</v>
      </c>
      <c r="T5663" s="236">
        <f t="shared" si="1320"/>
        <v>32.570852923533494</v>
      </c>
    </row>
    <row r="5664" spans="1:20" x14ac:dyDescent="0.2">
      <c r="A5664" s="53">
        <f t="shared" si="1321"/>
        <v>5652</v>
      </c>
      <c r="B5664" s="239">
        <v>56.156999999999996</v>
      </c>
      <c r="C5664" s="3">
        <f t="shared" si="1322"/>
        <v>56.15</v>
      </c>
      <c r="D5664" s="239">
        <v>13.764900000000001</v>
      </c>
      <c r="E5664" s="239">
        <v>0.158</v>
      </c>
      <c r="F5664" s="239">
        <v>-3.44E-2</v>
      </c>
      <c r="G5664">
        <f t="shared" si="1323"/>
        <v>13.75802</v>
      </c>
      <c r="H5664" s="235">
        <f t="shared" si="1324"/>
        <v>1.1484210664034504</v>
      </c>
      <c r="I5664" s="236">
        <f t="shared" si="1325"/>
        <v>20.205517531961608</v>
      </c>
      <c r="J5664" s="237">
        <f t="shared" si="1330"/>
        <v>10.205517531961608</v>
      </c>
      <c r="K5664" s="237">
        <f t="shared" si="1326"/>
        <v>1134.5398094196441</v>
      </c>
      <c r="L5664" s="237">
        <f t="shared" si="1331"/>
        <v>573.11124804236795</v>
      </c>
      <c r="M5664" s="236">
        <f t="shared" si="1327"/>
        <v>22.026230044689594</v>
      </c>
      <c r="N5664" s="236">
        <f t="shared" si="1328"/>
        <v>1.2516358216167649</v>
      </c>
      <c r="O5664" s="236">
        <f t="shared" si="1332"/>
        <v>2.5020255306106991</v>
      </c>
      <c r="P5664" s="236" t="str">
        <f t="shared" si="1333"/>
        <v>SAND</v>
      </c>
      <c r="Q5664" s="236" t="e">
        <f t="shared" si="1329"/>
        <v>#N/A</v>
      </c>
      <c r="R5664" s="238">
        <v>35</v>
      </c>
      <c r="S5664" s="236" t="e">
        <f t="shared" si="1334"/>
        <v>#N/A</v>
      </c>
      <c r="T5664" s="236">
        <f t="shared" si="1320"/>
        <v>32.372341878106674</v>
      </c>
    </row>
    <row r="5665" spans="1:20" x14ac:dyDescent="0.2">
      <c r="A5665" s="53">
        <f t="shared" si="1321"/>
        <v>5653</v>
      </c>
      <c r="B5665" s="239">
        <v>56.167000000000002</v>
      </c>
      <c r="C5665" s="3">
        <f t="shared" si="1322"/>
        <v>56.160000000000004</v>
      </c>
      <c r="D5665" s="239">
        <v>12.889799999999999</v>
      </c>
      <c r="E5665" s="239">
        <v>0.15049999999999999</v>
      </c>
      <c r="F5665" s="239">
        <v>5.1999999999999998E-3</v>
      </c>
      <c r="G5665">
        <f t="shared" si="1323"/>
        <v>12.890839999999999</v>
      </c>
      <c r="H5665" s="235">
        <f t="shared" si="1324"/>
        <v>1.1674956791023703</v>
      </c>
      <c r="I5665" s="236">
        <f t="shared" si="1325"/>
        <v>20.12304470040317</v>
      </c>
      <c r="J5665" s="237">
        <f t="shared" si="1330"/>
        <v>10.12304470040317</v>
      </c>
      <c r="K5665" s="237">
        <f t="shared" si="1326"/>
        <v>1130.1101903746421</v>
      </c>
      <c r="L5665" s="237">
        <f t="shared" si="1331"/>
        <v>568.58105168754491</v>
      </c>
      <c r="M5665" s="236">
        <f t="shared" si="1327"/>
        <v>20.684350585935963</v>
      </c>
      <c r="N5665" s="236">
        <f t="shared" si="1328"/>
        <v>1.2796824894049177</v>
      </c>
      <c r="O5665" s="236">
        <f t="shared" si="1332"/>
        <v>2.5303081209848379</v>
      </c>
      <c r="P5665" s="236" t="str">
        <f t="shared" si="1333"/>
        <v>SAND</v>
      </c>
      <c r="Q5665" s="236" t="e">
        <f t="shared" si="1329"/>
        <v>#N/A</v>
      </c>
      <c r="R5665" s="238">
        <v>35</v>
      </c>
      <c r="S5665" s="236" t="e">
        <f t="shared" si="1334"/>
        <v>#N/A</v>
      </c>
      <c r="T5665" s="236">
        <f t="shared" si="1320"/>
        <v>32.072060791803985</v>
      </c>
    </row>
    <row r="5666" spans="1:20" x14ac:dyDescent="0.2">
      <c r="A5666" s="53">
        <f t="shared" si="1321"/>
        <v>5654</v>
      </c>
      <c r="B5666" s="239">
        <v>56.177</v>
      </c>
      <c r="C5666" s="3">
        <f t="shared" si="1322"/>
        <v>56.17</v>
      </c>
      <c r="D5666" s="239">
        <v>12.224500000000001</v>
      </c>
      <c r="E5666" s="239">
        <v>0.14549999999999999</v>
      </c>
      <c r="F5666" s="239">
        <v>8.7599999999999997E-2</v>
      </c>
      <c r="G5666">
        <f t="shared" si="1323"/>
        <v>12.24202</v>
      </c>
      <c r="H5666" s="235">
        <f t="shared" si="1324"/>
        <v>1.1885293440134879</v>
      </c>
      <c r="I5666" s="236">
        <f t="shared" si="1325"/>
        <v>20.063240912562033</v>
      </c>
      <c r="J5666" s="237">
        <f t="shared" si="1330"/>
        <v>10.063240912562033</v>
      </c>
      <c r="K5666" s="237">
        <f t="shared" si="1326"/>
        <v>1126.9522420586095</v>
      </c>
      <c r="L5666" s="237">
        <f t="shared" si="1331"/>
        <v>565.32268474499733</v>
      </c>
      <c r="M5666" s="236">
        <f t="shared" si="1327"/>
        <v>19.661457178133787</v>
      </c>
      <c r="N5666" s="236">
        <f t="shared" si="1328"/>
        <v>1.3090338553810839</v>
      </c>
      <c r="O5666" s="236">
        <f t="shared" si="1332"/>
        <v>2.5542290942703407</v>
      </c>
      <c r="P5666" s="236" t="str">
        <f t="shared" si="1333"/>
        <v>SAND</v>
      </c>
      <c r="Q5666" s="236" t="e">
        <f t="shared" si="1329"/>
        <v>#N/A</v>
      </c>
      <c r="R5666" s="238">
        <v>35</v>
      </c>
      <c r="S5666" s="236" t="e">
        <f t="shared" si="1334"/>
        <v>#N/A</v>
      </c>
      <c r="T5666" s="236">
        <f t="shared" si="1320"/>
        <v>31.829772719193823</v>
      </c>
    </row>
    <row r="5667" spans="1:20" x14ac:dyDescent="0.2">
      <c r="A5667" s="53">
        <f t="shared" si="1321"/>
        <v>5655</v>
      </c>
      <c r="B5667" s="239">
        <v>56.186999999999998</v>
      </c>
      <c r="C5667" s="3">
        <f t="shared" si="1322"/>
        <v>56.18</v>
      </c>
      <c r="D5667" s="239">
        <v>11.562900000000001</v>
      </c>
      <c r="E5667" s="239">
        <v>0.14149999999999999</v>
      </c>
      <c r="F5667" s="239">
        <v>0.15260000000000001</v>
      </c>
      <c r="G5667">
        <f t="shared" si="1323"/>
        <v>11.59342</v>
      </c>
      <c r="H5667" s="235">
        <f t="shared" si="1324"/>
        <v>1.2205199156073012</v>
      </c>
      <c r="I5667" s="236">
        <f t="shared" si="1325"/>
        <v>20.009275854582</v>
      </c>
      <c r="J5667" s="237">
        <f t="shared" si="1330"/>
        <v>10.009275854582</v>
      </c>
      <c r="K5667" s="237">
        <f t="shared" si="1326"/>
        <v>1124.1211175104168</v>
      </c>
      <c r="L5667" s="237">
        <f t="shared" si="1331"/>
        <v>562.39118244139888</v>
      </c>
      <c r="M5667" s="236">
        <f t="shared" si="1327"/>
        <v>18.615688171072069</v>
      </c>
      <c r="N5667" s="236">
        <f t="shared" si="1328"/>
        <v>1.3515709274158338</v>
      </c>
      <c r="O5667" s="236">
        <f t="shared" si="1332"/>
        <v>2.5817237593928453</v>
      </c>
      <c r="P5667" s="236" t="str">
        <f t="shared" si="1333"/>
        <v>SAND</v>
      </c>
      <c r="Q5667" s="236" t="e">
        <f t="shared" si="1329"/>
        <v>#N/A</v>
      </c>
      <c r="R5667" s="238">
        <v>35</v>
      </c>
      <c r="S5667" s="236" t="e">
        <f t="shared" si="1334"/>
        <v>#N/A</v>
      </c>
      <c r="T5667" s="236">
        <f t="shared" si="1320"/>
        <v>31.56867005083258</v>
      </c>
    </row>
    <row r="5668" spans="1:20" x14ac:dyDescent="0.2">
      <c r="A5668" s="53">
        <f t="shared" si="1321"/>
        <v>5656</v>
      </c>
      <c r="B5668" s="239">
        <v>56.195999999999998</v>
      </c>
      <c r="C5668" s="3">
        <f t="shared" si="1322"/>
        <v>56.189</v>
      </c>
      <c r="D5668" s="239">
        <v>11.029</v>
      </c>
      <c r="E5668" s="239">
        <v>0.1331</v>
      </c>
      <c r="F5668" s="239">
        <v>0.25080000000000002</v>
      </c>
      <c r="G5668">
        <f t="shared" si="1323"/>
        <v>11.07916</v>
      </c>
      <c r="H5668" s="235">
        <f t="shared" si="1324"/>
        <v>1.2013546153318484</v>
      </c>
      <c r="I5668" s="236">
        <f t="shared" si="1325"/>
        <v>19.919779955026797</v>
      </c>
      <c r="J5668" s="237">
        <f t="shared" si="1330"/>
        <v>9.9197799550267973</v>
      </c>
      <c r="K5668" s="237">
        <f t="shared" si="1326"/>
        <v>1119.2725158930007</v>
      </c>
      <c r="L5668" s="237">
        <f t="shared" si="1331"/>
        <v>557.4519543526859</v>
      </c>
      <c r="M5668" s="236">
        <f t="shared" si="1327"/>
        <v>17.86680880089915</v>
      </c>
      <c r="N5668" s="236">
        <f t="shared" si="1328"/>
        <v>1.3363604780916229</v>
      </c>
      <c r="O5668" s="236">
        <f t="shared" si="1332"/>
        <v>2.5943835403725921</v>
      </c>
      <c r="P5668" s="236" t="str">
        <f t="shared" si="1333"/>
        <v>SAND</v>
      </c>
      <c r="Q5668" s="236" t="e">
        <f t="shared" si="1329"/>
        <v>#N/A</v>
      </c>
      <c r="R5668" s="238">
        <v>35</v>
      </c>
      <c r="S5668" s="236" t="e">
        <f t="shared" si="1334"/>
        <v>#N/A</v>
      </c>
      <c r="T5668" s="236">
        <f t="shared" si="1320"/>
        <v>31.372516888801606</v>
      </c>
    </row>
    <row r="5669" spans="1:20" x14ac:dyDescent="0.2">
      <c r="A5669" s="53">
        <f t="shared" si="1321"/>
        <v>5657</v>
      </c>
      <c r="B5669" s="239">
        <v>56.206000000000003</v>
      </c>
      <c r="C5669" s="3">
        <f t="shared" si="1322"/>
        <v>56.199000000000005</v>
      </c>
      <c r="D5669" s="239">
        <v>10.7637</v>
      </c>
      <c r="E5669" s="239">
        <v>0.1195</v>
      </c>
      <c r="F5669" s="239">
        <v>0.34060000000000001</v>
      </c>
      <c r="G5669">
        <f t="shared" si="1323"/>
        <v>10.83182</v>
      </c>
      <c r="H5669" s="235">
        <f t="shared" si="1324"/>
        <v>1.1032310359662547</v>
      </c>
      <c r="I5669" s="236">
        <f t="shared" si="1325"/>
        <v>19.784567689630428</v>
      </c>
      <c r="J5669" s="237">
        <f t="shared" si="1330"/>
        <v>9.7845676896304283</v>
      </c>
      <c r="K5669" s="237">
        <f t="shared" si="1326"/>
        <v>1111.8729195895405</v>
      </c>
      <c r="L5669" s="237">
        <f t="shared" si="1331"/>
        <v>549.95141156336786</v>
      </c>
      <c r="M5669" s="236">
        <f t="shared" si="1327"/>
        <v>17.674192439617883</v>
      </c>
      <c r="N5669" s="236">
        <f t="shared" si="1328"/>
        <v>1.2294305618272328</v>
      </c>
      <c r="O5669" s="236">
        <f t="shared" si="1332"/>
        <v>2.5798340888105025</v>
      </c>
      <c r="P5669" s="236" t="str">
        <f t="shared" si="1333"/>
        <v>SAND</v>
      </c>
      <c r="Q5669" s="236" t="e">
        <f t="shared" si="1329"/>
        <v>#N/A</v>
      </c>
      <c r="R5669" s="238">
        <v>35</v>
      </c>
      <c r="S5669" s="236" t="e">
        <f t="shared" si="1334"/>
        <v>#N/A</v>
      </c>
      <c r="T5669" s="236">
        <f t="shared" si="1320"/>
        <v>31.320735372910455</v>
      </c>
    </row>
    <row r="5670" spans="1:20" x14ac:dyDescent="0.2">
      <c r="A5670" s="53">
        <f t="shared" si="1321"/>
        <v>5658</v>
      </c>
      <c r="B5670" s="239">
        <v>56.215000000000003</v>
      </c>
      <c r="C5670" s="3">
        <f t="shared" si="1322"/>
        <v>56.208000000000006</v>
      </c>
      <c r="D5670" s="239">
        <v>10.5334</v>
      </c>
      <c r="E5670" s="239">
        <v>0.1081</v>
      </c>
      <c r="F5670" s="239">
        <v>0.4632</v>
      </c>
      <c r="G5670">
        <f t="shared" si="1323"/>
        <v>10.62604</v>
      </c>
      <c r="H5670" s="235">
        <f t="shared" si="1324"/>
        <v>1.0173121877952651</v>
      </c>
      <c r="I5670" s="236">
        <f t="shared" si="1325"/>
        <v>19.659506729823413</v>
      </c>
      <c r="J5670" s="237">
        <f t="shared" si="1330"/>
        <v>9.6595067298234127</v>
      </c>
      <c r="K5670" s="237">
        <f t="shared" si="1326"/>
        <v>1105.0215542699145</v>
      </c>
      <c r="L5670" s="237">
        <f t="shared" si="1331"/>
        <v>543.00917081702323</v>
      </c>
      <c r="M5670" s="236">
        <f t="shared" si="1327"/>
        <v>17.533807820233598</v>
      </c>
      <c r="N5670" s="236">
        <f t="shared" si="1328"/>
        <v>1.1353827388968027</v>
      </c>
      <c r="O5670" s="236">
        <f t="shared" si="1332"/>
        <v>2.5654658131429096</v>
      </c>
      <c r="P5670" s="236" t="str">
        <f t="shared" si="1333"/>
        <v>SAND</v>
      </c>
      <c r="Q5670" s="236" t="e">
        <f t="shared" si="1329"/>
        <v>#N/A</v>
      </c>
      <c r="R5670" s="238">
        <v>35</v>
      </c>
      <c r="S5670" s="236" t="e">
        <f t="shared" si="1334"/>
        <v>#N/A</v>
      </c>
      <c r="T5670" s="236">
        <f t="shared" si="1320"/>
        <v>31.282638663630191</v>
      </c>
    </row>
    <row r="5671" spans="1:20" x14ac:dyDescent="0.2">
      <c r="A5671" s="53">
        <f t="shared" si="1321"/>
        <v>5659</v>
      </c>
      <c r="B5671" s="239">
        <v>56.225000000000001</v>
      </c>
      <c r="C5671" s="3">
        <f t="shared" si="1322"/>
        <v>56.218000000000004</v>
      </c>
      <c r="D5671" s="239">
        <v>10.343299999999999</v>
      </c>
      <c r="E5671" s="239">
        <v>0.1085</v>
      </c>
      <c r="F5671" s="239">
        <v>0.54339999999999999</v>
      </c>
      <c r="G5671">
        <f t="shared" si="1323"/>
        <v>10.451979999999999</v>
      </c>
      <c r="H5671" s="235">
        <f t="shared" si="1324"/>
        <v>1.0380808229636873</v>
      </c>
      <c r="I5671" s="236">
        <f t="shared" si="1325"/>
        <v>19.657382060505903</v>
      </c>
      <c r="J5671" s="237">
        <f t="shared" si="1330"/>
        <v>9.6573820605059026</v>
      </c>
      <c r="K5671" s="237">
        <f t="shared" si="1326"/>
        <v>1105.0987046775208</v>
      </c>
      <c r="L5671" s="237">
        <f t="shared" si="1331"/>
        <v>542.98630635194434</v>
      </c>
      <c r="M5671" s="236">
        <f t="shared" si="1327"/>
        <v>17.21384349104407</v>
      </c>
      <c r="N5671" s="236">
        <f t="shared" si="1328"/>
        <v>1.1608149988413501</v>
      </c>
      <c r="O5671" s="236">
        <f t="shared" si="1332"/>
        <v>2.5771918390678334</v>
      </c>
      <c r="P5671" s="236" t="str">
        <f t="shared" si="1333"/>
        <v>SAND</v>
      </c>
      <c r="Q5671" s="236" t="e">
        <f t="shared" si="1329"/>
        <v>#N/A</v>
      </c>
      <c r="R5671" s="238">
        <v>35</v>
      </c>
      <c r="S5671" s="236" t="e">
        <f t="shared" si="1334"/>
        <v>#N/A</v>
      </c>
      <c r="T5671" s="236">
        <f t="shared" si="1320"/>
        <v>31.194656350272052</v>
      </c>
    </row>
    <row r="5672" spans="1:20" x14ac:dyDescent="0.2">
      <c r="A5672" s="53">
        <f t="shared" si="1321"/>
        <v>5660</v>
      </c>
      <c r="B5672" s="239">
        <v>56.271999999999998</v>
      </c>
      <c r="C5672" s="3">
        <f t="shared" si="1322"/>
        <v>56.265000000000001</v>
      </c>
      <c r="D5672" s="239">
        <v>11.9725</v>
      </c>
      <c r="E5672" s="239">
        <v>0.16550000000000001</v>
      </c>
      <c r="F5672" s="239">
        <v>0.21310000000000001</v>
      </c>
      <c r="G5672">
        <f t="shared" si="1323"/>
        <v>12.01512</v>
      </c>
      <c r="H5672" s="235">
        <f t="shared" si="1324"/>
        <v>1.3774311034762867</v>
      </c>
      <c r="I5672" s="236">
        <f t="shared" si="1325"/>
        <v>20.206952950661233</v>
      </c>
      <c r="J5672" s="237">
        <f t="shared" si="1330"/>
        <v>10.206952950661233</v>
      </c>
      <c r="K5672" s="237">
        <f t="shared" si="1326"/>
        <v>1136.9442077689544</v>
      </c>
      <c r="L5672" s="237">
        <f t="shared" si="1331"/>
        <v>574.36565643960887</v>
      </c>
      <c r="M5672" s="236">
        <f t="shared" si="1327"/>
        <v>18.939460725529678</v>
      </c>
      <c r="N5672" s="236">
        <f t="shared" si="1328"/>
        <v>1.521394792297772</v>
      </c>
      <c r="O5672" s="236">
        <f t="shared" si="1332"/>
        <v>2.6026753965099574</v>
      </c>
      <c r="P5672" s="236" t="str">
        <f t="shared" si="1333"/>
        <v>CLAY</v>
      </c>
      <c r="Q5672" s="236">
        <f t="shared" si="1329"/>
        <v>906.51464935258707</v>
      </c>
      <c r="R5672" s="238">
        <v>35</v>
      </c>
      <c r="S5672" s="236">
        <f t="shared" si="1334"/>
        <v>9.8775564381346985</v>
      </c>
      <c r="T5672" s="236" t="e">
        <f t="shared" si="1320"/>
        <v>#N/A</v>
      </c>
    </row>
    <row r="5673" spans="1:20" x14ac:dyDescent="0.2">
      <c r="A5673" s="53">
        <f t="shared" si="1321"/>
        <v>5661</v>
      </c>
      <c r="B5673" s="239">
        <v>56.281999999999996</v>
      </c>
      <c r="C5673" s="3">
        <f t="shared" si="1322"/>
        <v>56.274999999999999</v>
      </c>
      <c r="D5673" s="239">
        <v>12.116300000000001</v>
      </c>
      <c r="E5673" s="239">
        <v>0.1724</v>
      </c>
      <c r="F5673" s="239">
        <v>0.25030000000000002</v>
      </c>
      <c r="G5673">
        <f t="shared" si="1323"/>
        <v>12.166360000000001</v>
      </c>
      <c r="H5673" s="235">
        <f t="shared" si="1324"/>
        <v>1.4170220180892228</v>
      </c>
      <c r="I5673" s="236">
        <f t="shared" si="1325"/>
        <v>20.259738257100352</v>
      </c>
      <c r="J5673" s="237">
        <f t="shared" si="1330"/>
        <v>10.259738257100352</v>
      </c>
      <c r="K5673" s="237">
        <f t="shared" si="1326"/>
        <v>1140.1167704183222</v>
      </c>
      <c r="L5673" s="237">
        <f t="shared" si="1331"/>
        <v>577.43858858612202</v>
      </c>
      <c r="M5673" s="236">
        <f t="shared" si="1327"/>
        <v>19.095092443648092</v>
      </c>
      <c r="N5673" s="236">
        <f t="shared" si="1328"/>
        <v>1.5635425086350165</v>
      </c>
      <c r="O5673" s="236">
        <f t="shared" si="1332"/>
        <v>2.6061024043529337</v>
      </c>
      <c r="P5673" s="236" t="str">
        <f t="shared" si="1333"/>
        <v>CLAY</v>
      </c>
      <c r="Q5673" s="236">
        <f t="shared" si="1329"/>
        <v>918.85360246513983</v>
      </c>
      <c r="R5673" s="238">
        <v>35</v>
      </c>
      <c r="S5673" s="236">
        <f t="shared" si="1334"/>
        <v>9.9791193133423022</v>
      </c>
      <c r="T5673" s="236" t="e">
        <f t="shared" si="1320"/>
        <v>#N/A</v>
      </c>
    </row>
    <row r="5674" spans="1:20" x14ac:dyDescent="0.2">
      <c r="A5674" s="53">
        <f t="shared" si="1321"/>
        <v>5662</v>
      </c>
      <c r="B5674" s="239">
        <v>56.292000000000002</v>
      </c>
      <c r="C5674" s="3">
        <f t="shared" si="1322"/>
        <v>56.285000000000004</v>
      </c>
      <c r="D5674" s="239">
        <v>12.254799999999999</v>
      </c>
      <c r="E5674" s="239">
        <v>0.18290000000000001</v>
      </c>
      <c r="F5674" s="239">
        <v>0.2676</v>
      </c>
      <c r="G5674">
        <f t="shared" si="1323"/>
        <v>12.30832</v>
      </c>
      <c r="H5674" s="235">
        <f t="shared" si="1324"/>
        <v>1.4859867146775514</v>
      </c>
      <c r="I5674" s="236">
        <f t="shared" si="1325"/>
        <v>20.333598960091408</v>
      </c>
      <c r="J5674" s="237">
        <f t="shared" si="1330"/>
        <v>10.333598960091408</v>
      </c>
      <c r="K5674" s="237">
        <f t="shared" si="1326"/>
        <v>1144.476617468745</v>
      </c>
      <c r="L5674" s="237">
        <f t="shared" si="1331"/>
        <v>581.69895266146557</v>
      </c>
      <c r="M5674" s="236">
        <f t="shared" si="1327"/>
        <v>19.191788693194255</v>
      </c>
      <c r="N5674" s="236">
        <f t="shared" si="1328"/>
        <v>1.638324667705342</v>
      </c>
      <c r="O5674" s="236">
        <f t="shared" si="1332"/>
        <v>2.6153331136859252</v>
      </c>
      <c r="P5674" s="236" t="str">
        <f t="shared" si="1333"/>
        <v>CLAY</v>
      </c>
      <c r="Q5674" s="236">
        <f t="shared" si="1329"/>
        <v>930.32028187760454</v>
      </c>
      <c r="R5674" s="238">
        <v>35</v>
      </c>
      <c r="S5674" s="236">
        <f t="shared" si="1334"/>
        <v>10.042326223942805</v>
      </c>
      <c r="T5674" s="236" t="e">
        <f t="shared" si="1320"/>
        <v>#N/A</v>
      </c>
    </row>
    <row r="5675" spans="1:20" x14ac:dyDescent="0.2">
      <c r="A5675" s="53">
        <f t="shared" si="1321"/>
        <v>5663</v>
      </c>
      <c r="B5675" s="239">
        <v>56.302999999999997</v>
      </c>
      <c r="C5675" s="3">
        <f t="shared" si="1322"/>
        <v>56.295999999999999</v>
      </c>
      <c r="D5675" s="239">
        <v>12.4734</v>
      </c>
      <c r="E5675" s="239">
        <v>0.1968</v>
      </c>
      <c r="F5675" s="239">
        <v>0.21890000000000001</v>
      </c>
      <c r="G5675">
        <f t="shared" si="1323"/>
        <v>12.51718</v>
      </c>
      <c r="H5675" s="235">
        <f t="shared" si="1324"/>
        <v>1.5722391145609476</v>
      </c>
      <c r="I5675" s="236">
        <f t="shared" si="1325"/>
        <v>20.42606665622014</v>
      </c>
      <c r="J5675" s="237">
        <f t="shared" si="1330"/>
        <v>10.42606665622014</v>
      </c>
      <c r="K5675" s="237">
        <f t="shared" si="1326"/>
        <v>1149.9058484785689</v>
      </c>
      <c r="L5675" s="237">
        <f t="shared" si="1331"/>
        <v>587.01883094516256</v>
      </c>
      <c r="M5675" s="236">
        <f t="shared" si="1327"/>
        <v>19.364411416272482</v>
      </c>
      <c r="N5675" s="236">
        <f t="shared" si="1328"/>
        <v>1.7312857715643262</v>
      </c>
      <c r="O5675" s="236">
        <f t="shared" si="1332"/>
        <v>2.6253208682205482</v>
      </c>
      <c r="P5675" s="236" t="str">
        <f t="shared" si="1333"/>
        <v>CLAY</v>
      </c>
      <c r="Q5675" s="236">
        <f t="shared" si="1329"/>
        <v>947.2728459601193</v>
      </c>
      <c r="R5675" s="238">
        <v>35</v>
      </c>
      <c r="S5675" s="236">
        <f t="shared" si="1334"/>
        <v>10.155361440408528</v>
      </c>
      <c r="T5675" s="236" t="e">
        <f t="shared" si="1320"/>
        <v>#N/A</v>
      </c>
    </row>
    <row r="5676" spans="1:20" x14ac:dyDescent="0.2">
      <c r="A5676" s="53">
        <f t="shared" si="1321"/>
        <v>5664</v>
      </c>
      <c r="B5676" s="239">
        <v>56.313000000000002</v>
      </c>
      <c r="C5676" s="3">
        <f t="shared" si="1322"/>
        <v>56.306000000000004</v>
      </c>
      <c r="D5676" s="239">
        <v>12.6959</v>
      </c>
      <c r="E5676" s="239">
        <v>0.2024</v>
      </c>
      <c r="F5676" s="239">
        <v>0.1328</v>
      </c>
      <c r="G5676">
        <f t="shared" si="1323"/>
        <v>12.72246</v>
      </c>
      <c r="H5676" s="235">
        <f t="shared" si="1324"/>
        <v>1.5908872969535766</v>
      </c>
      <c r="I5676" s="236">
        <f t="shared" si="1325"/>
        <v>20.465325411130515</v>
      </c>
      <c r="J5676" s="237">
        <f t="shared" si="1330"/>
        <v>10.465325411130515</v>
      </c>
      <c r="K5676" s="237">
        <f t="shared" si="1326"/>
        <v>1152.3206125991148</v>
      </c>
      <c r="L5676" s="237">
        <f t="shared" si="1331"/>
        <v>589.33386987699271</v>
      </c>
      <c r="M5676" s="236">
        <f t="shared" si="1327"/>
        <v>19.632571584280118</v>
      </c>
      <c r="N5676" s="236">
        <f t="shared" si="1328"/>
        <v>1.7493306970908249</v>
      </c>
      <c r="O5676" s="236">
        <f t="shared" si="1332"/>
        <v>2.6228653344788135</v>
      </c>
      <c r="P5676" s="236" t="str">
        <f t="shared" si="1333"/>
        <v>CLAY</v>
      </c>
      <c r="Q5676" s="236">
        <f t="shared" si="1329"/>
        <v>964.17828228340704</v>
      </c>
      <c r="R5676" s="238">
        <v>35</v>
      </c>
      <c r="S5676" s="236">
        <f t="shared" si="1334"/>
        <v>10.331455174305333</v>
      </c>
      <c r="T5676" s="236" t="e">
        <f t="shared" si="1320"/>
        <v>#N/A</v>
      </c>
    </row>
    <row r="5677" spans="1:20" x14ac:dyDescent="0.2">
      <c r="A5677" s="53">
        <f t="shared" si="1321"/>
        <v>5665</v>
      </c>
      <c r="B5677" s="239">
        <v>56.323999999999998</v>
      </c>
      <c r="C5677" s="3">
        <f t="shared" si="1322"/>
        <v>56.317</v>
      </c>
      <c r="D5677" s="239">
        <v>12.856999999999999</v>
      </c>
      <c r="E5677" s="239">
        <v>0.224</v>
      </c>
      <c r="F5677" s="239">
        <v>0.2077</v>
      </c>
      <c r="G5677">
        <f t="shared" si="1323"/>
        <v>12.898539999999999</v>
      </c>
      <c r="H5677" s="235">
        <f t="shared" si="1324"/>
        <v>1.7366306574232433</v>
      </c>
      <c r="I5677" s="236">
        <f t="shared" si="1325"/>
        <v>20.589599203212579</v>
      </c>
      <c r="J5677" s="237">
        <f t="shared" si="1330"/>
        <v>10.589599203212579</v>
      </c>
      <c r="K5677" s="237">
        <f t="shared" si="1326"/>
        <v>1159.5444583273229</v>
      </c>
      <c r="L5677" s="237">
        <f t="shared" si="1331"/>
        <v>596.44858552174526</v>
      </c>
      <c r="M5677" s="236">
        <f t="shared" si="1327"/>
        <v>19.681487770490651</v>
      </c>
      <c r="N5677" s="236">
        <f t="shared" si="1328"/>
        <v>1.90817007472926</v>
      </c>
      <c r="O5677" s="236">
        <f t="shared" si="1332"/>
        <v>2.643213108672076</v>
      </c>
      <c r="P5677" s="236" t="str">
        <f t="shared" si="1333"/>
        <v>CLAY</v>
      </c>
      <c r="Q5677" s="236">
        <f t="shared" si="1329"/>
        <v>978.24962847272309</v>
      </c>
      <c r="R5677" s="238">
        <v>35</v>
      </c>
      <c r="S5677" s="236">
        <f t="shared" si="1334"/>
        <v>10.363642290186371</v>
      </c>
      <c r="T5677" s="236" t="e">
        <f t="shared" si="1320"/>
        <v>#N/A</v>
      </c>
    </row>
    <row r="5678" spans="1:20" x14ac:dyDescent="0.2">
      <c r="A5678" s="53">
        <f t="shared" si="1321"/>
        <v>5666</v>
      </c>
      <c r="B5678" s="239">
        <v>56.335000000000001</v>
      </c>
      <c r="C5678" s="3">
        <f t="shared" si="1322"/>
        <v>56.328000000000003</v>
      </c>
      <c r="D5678" s="239">
        <v>13.1557</v>
      </c>
      <c r="E5678" s="239">
        <v>0.24879999999999999</v>
      </c>
      <c r="F5678" s="239">
        <v>0.1197</v>
      </c>
      <c r="G5678">
        <f t="shared" si="1323"/>
        <v>13.179639999999999</v>
      </c>
      <c r="H5678" s="235">
        <f t="shared" si="1324"/>
        <v>1.8877602119633012</v>
      </c>
      <c r="I5678" s="236">
        <f t="shared" si="1325"/>
        <v>20.721152262588159</v>
      </c>
      <c r="J5678" s="237">
        <f t="shared" si="1330"/>
        <v>10.721152262588159</v>
      </c>
      <c r="K5678" s="237">
        <f t="shared" si="1326"/>
        <v>1167.1810646470658</v>
      </c>
      <c r="L5678" s="237">
        <f t="shared" si="1331"/>
        <v>603.97611271290396</v>
      </c>
      <c r="M5678" s="236">
        <f t="shared" si="1327"/>
        <v>19.888963623736849</v>
      </c>
      <c r="N5678" s="236">
        <f t="shared" si="1328"/>
        <v>2.0711829388051104</v>
      </c>
      <c r="O5678" s="236">
        <f t="shared" si="1332"/>
        <v>2.6598669772977384</v>
      </c>
      <c r="P5678" s="236" t="str">
        <f t="shared" si="1333"/>
        <v>CLAY</v>
      </c>
      <c r="Q5678" s="236">
        <f t="shared" si="1329"/>
        <v>1001.0382446127445</v>
      </c>
      <c r="R5678" s="238">
        <v>35</v>
      </c>
      <c r="S5678" s="236">
        <f t="shared" si="1334"/>
        <v>10.500384457829259</v>
      </c>
      <c r="T5678" s="236" t="e">
        <f t="shared" si="1320"/>
        <v>#N/A</v>
      </c>
    </row>
    <row r="5679" spans="1:20" x14ac:dyDescent="0.2">
      <c r="A5679" s="53">
        <f t="shared" si="1321"/>
        <v>5667</v>
      </c>
      <c r="B5679" s="239">
        <v>56.344999999999999</v>
      </c>
      <c r="C5679" s="3">
        <f t="shared" si="1322"/>
        <v>56.338000000000001</v>
      </c>
      <c r="D5679" s="239">
        <v>13.2789</v>
      </c>
      <c r="E5679" s="239">
        <v>0.25879999999999997</v>
      </c>
      <c r="F5679" s="239">
        <v>0.27139999999999997</v>
      </c>
      <c r="G5679">
        <f t="shared" si="1323"/>
        <v>13.33318</v>
      </c>
      <c r="H5679" s="235">
        <f t="shared" si="1324"/>
        <v>1.9410223217567</v>
      </c>
      <c r="I5679" s="236">
        <f t="shared" si="1325"/>
        <v>20.77188695674721</v>
      </c>
      <c r="J5679" s="237">
        <f t="shared" si="1330"/>
        <v>10.77188695674721</v>
      </c>
      <c r="K5679" s="237">
        <f t="shared" si="1326"/>
        <v>1170.2465673692243</v>
      </c>
      <c r="L5679" s="237">
        <f t="shared" si="1331"/>
        <v>606.94197057792155</v>
      </c>
      <c r="M5679" s="236">
        <f t="shared" si="1327"/>
        <v>20.039697404760794</v>
      </c>
      <c r="N5679" s="236">
        <f t="shared" si="1328"/>
        <v>2.1277761769680503</v>
      </c>
      <c r="O5679" s="236">
        <f t="shared" si="1332"/>
        <v>2.6639764763633389</v>
      </c>
      <c r="P5679" s="236" t="str">
        <f t="shared" si="1333"/>
        <v>CLAY</v>
      </c>
      <c r="Q5679" s="236">
        <f t="shared" si="1329"/>
        <v>1013.5777860525646</v>
      </c>
      <c r="R5679" s="238">
        <v>35</v>
      </c>
      <c r="S5679" s="236">
        <f t="shared" si="1334"/>
        <v>10.599953449533089</v>
      </c>
      <c r="T5679" s="236" t="e">
        <f t="shared" si="1320"/>
        <v>#N/A</v>
      </c>
    </row>
    <row r="5680" spans="1:20" x14ac:dyDescent="0.2">
      <c r="A5680" s="53">
        <f t="shared" si="1321"/>
        <v>5668</v>
      </c>
      <c r="B5680" s="239">
        <v>56.354999999999997</v>
      </c>
      <c r="C5680" s="3">
        <f t="shared" si="1322"/>
        <v>56.347999999999999</v>
      </c>
      <c r="D5680" s="239">
        <v>13.5298</v>
      </c>
      <c r="E5680" s="239">
        <v>0.25519999999999998</v>
      </c>
      <c r="F5680" s="239">
        <v>0.217</v>
      </c>
      <c r="G5680">
        <f t="shared" si="1323"/>
        <v>13.5732</v>
      </c>
      <c r="H5680" s="235">
        <f t="shared" si="1324"/>
        <v>1.8801756402322223</v>
      </c>
      <c r="I5680" s="236">
        <f t="shared" si="1325"/>
        <v>20.762434887105758</v>
      </c>
      <c r="J5680" s="237">
        <f t="shared" si="1330"/>
        <v>10.762434887105758</v>
      </c>
      <c r="K5680" s="237">
        <f t="shared" si="1326"/>
        <v>1169.9216810186354</v>
      </c>
      <c r="L5680" s="237">
        <f t="shared" si="1331"/>
        <v>606.51701806284495</v>
      </c>
      <c r="M5680" s="236">
        <f t="shared" si="1327"/>
        <v>20.450008737753482</v>
      </c>
      <c r="N5680" s="236">
        <f t="shared" si="1328"/>
        <v>2.0575205476882226</v>
      </c>
      <c r="O5680" s="236">
        <f t="shared" si="1332"/>
        <v>2.6483483433117603</v>
      </c>
      <c r="P5680" s="236" t="str">
        <f t="shared" si="1333"/>
        <v>CLAY</v>
      </c>
      <c r="Q5680" s="236">
        <f t="shared" si="1329"/>
        <v>1033.6065265817804</v>
      </c>
      <c r="R5680" s="238">
        <v>35</v>
      </c>
      <c r="S5680" s="236">
        <f t="shared" si="1334"/>
        <v>10.871935847068688</v>
      </c>
      <c r="T5680" s="236" t="e">
        <f t="shared" si="1320"/>
        <v>#N/A</v>
      </c>
    </row>
    <row r="5681" spans="1:20" x14ac:dyDescent="0.2">
      <c r="A5681" s="53">
        <f t="shared" si="1321"/>
        <v>5669</v>
      </c>
      <c r="B5681" s="239">
        <v>56.365000000000002</v>
      </c>
      <c r="C5681" s="3">
        <f t="shared" si="1322"/>
        <v>56.358000000000004</v>
      </c>
      <c r="D5681" s="239">
        <v>13.833</v>
      </c>
      <c r="E5681" s="239">
        <v>0.24790000000000001</v>
      </c>
      <c r="F5681" s="239">
        <v>0.21179999999999999</v>
      </c>
      <c r="G5681">
        <f t="shared" si="1323"/>
        <v>13.875360000000001</v>
      </c>
      <c r="H5681" s="235">
        <f t="shared" si="1324"/>
        <v>1.7866203111126486</v>
      </c>
      <c r="I5681" s="236">
        <f t="shared" si="1325"/>
        <v>20.737009510502325</v>
      </c>
      <c r="J5681" s="237">
        <f t="shared" si="1330"/>
        <v>10.737009510502325</v>
      </c>
      <c r="K5681" s="237">
        <f t="shared" si="1326"/>
        <v>1168.6963819928901</v>
      </c>
      <c r="L5681" s="237">
        <f t="shared" si="1331"/>
        <v>605.19154105946359</v>
      </c>
      <c r="M5681" s="236">
        <f t="shared" si="1327"/>
        <v>20.996102483128738</v>
      </c>
      <c r="N5681" s="236">
        <f t="shared" si="1328"/>
        <v>1.9509448542313752</v>
      </c>
      <c r="O5681" s="236">
        <f t="shared" si="1332"/>
        <v>2.6256709950379471</v>
      </c>
      <c r="P5681" s="236" t="str">
        <f t="shared" si="1333"/>
        <v>CLAY</v>
      </c>
      <c r="Q5681" s="236">
        <f t="shared" si="1329"/>
        <v>1058.8886348339258</v>
      </c>
      <c r="R5681" s="238">
        <v>35</v>
      </c>
      <c r="S5681" s="236">
        <f t="shared" si="1334"/>
        <v>11.236042249789831</v>
      </c>
      <c r="T5681" s="236" t="e">
        <f t="shared" si="1320"/>
        <v>#N/A</v>
      </c>
    </row>
    <row r="5682" spans="1:20" x14ac:dyDescent="0.2">
      <c r="A5682" s="53">
        <f t="shared" si="1321"/>
        <v>5670</v>
      </c>
      <c r="B5682" s="239">
        <v>56.375</v>
      </c>
      <c r="C5682" s="3">
        <f t="shared" si="1322"/>
        <v>56.368000000000002</v>
      </c>
      <c r="D5682" s="239">
        <v>14.3573</v>
      </c>
      <c r="E5682" s="239">
        <v>0.24660000000000001</v>
      </c>
      <c r="F5682" s="239">
        <v>0.28720000000000001</v>
      </c>
      <c r="G5682">
        <f t="shared" si="1323"/>
        <v>14.41474</v>
      </c>
      <c r="H5682" s="235">
        <f t="shared" si="1324"/>
        <v>1.7107488584601598</v>
      </c>
      <c r="I5682" s="236">
        <f t="shared" si="1325"/>
        <v>20.745750481530294</v>
      </c>
      <c r="J5682" s="237">
        <f t="shared" si="1330"/>
        <v>10.745750481530294</v>
      </c>
      <c r="K5682" s="237">
        <f t="shared" si="1326"/>
        <v>1169.3964631428996</v>
      </c>
      <c r="L5682" s="237">
        <f t="shared" si="1331"/>
        <v>605.79168339627029</v>
      </c>
      <c r="M5682" s="236">
        <f t="shared" si="1327"/>
        <v>21.864518612403668</v>
      </c>
      <c r="N5682" s="236">
        <f t="shared" si="1328"/>
        <v>1.8617863652520568</v>
      </c>
      <c r="O5682" s="236">
        <f t="shared" si="1332"/>
        <v>2.5995959210580599</v>
      </c>
      <c r="P5682" s="236" t="str">
        <f t="shared" si="1333"/>
        <v>SAND</v>
      </c>
      <c r="Q5682" s="236" t="e">
        <f t="shared" si="1329"/>
        <v>#N/A</v>
      </c>
      <c r="R5682" s="238">
        <v>35</v>
      </c>
      <c r="S5682" s="236" t="e">
        <f t="shared" si="1334"/>
        <v>#N/A</v>
      </c>
      <c r="T5682" s="236">
        <f t="shared" si="1320"/>
        <v>32.337139119936694</v>
      </c>
    </row>
    <row r="5683" spans="1:20" x14ac:dyDescent="0.2">
      <c r="A5683" s="53">
        <f t="shared" si="1321"/>
        <v>5671</v>
      </c>
      <c r="B5683" s="239">
        <v>56.387</v>
      </c>
      <c r="C5683" s="3">
        <f t="shared" si="1322"/>
        <v>56.38</v>
      </c>
      <c r="D5683" s="239">
        <v>14.851699999999999</v>
      </c>
      <c r="E5683" s="239">
        <v>0.24779999999999999</v>
      </c>
      <c r="F5683" s="239">
        <v>0.27479999999999999</v>
      </c>
      <c r="G5683">
        <f t="shared" si="1323"/>
        <v>14.906659999999999</v>
      </c>
      <c r="H5683" s="235">
        <f t="shared" si="1324"/>
        <v>1.6623442139285394</v>
      </c>
      <c r="I5683" s="236">
        <f t="shared" si="1325"/>
        <v>20.764558881227934</v>
      </c>
      <c r="J5683" s="237">
        <f t="shared" si="1330"/>
        <v>10.764558881227934</v>
      </c>
      <c r="K5683" s="237">
        <f t="shared" si="1326"/>
        <v>1170.705829723631</v>
      </c>
      <c r="L5683" s="237">
        <f t="shared" si="1331"/>
        <v>606.98118163579954</v>
      </c>
      <c r="M5683" s="236">
        <f t="shared" si="1327"/>
        <v>22.629950624265327</v>
      </c>
      <c r="N5683" s="236">
        <f t="shared" si="1328"/>
        <v>1.8040246562282629</v>
      </c>
      <c r="O5683" s="236">
        <f t="shared" si="1332"/>
        <v>2.5795067885357938</v>
      </c>
      <c r="P5683" s="236" t="str">
        <f t="shared" si="1333"/>
        <v>SAND</v>
      </c>
      <c r="Q5683" s="236" t="e">
        <f t="shared" si="1329"/>
        <v>#N/A</v>
      </c>
      <c r="R5683" s="238">
        <v>35</v>
      </c>
      <c r="S5683" s="236" t="e">
        <f t="shared" si="1334"/>
        <v>#N/A</v>
      </c>
      <c r="T5683" s="236">
        <f t="shared" si="1320"/>
        <v>32.50151967017203</v>
      </c>
    </row>
    <row r="5684" spans="1:20" x14ac:dyDescent="0.2">
      <c r="A5684" s="53">
        <f t="shared" si="1321"/>
        <v>5672</v>
      </c>
      <c r="B5684" s="239">
        <v>56.396999999999998</v>
      </c>
      <c r="C5684" s="3">
        <f t="shared" si="1322"/>
        <v>56.39</v>
      </c>
      <c r="D5684" s="239">
        <v>15.322900000000001</v>
      </c>
      <c r="E5684" s="239">
        <v>0.24160000000000001</v>
      </c>
      <c r="F5684" s="239">
        <v>0.24310000000000001</v>
      </c>
      <c r="G5684">
        <f t="shared" si="1323"/>
        <v>15.37152</v>
      </c>
      <c r="H5684" s="235">
        <f t="shared" si="1324"/>
        <v>1.5717378632692149</v>
      </c>
      <c r="I5684" s="236">
        <f t="shared" si="1325"/>
        <v>20.746849898270412</v>
      </c>
      <c r="J5684" s="237">
        <f t="shared" si="1330"/>
        <v>10.746849898270412</v>
      </c>
      <c r="K5684" s="237">
        <f t="shared" si="1326"/>
        <v>1169.9148657634685</v>
      </c>
      <c r="L5684" s="237">
        <f t="shared" si="1331"/>
        <v>606.09009371275636</v>
      </c>
      <c r="M5684" s="236">
        <f t="shared" si="1327"/>
        <v>23.431508420210353</v>
      </c>
      <c r="N5684" s="236">
        <f t="shared" si="1328"/>
        <v>1.7012161492757083</v>
      </c>
      <c r="O5684" s="236">
        <f t="shared" si="1332"/>
        <v>2.5525559969702121</v>
      </c>
      <c r="P5684" s="236" t="str">
        <f t="shared" si="1333"/>
        <v>SAND</v>
      </c>
      <c r="Q5684" s="236" t="e">
        <f t="shared" si="1329"/>
        <v>#N/A</v>
      </c>
      <c r="R5684" s="238">
        <v>35</v>
      </c>
      <c r="S5684" s="236" t="e">
        <f t="shared" si="1334"/>
        <v>#N/A</v>
      </c>
      <c r="T5684" s="236">
        <f t="shared" si="1320"/>
        <v>32.667802722682588</v>
      </c>
    </row>
    <row r="5685" spans="1:20" x14ac:dyDescent="0.2">
      <c r="A5685" s="53">
        <f t="shared" si="1321"/>
        <v>5673</v>
      </c>
      <c r="B5685" s="239">
        <v>56.406999999999996</v>
      </c>
      <c r="C5685" s="3">
        <f t="shared" si="1322"/>
        <v>56.4</v>
      </c>
      <c r="D5685" s="239">
        <v>15.681100000000001</v>
      </c>
      <c r="E5685" s="239">
        <v>0.2331</v>
      </c>
      <c r="F5685" s="239">
        <v>0.2379</v>
      </c>
      <c r="G5685">
        <f t="shared" si="1323"/>
        <v>15.728680000000001</v>
      </c>
      <c r="H5685" s="235">
        <f t="shared" si="1324"/>
        <v>1.4820061187588531</v>
      </c>
      <c r="I5685" s="236">
        <f t="shared" si="1325"/>
        <v>20.713830242009735</v>
      </c>
      <c r="J5685" s="237">
        <f t="shared" si="1330"/>
        <v>10.713830242009735</v>
      </c>
      <c r="K5685" s="237">
        <f t="shared" si="1326"/>
        <v>1168.260025649349</v>
      </c>
      <c r="L5685" s="237">
        <f t="shared" si="1331"/>
        <v>604.33502246104308</v>
      </c>
      <c r="M5685" s="236">
        <f t="shared" si="1327"/>
        <v>24.093291689526815</v>
      </c>
      <c r="N5685" s="236">
        <f t="shared" si="1328"/>
        <v>1.6009153610309617</v>
      </c>
      <c r="O5685" s="236">
        <f t="shared" si="1332"/>
        <v>2.5276477196827392</v>
      </c>
      <c r="P5685" s="236" t="str">
        <f t="shared" si="1333"/>
        <v>SAND</v>
      </c>
      <c r="Q5685" s="236" t="e">
        <f t="shared" si="1329"/>
        <v>#N/A</v>
      </c>
      <c r="R5685" s="238">
        <v>35</v>
      </c>
      <c r="S5685" s="236" t="e">
        <f t="shared" si="1334"/>
        <v>#N/A</v>
      </c>
      <c r="T5685" s="236">
        <f t="shared" si="1320"/>
        <v>32.800857523697701</v>
      </c>
    </row>
    <row r="5686" spans="1:20" x14ac:dyDescent="0.2">
      <c r="A5686" s="53">
        <f t="shared" si="1321"/>
        <v>5674</v>
      </c>
      <c r="B5686" s="239">
        <v>56.415999999999997</v>
      </c>
      <c r="C5686" s="3">
        <f t="shared" si="1322"/>
        <v>56.408999999999999</v>
      </c>
      <c r="D5686" s="239">
        <v>15.985200000000001</v>
      </c>
      <c r="E5686" s="239">
        <v>0.22750000000000001</v>
      </c>
      <c r="F5686" s="239">
        <v>0.2402</v>
      </c>
      <c r="G5686">
        <f t="shared" si="1323"/>
        <v>16.033239999999999</v>
      </c>
      <c r="H5686" s="235">
        <f t="shared" si="1324"/>
        <v>1.418927178786072</v>
      </c>
      <c r="I5686" s="236">
        <f t="shared" si="1325"/>
        <v>20.692812001240259</v>
      </c>
      <c r="J5686" s="237">
        <f t="shared" si="1330"/>
        <v>10.692812001240259</v>
      </c>
      <c r="K5686" s="237">
        <f t="shared" si="1326"/>
        <v>1167.2608321779617</v>
      </c>
      <c r="L5686" s="237">
        <f t="shared" si="1331"/>
        <v>603.24568186197041</v>
      </c>
      <c r="M5686" s="236">
        <f t="shared" si="1327"/>
        <v>24.643324626770468</v>
      </c>
      <c r="N5686" s="236">
        <f t="shared" si="1328"/>
        <v>1.5303398278159313</v>
      </c>
      <c r="O5686" s="236">
        <f t="shared" si="1332"/>
        <v>2.5085379803181223</v>
      </c>
      <c r="P5686" s="236" t="str">
        <f t="shared" si="1333"/>
        <v>SAND</v>
      </c>
      <c r="Q5686" s="236" t="e">
        <f t="shared" si="1329"/>
        <v>#N/A</v>
      </c>
      <c r="R5686" s="238">
        <v>35</v>
      </c>
      <c r="S5686" s="236" t="e">
        <f t="shared" si="1334"/>
        <v>#N/A</v>
      </c>
      <c r="T5686" s="236">
        <f t="shared" si="1320"/>
        <v>32.908692278443269</v>
      </c>
    </row>
    <row r="5687" spans="1:20" x14ac:dyDescent="0.2">
      <c r="A5687" s="53">
        <f t="shared" si="1321"/>
        <v>5675</v>
      </c>
      <c r="B5687" s="239">
        <v>56.427</v>
      </c>
      <c r="C5687" s="3">
        <f t="shared" si="1322"/>
        <v>56.42</v>
      </c>
      <c r="D5687" s="239">
        <v>16.175000000000001</v>
      </c>
      <c r="E5687" s="239">
        <v>0.21759999999999999</v>
      </c>
      <c r="F5687" s="239">
        <v>0.31009999999999999</v>
      </c>
      <c r="G5687">
        <f t="shared" si="1323"/>
        <v>16.237020000000001</v>
      </c>
      <c r="H5687" s="235">
        <f t="shared" si="1324"/>
        <v>1.3401473915780111</v>
      </c>
      <c r="I5687" s="236">
        <f t="shared" si="1325"/>
        <v>20.645577753215463</v>
      </c>
      <c r="J5687" s="237">
        <f t="shared" si="1330"/>
        <v>10.645577753215463</v>
      </c>
      <c r="K5687" s="237">
        <f t="shared" si="1326"/>
        <v>1164.8234968364166</v>
      </c>
      <c r="L5687" s="237">
        <f t="shared" si="1331"/>
        <v>600.6980158806889</v>
      </c>
      <c r="M5687" s="236">
        <f t="shared" si="1327"/>
        <v>25.091137484558026</v>
      </c>
      <c r="N5687" s="236">
        <f t="shared" si="1328"/>
        <v>1.4437179077006246</v>
      </c>
      <c r="O5687" s="236">
        <f t="shared" si="1332"/>
        <v>2.4879424262729239</v>
      </c>
      <c r="P5687" s="236" t="str">
        <f t="shared" si="1333"/>
        <v>SAND</v>
      </c>
      <c r="Q5687" s="236" t="e">
        <f t="shared" si="1329"/>
        <v>#N/A</v>
      </c>
      <c r="R5687" s="238">
        <v>35</v>
      </c>
      <c r="S5687" s="236" t="e">
        <f t="shared" si="1334"/>
        <v>#N/A</v>
      </c>
      <c r="T5687" s="236">
        <f t="shared" si="1320"/>
        <v>32.994723851294488</v>
      </c>
    </row>
    <row r="5688" spans="1:20" x14ac:dyDescent="0.2">
      <c r="A5688" s="53">
        <f t="shared" si="1321"/>
        <v>5676</v>
      </c>
      <c r="B5688" s="239">
        <v>56.436999999999998</v>
      </c>
      <c r="C5688" s="3">
        <f t="shared" si="1322"/>
        <v>56.43</v>
      </c>
      <c r="D5688" s="239">
        <v>16.538599999999999</v>
      </c>
      <c r="E5688" s="239">
        <v>0.2049</v>
      </c>
      <c r="F5688" s="239">
        <v>0.31</v>
      </c>
      <c r="G5688">
        <f t="shared" si="1323"/>
        <v>16.6006</v>
      </c>
      <c r="H5688" s="235">
        <f t="shared" si="1324"/>
        <v>1.2342927364071177</v>
      </c>
      <c r="I5688" s="236">
        <f t="shared" si="1325"/>
        <v>20.58371774869827</v>
      </c>
      <c r="J5688" s="237">
        <f t="shared" si="1330"/>
        <v>10.58371774869827</v>
      </c>
      <c r="K5688" s="237">
        <f t="shared" si="1326"/>
        <v>1161.5391925590434</v>
      </c>
      <c r="L5688" s="237">
        <f t="shared" si="1331"/>
        <v>597.31327858328427</v>
      </c>
      <c r="M5688" s="236">
        <f t="shared" si="1327"/>
        <v>25.847509775874276</v>
      </c>
      <c r="N5688" s="236">
        <f t="shared" si="1328"/>
        <v>1.3271532676472595</v>
      </c>
      <c r="O5688" s="236">
        <f t="shared" si="1332"/>
        <v>2.4570465606362579</v>
      </c>
      <c r="P5688" s="236" t="str">
        <f t="shared" si="1333"/>
        <v>SAND</v>
      </c>
      <c r="Q5688" s="236" t="e">
        <f t="shared" si="1329"/>
        <v>#N/A</v>
      </c>
      <c r="R5688" s="238">
        <v>35</v>
      </c>
      <c r="S5688" s="236" t="e">
        <f t="shared" si="1334"/>
        <v>#N/A</v>
      </c>
      <c r="T5688" s="236">
        <f t="shared" si="1320"/>
        <v>33.136605790796892</v>
      </c>
    </row>
    <row r="5689" spans="1:20" x14ac:dyDescent="0.2">
      <c r="A5689" s="53">
        <f t="shared" si="1321"/>
        <v>5677</v>
      </c>
      <c r="B5689" s="239">
        <v>56.447000000000003</v>
      </c>
      <c r="C5689" s="3">
        <f t="shared" si="1322"/>
        <v>56.440000000000005</v>
      </c>
      <c r="D5689" s="239">
        <v>16.9145</v>
      </c>
      <c r="E5689" s="239">
        <v>0.1968</v>
      </c>
      <c r="F5689" s="239">
        <v>0.31119999999999998</v>
      </c>
      <c r="G5689">
        <f t="shared" si="1323"/>
        <v>16.976739999999999</v>
      </c>
      <c r="H5689" s="235">
        <f t="shared" si="1324"/>
        <v>1.1592331625506429</v>
      </c>
      <c r="I5689" s="236">
        <f t="shared" si="1325"/>
        <v>20.545179676148948</v>
      </c>
      <c r="J5689" s="237">
        <f t="shared" si="1330"/>
        <v>10.545179676148948</v>
      </c>
      <c r="K5689" s="237">
        <f t="shared" si="1326"/>
        <v>1159.5699409218466</v>
      </c>
      <c r="L5689" s="237">
        <f t="shared" si="1331"/>
        <v>595.24375717957969</v>
      </c>
      <c r="M5689" s="236">
        <f t="shared" si="1327"/>
        <v>26.572592939107892</v>
      </c>
      <c r="N5689" s="236">
        <f t="shared" si="1328"/>
        <v>1.2442175134043532</v>
      </c>
      <c r="O5689" s="236">
        <f t="shared" si="1332"/>
        <v>2.431726307350107</v>
      </c>
      <c r="P5689" s="236" t="str">
        <f t="shared" si="1333"/>
        <v>SAND</v>
      </c>
      <c r="Q5689" s="236" t="e">
        <f t="shared" si="1329"/>
        <v>#N/A</v>
      </c>
      <c r="R5689" s="238">
        <v>35</v>
      </c>
      <c r="S5689" s="236" t="e">
        <f t="shared" si="1334"/>
        <v>#N/A</v>
      </c>
      <c r="T5689" s="236">
        <f t="shared" si="1320"/>
        <v>33.268773281660543</v>
      </c>
    </row>
    <row r="5690" spans="1:20" x14ac:dyDescent="0.2">
      <c r="A5690" s="53">
        <f t="shared" si="1321"/>
        <v>5678</v>
      </c>
      <c r="B5690" s="239">
        <v>56.457999999999998</v>
      </c>
      <c r="C5690" s="3">
        <f t="shared" si="1322"/>
        <v>56.451000000000001</v>
      </c>
      <c r="D5690" s="239">
        <v>17.428000000000001</v>
      </c>
      <c r="E5690" s="239">
        <v>0.19089999999999999</v>
      </c>
      <c r="F5690" s="239">
        <v>0.37280000000000002</v>
      </c>
      <c r="G5690">
        <f t="shared" si="1323"/>
        <v>17.502560000000003</v>
      </c>
      <c r="H5690" s="235">
        <f t="shared" si="1324"/>
        <v>1.0906975893812103</v>
      </c>
      <c r="I5690" s="236">
        <f t="shared" si="1325"/>
        <v>20.521410478651944</v>
      </c>
      <c r="J5690" s="237">
        <f t="shared" si="1330"/>
        <v>10.521410478651944</v>
      </c>
      <c r="K5690" s="237">
        <f t="shared" si="1326"/>
        <v>1158.4541429303808</v>
      </c>
      <c r="L5690" s="237">
        <f t="shared" si="1331"/>
        <v>594.01779280373148</v>
      </c>
      <c r="M5690" s="236">
        <f t="shared" si="1327"/>
        <v>27.514505550290565</v>
      </c>
      <c r="N5690" s="236">
        <f t="shared" si="1328"/>
        <v>1.1680051614290448</v>
      </c>
      <c r="O5690" s="236">
        <f t="shared" si="1332"/>
        <v>2.4042033303085075</v>
      </c>
      <c r="P5690" s="236" t="str">
        <f t="shared" si="1333"/>
        <v>SAND</v>
      </c>
      <c r="Q5690" s="236" t="e">
        <f t="shared" si="1329"/>
        <v>#N/A</v>
      </c>
      <c r="R5690" s="238">
        <v>35</v>
      </c>
      <c r="S5690" s="236" t="e">
        <f t="shared" si="1334"/>
        <v>#N/A</v>
      </c>
      <c r="T5690" s="236">
        <f t="shared" si="1320"/>
        <v>33.435178839961537</v>
      </c>
    </row>
    <row r="5691" spans="1:20" x14ac:dyDescent="0.2">
      <c r="A5691" s="53">
        <f t="shared" si="1321"/>
        <v>5679</v>
      </c>
      <c r="B5691" s="239">
        <v>56.468000000000004</v>
      </c>
      <c r="C5691" s="3">
        <f t="shared" si="1322"/>
        <v>56.461000000000006</v>
      </c>
      <c r="D5691" s="239">
        <v>17.798200000000001</v>
      </c>
      <c r="E5691" s="239">
        <v>0.17979999999999999</v>
      </c>
      <c r="F5691" s="239">
        <v>0.36059999999999998</v>
      </c>
      <c r="G5691">
        <f t="shared" si="1323"/>
        <v>17.870320000000003</v>
      </c>
      <c r="H5691" s="235">
        <f t="shared" si="1324"/>
        <v>1.0061375509783819</v>
      </c>
      <c r="I5691" s="236">
        <f t="shared" si="1325"/>
        <v>20.459294306809301</v>
      </c>
      <c r="J5691" s="237">
        <f t="shared" si="1330"/>
        <v>10.459294306809301</v>
      </c>
      <c r="K5691" s="237">
        <f t="shared" si="1326"/>
        <v>1155.15221585676</v>
      </c>
      <c r="L5691" s="237">
        <f t="shared" si="1331"/>
        <v>590.61543091690771</v>
      </c>
      <c r="M5691" s="236">
        <f t="shared" si="1327"/>
        <v>28.301271706012809</v>
      </c>
      <c r="N5691" s="236">
        <f t="shared" si="1328"/>
        <v>1.0756697289665635</v>
      </c>
      <c r="O5691" s="236">
        <f t="shared" si="1332"/>
        <v>2.3748278688643953</v>
      </c>
      <c r="P5691" s="236" t="str">
        <f t="shared" si="1333"/>
        <v>SAND</v>
      </c>
      <c r="Q5691" s="236" t="e">
        <f t="shared" si="1329"/>
        <v>#N/A</v>
      </c>
      <c r="R5691" s="238">
        <v>35</v>
      </c>
      <c r="S5691" s="236" t="e">
        <f t="shared" si="1334"/>
        <v>#N/A</v>
      </c>
      <c r="T5691" s="236">
        <f t="shared" si="1320"/>
        <v>33.569865458874872</v>
      </c>
    </row>
    <row r="5692" spans="1:20" x14ac:dyDescent="0.2">
      <c r="A5692" s="53">
        <f t="shared" si="1321"/>
        <v>5680</v>
      </c>
      <c r="B5692" s="239">
        <v>56.478000000000002</v>
      </c>
      <c r="C5692" s="3">
        <f t="shared" si="1322"/>
        <v>56.471000000000004</v>
      </c>
      <c r="D5692" s="239">
        <v>18.064800000000002</v>
      </c>
      <c r="E5692" s="239">
        <v>0.15409999999999999</v>
      </c>
      <c r="F5692" s="239">
        <v>0.33529999999999999</v>
      </c>
      <c r="G5692">
        <f t="shared" si="1323"/>
        <v>18.131860000000003</v>
      </c>
      <c r="H5692" s="235">
        <f t="shared" si="1324"/>
        <v>0.84988522964549673</v>
      </c>
      <c r="I5692" s="236">
        <f t="shared" si="1325"/>
        <v>20.284108300328665</v>
      </c>
      <c r="J5692" s="237">
        <f t="shared" si="1330"/>
        <v>10.284108300328665</v>
      </c>
      <c r="K5692" s="237">
        <f t="shared" si="1326"/>
        <v>1145.4638798278602</v>
      </c>
      <c r="L5692" s="237">
        <f t="shared" si="1331"/>
        <v>580.82586858596233</v>
      </c>
      <c r="M5692" s="236">
        <f t="shared" si="1327"/>
        <v>29.245247222762348</v>
      </c>
      <c r="N5692" s="236">
        <f t="shared" si="1328"/>
        <v>0.90719655252239773</v>
      </c>
      <c r="O5692" s="236">
        <f t="shared" si="1332"/>
        <v>2.3243870029468661</v>
      </c>
      <c r="P5692" s="236" t="str">
        <f t="shared" si="1333"/>
        <v>SAND</v>
      </c>
      <c r="Q5692" s="236" t="e">
        <f t="shared" si="1329"/>
        <v>#N/A</v>
      </c>
      <c r="R5692" s="238">
        <v>35</v>
      </c>
      <c r="S5692" s="236" t="e">
        <f t="shared" si="1334"/>
        <v>#N/A</v>
      </c>
      <c r="T5692" s="236">
        <f t="shared" si="1320"/>
        <v>33.726608266939785</v>
      </c>
    </row>
    <row r="5693" spans="1:20" x14ac:dyDescent="0.2">
      <c r="A5693" s="53">
        <f t="shared" si="1321"/>
        <v>5681</v>
      </c>
      <c r="B5693" s="239">
        <v>56.488999999999997</v>
      </c>
      <c r="C5693" s="3">
        <f t="shared" si="1322"/>
        <v>56.481999999999999</v>
      </c>
      <c r="D5693" s="239">
        <v>18.2895</v>
      </c>
      <c r="E5693" s="239">
        <v>0.13420000000000001</v>
      </c>
      <c r="F5693" s="239">
        <v>0.33739999999999998</v>
      </c>
      <c r="G5693">
        <f t="shared" si="1323"/>
        <v>18.35698</v>
      </c>
      <c r="H5693" s="235">
        <f t="shared" si="1324"/>
        <v>0.73105706930007008</v>
      </c>
      <c r="I5693" s="236">
        <f t="shared" si="1325"/>
        <v>20.126795958407477</v>
      </c>
      <c r="J5693" s="237">
        <f t="shared" si="1330"/>
        <v>10.126795958407477</v>
      </c>
      <c r="K5693" s="237">
        <f t="shared" si="1326"/>
        <v>1136.8016893227712</v>
      </c>
      <c r="L5693" s="237">
        <f t="shared" si="1331"/>
        <v>572.05257689448001</v>
      </c>
      <c r="M5693" s="236">
        <f t="shared" si="1327"/>
        <v>30.102439891383685</v>
      </c>
      <c r="N5693" s="236">
        <f t="shared" si="1328"/>
        <v>0.77931829496092053</v>
      </c>
      <c r="O5693" s="236">
        <f t="shared" si="1332"/>
        <v>2.280696637795947</v>
      </c>
      <c r="P5693" s="236" t="str">
        <f t="shared" si="1333"/>
        <v>SAND</v>
      </c>
      <c r="Q5693" s="236" t="e">
        <f t="shared" si="1329"/>
        <v>#N/A</v>
      </c>
      <c r="R5693" s="238">
        <v>35</v>
      </c>
      <c r="S5693" s="236" t="e">
        <f t="shared" si="1334"/>
        <v>#N/A</v>
      </c>
      <c r="T5693" s="236">
        <f t="shared" si="1320"/>
        <v>33.864618676536296</v>
      </c>
    </row>
    <row r="5694" spans="1:20" x14ac:dyDescent="0.2">
      <c r="A5694" s="53">
        <f t="shared" si="1321"/>
        <v>5682</v>
      </c>
      <c r="B5694" s="239">
        <v>56.499000000000002</v>
      </c>
      <c r="C5694" s="3">
        <f t="shared" si="1322"/>
        <v>56.492000000000004</v>
      </c>
      <c r="D5694" s="239">
        <v>18.4619</v>
      </c>
      <c r="E5694" s="239">
        <v>0.1183</v>
      </c>
      <c r="F5694" s="239">
        <v>0.31259999999999999</v>
      </c>
      <c r="G5694">
        <f t="shared" si="1323"/>
        <v>18.524419999999999</v>
      </c>
      <c r="H5694" s="235">
        <f t="shared" si="1324"/>
        <v>0.63861648569833773</v>
      </c>
      <c r="I5694" s="236">
        <f t="shared" si="1325"/>
        <v>19.982472022062858</v>
      </c>
      <c r="J5694" s="237">
        <f t="shared" si="1330"/>
        <v>9.9824720220628578</v>
      </c>
      <c r="K5694" s="237">
        <f t="shared" si="1326"/>
        <v>1128.849809470375</v>
      </c>
      <c r="L5694" s="237">
        <f t="shared" si="1331"/>
        <v>563.99968677452944</v>
      </c>
      <c r="M5694" s="236">
        <f t="shared" si="1327"/>
        <v>30.843226686903929</v>
      </c>
      <c r="N5694" s="236">
        <f t="shared" si="1328"/>
        <v>0.68005819127678879</v>
      </c>
      <c r="O5694" s="236">
        <f t="shared" si="1332"/>
        <v>2.243118614157412</v>
      </c>
      <c r="P5694" s="236" t="str">
        <f t="shared" si="1333"/>
        <v>SAND</v>
      </c>
      <c r="Q5694" s="236" t="e">
        <f t="shared" si="1329"/>
        <v>#N/A</v>
      </c>
      <c r="R5694" s="238">
        <v>35</v>
      </c>
      <c r="S5694" s="236" t="e">
        <f t="shared" si="1334"/>
        <v>#N/A</v>
      </c>
      <c r="T5694" s="236">
        <f t="shared" si="1320"/>
        <v>33.980757863724321</v>
      </c>
    </row>
    <row r="5695" spans="1:20" x14ac:dyDescent="0.2">
      <c r="A5695" s="53">
        <f t="shared" si="1321"/>
        <v>5683</v>
      </c>
      <c r="B5695" s="239">
        <v>56.51</v>
      </c>
      <c r="C5695" s="3">
        <f t="shared" si="1322"/>
        <v>56.503</v>
      </c>
      <c r="D5695" s="239">
        <v>18.547899999999998</v>
      </c>
      <c r="E5695" s="239">
        <v>0.1077</v>
      </c>
      <c r="F5695" s="239">
        <v>0.36030000000000001</v>
      </c>
      <c r="G5695">
        <f t="shared" si="1323"/>
        <v>18.619959999999999</v>
      </c>
      <c r="H5695" s="235">
        <f t="shared" si="1324"/>
        <v>0.57841155405274769</v>
      </c>
      <c r="I5695" s="236">
        <f t="shared" si="1325"/>
        <v>19.874406322599828</v>
      </c>
      <c r="J5695" s="237">
        <f t="shared" si="1330"/>
        <v>9.8744063225998282</v>
      </c>
      <c r="K5695" s="237">
        <f t="shared" si="1326"/>
        <v>1122.963580445858</v>
      </c>
      <c r="L5695" s="237">
        <f t="shared" si="1331"/>
        <v>558.00270129011631</v>
      </c>
      <c r="M5695" s="236">
        <f t="shared" si="1327"/>
        <v>31.356472610438342</v>
      </c>
      <c r="N5695" s="236">
        <f t="shared" si="1328"/>
        <v>0.61553421751654236</v>
      </c>
      <c r="O5695" s="236">
        <f t="shared" si="1332"/>
        <v>2.2167485917647931</v>
      </c>
      <c r="P5695" s="236" t="str">
        <f t="shared" si="1333"/>
        <v>SAND</v>
      </c>
      <c r="Q5695" s="236" t="e">
        <f t="shared" si="1329"/>
        <v>#N/A</v>
      </c>
      <c r="R5695" s="238">
        <v>35</v>
      </c>
      <c r="S5695" s="236" t="e">
        <f t="shared" si="1334"/>
        <v>#N/A</v>
      </c>
      <c r="T5695" s="236">
        <f t="shared" si="1320"/>
        <v>34.059599217483672</v>
      </c>
    </row>
    <row r="5696" spans="1:20" x14ac:dyDescent="0.2">
      <c r="A5696" s="53">
        <f t="shared" si="1321"/>
        <v>5684</v>
      </c>
      <c r="B5696" s="239">
        <v>56.52</v>
      </c>
      <c r="C5696" s="3">
        <f t="shared" si="1322"/>
        <v>56.513000000000005</v>
      </c>
      <c r="D5696" s="239">
        <v>18.568200000000001</v>
      </c>
      <c r="E5696" s="239">
        <v>0.1013</v>
      </c>
      <c r="F5696" s="239">
        <v>0.3821</v>
      </c>
      <c r="G5696">
        <f t="shared" si="1323"/>
        <v>18.64462</v>
      </c>
      <c r="H5696" s="235">
        <f t="shared" si="1324"/>
        <v>0.54332027147777751</v>
      </c>
      <c r="I5696" s="236">
        <f t="shared" si="1325"/>
        <v>19.803086739559916</v>
      </c>
      <c r="J5696" s="237">
        <f t="shared" si="1330"/>
        <v>9.8030867395599159</v>
      </c>
      <c r="K5696" s="237">
        <f t="shared" si="1326"/>
        <v>1119.1318409127496</v>
      </c>
      <c r="L5696" s="237">
        <f t="shared" si="1331"/>
        <v>554.07046251992642</v>
      </c>
      <c r="M5696" s="236">
        <f t="shared" si="1327"/>
        <v>31.630432128399136</v>
      </c>
      <c r="N5696" s="236">
        <f t="shared" si="1328"/>
        <v>0.5780152831148061</v>
      </c>
      <c r="O5696" s="236">
        <f t="shared" si="1332"/>
        <v>2.2010657984489437</v>
      </c>
      <c r="P5696" s="236" t="str">
        <f t="shared" si="1333"/>
        <v>SAND</v>
      </c>
      <c r="Q5696" s="236" t="e">
        <f t="shared" si="1329"/>
        <v>#N/A</v>
      </c>
      <c r="R5696" s="238">
        <v>35</v>
      </c>
      <c r="S5696" s="236" t="e">
        <f t="shared" si="1334"/>
        <v>#N/A</v>
      </c>
      <c r="T5696" s="236">
        <f t="shared" si="1320"/>
        <v>34.101156377170639</v>
      </c>
    </row>
    <row r="5697" spans="1:20" x14ac:dyDescent="0.2">
      <c r="A5697" s="53">
        <f t="shared" si="1321"/>
        <v>5685</v>
      </c>
      <c r="B5697" s="239">
        <v>56.530999999999999</v>
      </c>
      <c r="C5697" s="3">
        <f t="shared" si="1322"/>
        <v>56.524000000000001</v>
      </c>
      <c r="D5697" s="239">
        <v>18.601500000000001</v>
      </c>
      <c r="E5697" s="239">
        <v>9.4299999999999995E-2</v>
      </c>
      <c r="F5697" s="239">
        <v>0.3664</v>
      </c>
      <c r="G5697">
        <f t="shared" si="1323"/>
        <v>18.674780000000002</v>
      </c>
      <c r="H5697" s="235">
        <f t="shared" si="1324"/>
        <v>0.50495909456496935</v>
      </c>
      <c r="I5697" s="236">
        <f t="shared" si="1325"/>
        <v>19.719754569616843</v>
      </c>
      <c r="J5697" s="237">
        <f t="shared" si="1330"/>
        <v>9.7197545696168426</v>
      </c>
      <c r="K5697" s="237">
        <f t="shared" si="1326"/>
        <v>1114.6394072930225</v>
      </c>
      <c r="L5697" s="237">
        <f t="shared" si="1331"/>
        <v>549.46744557500972</v>
      </c>
      <c r="M5697" s="236">
        <f t="shared" si="1327"/>
        <v>31.958473125428835</v>
      </c>
      <c r="N5697" s="236">
        <f t="shared" si="1328"/>
        <v>0.53701164579037808</v>
      </c>
      <c r="O5697" s="236">
        <f t="shared" si="1332"/>
        <v>2.1829615532931128</v>
      </c>
      <c r="P5697" s="236" t="str">
        <f t="shared" si="1333"/>
        <v>SAND</v>
      </c>
      <c r="Q5697" s="236" t="e">
        <f t="shared" si="1329"/>
        <v>#N/A</v>
      </c>
      <c r="R5697" s="238">
        <v>35</v>
      </c>
      <c r="S5697" s="236" t="e">
        <f t="shared" si="1334"/>
        <v>#N/A</v>
      </c>
      <c r="T5697" s="236">
        <f t="shared" si="1320"/>
        <v>34.150446241158676</v>
      </c>
    </row>
    <row r="5698" spans="1:20" x14ac:dyDescent="0.2">
      <c r="A5698" s="53">
        <f t="shared" si="1321"/>
        <v>5686</v>
      </c>
      <c r="B5698" s="239">
        <v>56.54</v>
      </c>
      <c r="C5698" s="3">
        <f t="shared" si="1322"/>
        <v>56.533000000000001</v>
      </c>
      <c r="D5698" s="239">
        <v>18.6404</v>
      </c>
      <c r="E5698" s="239">
        <v>8.9800000000000005E-2</v>
      </c>
      <c r="F5698" s="239">
        <v>0.38879999999999998</v>
      </c>
      <c r="G5698">
        <f t="shared" si="1323"/>
        <v>18.718160000000001</v>
      </c>
      <c r="H5698" s="235">
        <f t="shared" si="1324"/>
        <v>0.47974800941972928</v>
      </c>
      <c r="I5698" s="236">
        <f t="shared" si="1325"/>
        <v>19.663326003099865</v>
      </c>
      <c r="J5698" s="237">
        <f t="shared" si="1330"/>
        <v>9.6633260030998649</v>
      </c>
      <c r="K5698" s="237">
        <f t="shared" si="1326"/>
        <v>1111.6268089332448</v>
      </c>
      <c r="L5698" s="237">
        <f t="shared" si="1331"/>
        <v>546.3644522152664</v>
      </c>
      <c r="M5698" s="236">
        <f t="shared" si="1327"/>
        <v>32.224887837559791</v>
      </c>
      <c r="N5698" s="236">
        <f t="shared" si="1328"/>
        <v>0.51003794458276974</v>
      </c>
      <c r="O5698" s="236">
        <f t="shared" si="1332"/>
        <v>2.170055137589185</v>
      </c>
      <c r="P5698" s="236" t="str">
        <f t="shared" si="1333"/>
        <v>SAND</v>
      </c>
      <c r="Q5698" s="236" t="e">
        <f t="shared" si="1329"/>
        <v>#N/A</v>
      </c>
      <c r="R5698" s="238">
        <v>35</v>
      </c>
      <c r="S5698" s="236" t="e">
        <f t="shared" si="1334"/>
        <v>#N/A</v>
      </c>
      <c r="T5698" s="236">
        <f t="shared" si="1320"/>
        <v>34.190105558576207</v>
      </c>
    </row>
    <row r="5699" spans="1:20" x14ac:dyDescent="0.2">
      <c r="A5699" s="53">
        <f t="shared" si="1321"/>
        <v>5687</v>
      </c>
      <c r="B5699" s="239">
        <v>56.551000000000002</v>
      </c>
      <c r="C5699" s="3">
        <f t="shared" si="1322"/>
        <v>56.544000000000004</v>
      </c>
      <c r="D5699" s="239">
        <v>18.633500000000002</v>
      </c>
      <c r="E5699" s="239">
        <v>8.5500000000000007E-2</v>
      </c>
      <c r="F5699" s="239">
        <v>0.439</v>
      </c>
      <c r="G5699">
        <f t="shared" si="1323"/>
        <v>18.721300000000003</v>
      </c>
      <c r="H5699" s="235">
        <f t="shared" si="1324"/>
        <v>0.45669905401868455</v>
      </c>
      <c r="I5699" s="236">
        <f t="shared" si="1325"/>
        <v>19.605853966573115</v>
      </c>
      <c r="J5699" s="237">
        <f t="shared" si="1330"/>
        <v>9.6058539665731146</v>
      </c>
      <c r="K5699" s="237">
        <f t="shared" si="1326"/>
        <v>1108.5934066859102</v>
      </c>
      <c r="L5699" s="237">
        <f t="shared" si="1331"/>
        <v>543.22064766367623</v>
      </c>
      <c r="M5699" s="236">
        <f t="shared" si="1327"/>
        <v>32.422748783692462</v>
      </c>
      <c r="N5699" s="236">
        <f t="shared" si="1328"/>
        <v>0.48544498000356406</v>
      </c>
      <c r="O5699" s="236">
        <f t="shared" si="1332"/>
        <v>2.158554865896257</v>
      </c>
      <c r="P5699" s="236" t="str">
        <f t="shared" si="1333"/>
        <v>SAND</v>
      </c>
      <c r="Q5699" s="236" t="e">
        <f t="shared" si="1329"/>
        <v>#N/A</v>
      </c>
      <c r="R5699" s="238">
        <v>35</v>
      </c>
      <c r="S5699" s="236" t="e">
        <f t="shared" si="1334"/>
        <v>#N/A</v>
      </c>
      <c r="T5699" s="236">
        <f t="shared" si="1320"/>
        <v>34.219348144657346</v>
      </c>
    </row>
    <row r="5700" spans="1:20" x14ac:dyDescent="0.2">
      <c r="A5700" s="53">
        <f t="shared" si="1321"/>
        <v>5688</v>
      </c>
      <c r="B5700" s="239">
        <v>56.561999999999998</v>
      </c>
      <c r="C5700" s="3">
        <f t="shared" si="1322"/>
        <v>56.555</v>
      </c>
      <c r="D5700" s="239">
        <v>18.814299999999999</v>
      </c>
      <c r="E5700" s="239">
        <v>7.9399999999999998E-2</v>
      </c>
      <c r="F5700" s="239">
        <v>0.4572</v>
      </c>
      <c r="G5700">
        <f t="shared" si="1323"/>
        <v>18.905739999999998</v>
      </c>
      <c r="H5700" s="235">
        <f t="shared" si="1324"/>
        <v>0.41997827114939695</v>
      </c>
      <c r="I5700" s="236">
        <f t="shared" si="1325"/>
        <v>19.522892723827702</v>
      </c>
      <c r="J5700" s="237">
        <f t="shared" si="1330"/>
        <v>9.5228927238277024</v>
      </c>
      <c r="K5700" s="237">
        <f t="shared" si="1326"/>
        <v>1104.1171979960757</v>
      </c>
      <c r="L5700" s="237">
        <f t="shared" si="1331"/>
        <v>538.63385824514251</v>
      </c>
      <c r="M5700" s="236">
        <f t="shared" si="1327"/>
        <v>33.049580024548078</v>
      </c>
      <c r="N5700" s="236">
        <f t="shared" si="1328"/>
        <v>0.44602675207263659</v>
      </c>
      <c r="O5700" s="236">
        <f t="shared" si="1332"/>
        <v>2.1357766498300088</v>
      </c>
      <c r="P5700" s="236" t="str">
        <f t="shared" si="1333"/>
        <v>SAND</v>
      </c>
      <c r="Q5700" s="236" t="e">
        <f t="shared" si="1329"/>
        <v>#N/A</v>
      </c>
      <c r="R5700" s="238">
        <v>35</v>
      </c>
      <c r="S5700" s="236" t="e">
        <f t="shared" si="1334"/>
        <v>#N/A</v>
      </c>
      <c r="T5700" s="236">
        <f t="shared" si="1320"/>
        <v>34.31082539595711</v>
      </c>
    </row>
    <row r="5701" spans="1:20" x14ac:dyDescent="0.2">
      <c r="A5701" s="53">
        <f t="shared" si="1321"/>
        <v>5689</v>
      </c>
      <c r="B5701" s="239">
        <v>56.570999999999998</v>
      </c>
      <c r="C5701" s="3">
        <f t="shared" si="1322"/>
        <v>56.564</v>
      </c>
      <c r="D5701" s="239">
        <v>18.956600000000002</v>
      </c>
      <c r="E5701" s="239">
        <v>7.3400000000000007E-2</v>
      </c>
      <c r="F5701" s="239">
        <v>0.46350000000000002</v>
      </c>
      <c r="G5701">
        <f t="shared" si="1323"/>
        <v>19.049300000000002</v>
      </c>
      <c r="H5701" s="235">
        <f t="shared" si="1324"/>
        <v>0.38531599586336507</v>
      </c>
      <c r="I5701" s="236">
        <f t="shared" si="1325"/>
        <v>19.43371353540779</v>
      </c>
      <c r="J5701" s="237">
        <f t="shared" si="1330"/>
        <v>9.4337135354077901</v>
      </c>
      <c r="K5701" s="237">
        <f t="shared" si="1326"/>
        <v>1099.2485724168062</v>
      </c>
      <c r="L5701" s="237">
        <f t="shared" si="1331"/>
        <v>533.67460841155412</v>
      </c>
      <c r="M5701" s="236">
        <f t="shared" si="1327"/>
        <v>33.634823813353783</v>
      </c>
      <c r="N5701" s="236">
        <f t="shared" si="1328"/>
        <v>0.40891247747184095</v>
      </c>
      <c r="O5701" s="236">
        <f t="shared" si="1332"/>
        <v>2.1136881132750953</v>
      </c>
      <c r="P5701" s="236" t="str">
        <f t="shared" si="1333"/>
        <v>SAND</v>
      </c>
      <c r="Q5701" s="236" t="e">
        <f t="shared" si="1329"/>
        <v>#N/A</v>
      </c>
      <c r="R5701" s="238">
        <v>35</v>
      </c>
      <c r="S5701" s="236" t="e">
        <f t="shared" si="1334"/>
        <v>#N/A</v>
      </c>
      <c r="T5701" s="236">
        <f t="shared" si="1320"/>
        <v>34.394680728036519</v>
      </c>
    </row>
    <row r="5702" spans="1:20" x14ac:dyDescent="0.2">
      <c r="A5702" s="53">
        <f t="shared" si="1321"/>
        <v>5690</v>
      </c>
      <c r="B5702" s="239">
        <v>56.582000000000001</v>
      </c>
      <c r="C5702" s="3">
        <f t="shared" si="1322"/>
        <v>56.575000000000003</v>
      </c>
      <c r="D5702" s="239">
        <v>19.0213</v>
      </c>
      <c r="E5702" s="239">
        <v>7.0999999999999994E-2</v>
      </c>
      <c r="F5702" s="239">
        <v>0.44169999999999998</v>
      </c>
      <c r="G5702">
        <f t="shared" si="1323"/>
        <v>19.109639999999999</v>
      </c>
      <c r="H5702" s="235">
        <f t="shared" si="1324"/>
        <v>0.37154022786405189</v>
      </c>
      <c r="I5702" s="236">
        <f t="shared" si="1325"/>
        <v>19.395967850969601</v>
      </c>
      <c r="J5702" s="237">
        <f t="shared" si="1330"/>
        <v>9.3959678509696012</v>
      </c>
      <c r="K5702" s="237">
        <f t="shared" si="1326"/>
        <v>1097.3268811686053</v>
      </c>
      <c r="L5702" s="237">
        <f t="shared" si="1331"/>
        <v>531.64265294356198</v>
      </c>
      <c r="M5702" s="236">
        <f t="shared" si="1327"/>
        <v>33.880489120092363</v>
      </c>
      <c r="N5702" s="236">
        <f t="shared" si="1328"/>
        <v>0.39417480437740887</v>
      </c>
      <c r="O5702" s="236">
        <f t="shared" si="1332"/>
        <v>2.1045530629723812</v>
      </c>
      <c r="P5702" s="236" t="str">
        <f t="shared" si="1333"/>
        <v>SAND</v>
      </c>
      <c r="Q5702" s="236" t="e">
        <f t="shared" si="1329"/>
        <v>#N/A</v>
      </c>
      <c r="R5702" s="238">
        <v>35</v>
      </c>
      <c r="S5702" s="236" t="e">
        <f t="shared" si="1334"/>
        <v>#N/A</v>
      </c>
      <c r="T5702" s="236">
        <f t="shared" si="1320"/>
        <v>34.429446385980356</v>
      </c>
    </row>
    <row r="5703" spans="1:20" x14ac:dyDescent="0.2">
      <c r="A5703" s="53">
        <f t="shared" si="1321"/>
        <v>5691</v>
      </c>
      <c r="B5703" s="239">
        <v>56.591999999999999</v>
      </c>
      <c r="C5703" s="3">
        <f t="shared" si="1322"/>
        <v>56.585000000000001</v>
      </c>
      <c r="D5703" s="239">
        <v>19.023599999999998</v>
      </c>
      <c r="E5703" s="239">
        <v>7.0099999999999996E-2</v>
      </c>
      <c r="F5703" s="239">
        <v>0.45760000000000001</v>
      </c>
      <c r="G5703">
        <f t="shared" si="1323"/>
        <v>19.115119999999997</v>
      </c>
      <c r="H5703" s="235">
        <f t="shared" si="1324"/>
        <v>0.36672539853267988</v>
      </c>
      <c r="I5703" s="236">
        <f t="shared" si="1325"/>
        <v>19.381121028773805</v>
      </c>
      <c r="J5703" s="237">
        <f t="shared" si="1330"/>
        <v>9.3811210287738049</v>
      </c>
      <c r="K5703" s="237">
        <f t="shared" si="1326"/>
        <v>1096.6807334131659</v>
      </c>
      <c r="L5703" s="237">
        <f t="shared" si="1331"/>
        <v>530.89640126036716</v>
      </c>
      <c r="M5703" s="236">
        <f t="shared" si="1327"/>
        <v>33.9396523009205</v>
      </c>
      <c r="N5703" s="236">
        <f t="shared" si="1328"/>
        <v>0.38904590438081144</v>
      </c>
      <c r="O5703" s="236">
        <f t="shared" si="1332"/>
        <v>2.1016558245984749</v>
      </c>
      <c r="P5703" s="236" t="str">
        <f t="shared" si="1333"/>
        <v>SAND</v>
      </c>
      <c r="Q5703" s="236" t="e">
        <f t="shared" si="1329"/>
        <v>#N/A</v>
      </c>
      <c r="R5703" s="238">
        <v>35</v>
      </c>
      <c r="S5703" s="236" t="e">
        <f t="shared" si="1334"/>
        <v>#N/A</v>
      </c>
      <c r="T5703" s="236">
        <f t="shared" si="1320"/>
        <v>34.437781277014025</v>
      </c>
    </row>
    <row r="5704" spans="1:20" x14ac:dyDescent="0.2">
      <c r="A5704" s="53">
        <f t="shared" si="1321"/>
        <v>5692</v>
      </c>
      <c r="B5704" s="239">
        <v>56.603000000000002</v>
      </c>
      <c r="C5704" s="3">
        <f t="shared" si="1322"/>
        <v>56.596000000000004</v>
      </c>
      <c r="D5704" s="239">
        <v>19.09</v>
      </c>
      <c r="E5704" s="239">
        <v>6.9400000000000003E-2</v>
      </c>
      <c r="F5704" s="239">
        <v>0.47599999999999998</v>
      </c>
      <c r="G5704">
        <f t="shared" si="1323"/>
        <v>19.185199999999998</v>
      </c>
      <c r="H5704" s="235">
        <f t="shared" si="1324"/>
        <v>0.36173717240372794</v>
      </c>
      <c r="I5704" s="236">
        <f t="shared" si="1325"/>
        <v>19.37078332246438</v>
      </c>
      <c r="J5704" s="237">
        <f t="shared" si="1330"/>
        <v>9.3707833224643799</v>
      </c>
      <c r="K5704" s="237">
        <f t="shared" si="1326"/>
        <v>1096.3088529181941</v>
      </c>
      <c r="L5704" s="237">
        <f t="shared" si="1331"/>
        <v>530.4144484014513</v>
      </c>
      <c r="M5704" s="236">
        <f t="shared" si="1327"/>
        <v>34.103315250173921</v>
      </c>
      <c r="N5704" s="236">
        <f t="shared" si="1328"/>
        <v>0.38366088576521723</v>
      </c>
      <c r="O5704" s="236">
        <f t="shared" si="1332"/>
        <v>2.0974004475611667</v>
      </c>
      <c r="P5704" s="236" t="str">
        <f t="shared" si="1333"/>
        <v>SAND</v>
      </c>
      <c r="Q5704" s="236" t="e">
        <f t="shared" si="1329"/>
        <v>#N/A</v>
      </c>
      <c r="R5704" s="238">
        <v>35</v>
      </c>
      <c r="S5704" s="236" t="e">
        <f t="shared" si="1334"/>
        <v>#N/A</v>
      </c>
      <c r="T5704" s="236">
        <f t="shared" si="1320"/>
        <v>34.46076259629546</v>
      </c>
    </row>
    <row r="5705" spans="1:20" x14ac:dyDescent="0.2">
      <c r="A5705" s="53">
        <f t="shared" si="1321"/>
        <v>5693</v>
      </c>
      <c r="B5705" s="239">
        <v>56.613</v>
      </c>
      <c r="C5705" s="3">
        <f t="shared" si="1322"/>
        <v>56.606000000000002</v>
      </c>
      <c r="D5705" s="239">
        <v>19.0626</v>
      </c>
      <c r="E5705" s="239">
        <v>6.4799999999999996E-2</v>
      </c>
      <c r="F5705" s="239">
        <v>0.49059999999999998</v>
      </c>
      <c r="G5705">
        <f t="shared" si="1323"/>
        <v>19.160720000000001</v>
      </c>
      <c r="H5705" s="235">
        <f t="shared" si="1324"/>
        <v>0.33819188422982016</v>
      </c>
      <c r="I5705" s="236">
        <f t="shared" si="1325"/>
        <v>19.289866212264236</v>
      </c>
      <c r="J5705" s="237">
        <f t="shared" si="1330"/>
        <v>9.2898662122642364</v>
      </c>
      <c r="K5705" s="237">
        <f t="shared" si="1326"/>
        <v>1091.9221668114294</v>
      </c>
      <c r="L5705" s="237">
        <f t="shared" si="1331"/>
        <v>525.92719587491524</v>
      </c>
      <c r="M5705" s="236">
        <f t="shared" si="1327"/>
        <v>34.356081934743671</v>
      </c>
      <c r="N5705" s="236">
        <f t="shared" si="1328"/>
        <v>0.35862928235865288</v>
      </c>
      <c r="O5705" s="236">
        <f t="shared" si="1332"/>
        <v>2.0833669848371366</v>
      </c>
      <c r="P5705" s="236" t="str">
        <f t="shared" si="1333"/>
        <v>SAND</v>
      </c>
      <c r="Q5705" s="236" t="e">
        <f t="shared" si="1329"/>
        <v>#N/A</v>
      </c>
      <c r="R5705" s="238">
        <v>35</v>
      </c>
      <c r="S5705" s="236" t="e">
        <f t="shared" si="1334"/>
        <v>#N/A</v>
      </c>
      <c r="T5705" s="236">
        <f t="shared" si="1320"/>
        <v>34.496039927863421</v>
      </c>
    </row>
    <row r="5706" spans="1:20" x14ac:dyDescent="0.2">
      <c r="A5706" s="53">
        <f t="shared" si="1321"/>
        <v>5694</v>
      </c>
      <c r="B5706" s="239">
        <v>56.622</v>
      </c>
      <c r="C5706" s="3">
        <f t="shared" si="1322"/>
        <v>56.615000000000002</v>
      </c>
      <c r="D5706" s="239">
        <v>18.998699999999999</v>
      </c>
      <c r="E5706" s="239">
        <v>6.13E-2</v>
      </c>
      <c r="F5706" s="239">
        <v>0.50219999999999998</v>
      </c>
      <c r="G5706">
        <f t="shared" si="1323"/>
        <v>19.099139999999998</v>
      </c>
      <c r="H5706" s="235">
        <f t="shared" si="1324"/>
        <v>0.32095685983766808</v>
      </c>
      <c r="I5706" s="236">
        <f t="shared" si="1325"/>
        <v>19.22349876655035</v>
      </c>
      <c r="J5706" s="237">
        <f t="shared" si="1330"/>
        <v>9.2234987665503496</v>
      </c>
      <c r="K5706" s="237">
        <f t="shared" si="1326"/>
        <v>1088.3383826682482</v>
      </c>
      <c r="L5706" s="237">
        <f t="shared" si="1331"/>
        <v>522.25294715961388</v>
      </c>
      <c r="M5706" s="236">
        <f t="shared" si="1327"/>
        <v>34.486740027581291</v>
      </c>
      <c r="N5706" s="236">
        <f t="shared" si="1328"/>
        <v>0.34035131418587805</v>
      </c>
      <c r="O5706" s="236">
        <f t="shared" si="1332"/>
        <v>2.073490560021237</v>
      </c>
      <c r="P5706" s="236" t="str">
        <f t="shared" si="1333"/>
        <v>SAND</v>
      </c>
      <c r="Q5706" s="236" t="e">
        <f t="shared" si="1329"/>
        <v>#N/A</v>
      </c>
      <c r="R5706" s="238">
        <v>35</v>
      </c>
      <c r="S5706" s="236" t="e">
        <f t="shared" si="1334"/>
        <v>#N/A</v>
      </c>
      <c r="T5706" s="236">
        <f t="shared" si="1320"/>
        <v>34.514173575141569</v>
      </c>
    </row>
    <row r="5707" spans="1:20" x14ac:dyDescent="0.2">
      <c r="A5707" s="53">
        <f t="shared" si="1321"/>
        <v>5695</v>
      </c>
      <c r="B5707" s="239">
        <v>56.633000000000003</v>
      </c>
      <c r="C5707" s="3">
        <f t="shared" si="1322"/>
        <v>56.626000000000005</v>
      </c>
      <c r="D5707" s="239">
        <v>18.9575</v>
      </c>
      <c r="E5707" s="239">
        <v>6.1100000000000002E-2</v>
      </c>
      <c r="F5707" s="239">
        <v>0.503</v>
      </c>
      <c r="G5707">
        <f t="shared" si="1323"/>
        <v>19.0581</v>
      </c>
      <c r="H5707" s="235">
        <f t="shared" si="1324"/>
        <v>0.32059859062550833</v>
      </c>
      <c r="I5707" s="236">
        <f t="shared" si="1325"/>
        <v>19.218825963306429</v>
      </c>
      <c r="J5707" s="237">
        <f t="shared" si="1330"/>
        <v>9.2188259633064291</v>
      </c>
      <c r="K5707" s="237">
        <f t="shared" si="1326"/>
        <v>1088.2852389981899</v>
      </c>
      <c r="L5707" s="237">
        <f t="shared" si="1331"/>
        <v>522.08977077993302</v>
      </c>
      <c r="M5707" s="236">
        <f t="shared" si="1327"/>
        <v>34.419013293743113</v>
      </c>
      <c r="N5707" s="236">
        <f t="shared" si="1328"/>
        <v>0.34001463461159076</v>
      </c>
      <c r="O5707" s="236">
        <f t="shared" si="1332"/>
        <v>2.074130425503403</v>
      </c>
      <c r="P5707" s="236" t="str">
        <f t="shared" si="1333"/>
        <v>SAND</v>
      </c>
      <c r="Q5707" s="236" t="e">
        <f t="shared" si="1329"/>
        <v>#N/A</v>
      </c>
      <c r="R5707" s="238">
        <v>35</v>
      </c>
      <c r="S5707" s="236" t="e">
        <f t="shared" si="1334"/>
        <v>#N/A</v>
      </c>
      <c r="T5707" s="236">
        <f t="shared" si="1320"/>
        <v>34.504782576474256</v>
      </c>
    </row>
    <row r="5708" spans="1:20" x14ac:dyDescent="0.2">
      <c r="A5708" s="53">
        <f t="shared" si="1321"/>
        <v>5696</v>
      </c>
      <c r="B5708" s="239">
        <v>56.643999999999998</v>
      </c>
      <c r="C5708" s="3">
        <f t="shared" si="1322"/>
        <v>56.637</v>
      </c>
      <c r="D5708" s="239">
        <v>18.847799999999999</v>
      </c>
      <c r="E5708" s="239">
        <v>6.4799999999999996E-2</v>
      </c>
      <c r="F5708" s="239">
        <v>0.51329999999999998</v>
      </c>
      <c r="G5708">
        <f t="shared" si="1323"/>
        <v>18.95046</v>
      </c>
      <c r="H5708" s="235">
        <f t="shared" si="1324"/>
        <v>0.34194420610370407</v>
      </c>
      <c r="I5708" s="236">
        <f t="shared" si="1325"/>
        <v>19.285553351008264</v>
      </c>
      <c r="J5708" s="237">
        <f t="shared" si="1330"/>
        <v>9.2855533510082644</v>
      </c>
      <c r="K5708" s="237">
        <f t="shared" si="1326"/>
        <v>1092.2758851410551</v>
      </c>
      <c r="L5708" s="237">
        <f t="shared" si="1331"/>
        <v>525.97088401451208</v>
      </c>
      <c r="M5708" s="236">
        <f t="shared" si="1327"/>
        <v>33.952799779628521</v>
      </c>
      <c r="N5708" s="236">
        <f t="shared" si="1328"/>
        <v>0.36285884154415793</v>
      </c>
      <c r="O5708" s="236">
        <f t="shared" si="1332"/>
        <v>2.0900225750017039</v>
      </c>
      <c r="P5708" s="236" t="str">
        <f t="shared" si="1333"/>
        <v>SAND</v>
      </c>
      <c r="Q5708" s="236" t="e">
        <f t="shared" si="1329"/>
        <v>#N/A</v>
      </c>
      <c r="R5708" s="238">
        <v>35</v>
      </c>
      <c r="S5708" s="236" t="e">
        <f t="shared" si="1334"/>
        <v>#N/A</v>
      </c>
      <c r="T5708" s="236">
        <f t="shared" si="1320"/>
        <v>34.439631516646045</v>
      </c>
    </row>
    <row r="5709" spans="1:20" x14ac:dyDescent="0.2">
      <c r="A5709" s="53">
        <f t="shared" si="1321"/>
        <v>5697</v>
      </c>
      <c r="B5709" s="239">
        <v>56.652999999999999</v>
      </c>
      <c r="C5709" s="3">
        <f t="shared" si="1322"/>
        <v>56.646000000000001</v>
      </c>
      <c r="D5709" s="239">
        <v>18.695900000000002</v>
      </c>
      <c r="E5709" s="239">
        <v>6.6100000000000006E-2</v>
      </c>
      <c r="F5709" s="239">
        <v>0.51859999999999995</v>
      </c>
      <c r="G5709">
        <f t="shared" si="1323"/>
        <v>18.799620000000001</v>
      </c>
      <c r="H5709" s="235">
        <f t="shared" si="1324"/>
        <v>0.35160285154699933</v>
      </c>
      <c r="I5709" s="236">
        <f t="shared" si="1325"/>
        <v>19.305721158787733</v>
      </c>
      <c r="J5709" s="237">
        <f t="shared" si="1330"/>
        <v>9.3057211587877333</v>
      </c>
      <c r="K5709" s="237">
        <f t="shared" si="1326"/>
        <v>1093.5918807606899</v>
      </c>
      <c r="L5709" s="237">
        <f t="shared" si="1331"/>
        <v>527.19702080880143</v>
      </c>
      <c r="M5709" s="236">
        <f t="shared" si="1327"/>
        <v>33.585220364249288</v>
      </c>
      <c r="N5709" s="236">
        <f t="shared" si="1328"/>
        <v>0.37331918573073974</v>
      </c>
      <c r="O5709" s="236">
        <f t="shared" si="1332"/>
        <v>2.0990357379344529</v>
      </c>
      <c r="P5709" s="236" t="str">
        <f t="shared" si="1333"/>
        <v>SAND</v>
      </c>
      <c r="Q5709" s="236" t="e">
        <f t="shared" si="1329"/>
        <v>#N/A</v>
      </c>
      <c r="R5709" s="238">
        <v>35</v>
      </c>
      <c r="S5709" s="236" t="e">
        <f t="shared" si="1334"/>
        <v>#N/A</v>
      </c>
      <c r="T5709" s="236">
        <f t="shared" ref="T5709:T5772" si="1335">IF(P5709="SAND",17.6+(11*LOG(M5709)),#N/A)</f>
        <v>34.387630224204358</v>
      </c>
    </row>
    <row r="5710" spans="1:20" x14ac:dyDescent="0.2">
      <c r="A5710" s="53">
        <f t="shared" ref="A5710:A5773" si="1336">$A5709+1</f>
        <v>5698</v>
      </c>
      <c r="B5710" s="239">
        <v>56.664000000000001</v>
      </c>
      <c r="C5710" s="3">
        <f t="shared" ref="C5710:C5773" si="1337">MAX($B5710 - $B$13, 0.001)</f>
        <v>56.657000000000004</v>
      </c>
      <c r="D5710" s="239">
        <v>18.6097</v>
      </c>
      <c r="E5710" s="239">
        <v>6.6699999999999995E-2</v>
      </c>
      <c r="F5710" s="239">
        <v>0.53010000000000002</v>
      </c>
      <c r="G5710">
        <f t="shared" si="1323"/>
        <v>18.715720000000001</v>
      </c>
      <c r="H5710" s="235">
        <f t="shared" si="1324"/>
        <v>0.35638489996644529</v>
      </c>
      <c r="I5710" s="236">
        <f t="shared" si="1325"/>
        <v>19.314568691260213</v>
      </c>
      <c r="J5710" s="237">
        <f t="shared" si="1330"/>
        <v>9.314568691260213</v>
      </c>
      <c r="K5710" s="237">
        <f t="shared" si="1326"/>
        <v>1094.30551834073</v>
      </c>
      <c r="L5710" s="237">
        <f t="shared" si="1331"/>
        <v>527.80072032156875</v>
      </c>
      <c r="M5710" s="236">
        <f t="shared" si="1327"/>
        <v>33.386491914833343</v>
      </c>
      <c r="N5710" s="236">
        <f t="shared" si="1328"/>
        <v>0.37851671935543379</v>
      </c>
      <c r="O5710" s="236">
        <f t="shared" si="1332"/>
        <v>2.1036935262067606</v>
      </c>
      <c r="P5710" s="236" t="str">
        <f t="shared" si="1333"/>
        <v>SAND</v>
      </c>
      <c r="Q5710" s="236" t="e">
        <f t="shared" si="1329"/>
        <v>#N/A</v>
      </c>
      <c r="R5710" s="238">
        <v>35</v>
      </c>
      <c r="S5710" s="236" t="e">
        <f t="shared" si="1334"/>
        <v>#N/A</v>
      </c>
      <c r="T5710" s="236">
        <f t="shared" si="1335"/>
        <v>34.35927866761628</v>
      </c>
    </row>
    <row r="5711" spans="1:20" x14ac:dyDescent="0.2">
      <c r="A5711" s="53">
        <f t="shared" si="1336"/>
        <v>5699</v>
      </c>
      <c r="B5711" s="239">
        <v>56.673999999999999</v>
      </c>
      <c r="C5711" s="3">
        <f t="shared" si="1337"/>
        <v>56.667000000000002</v>
      </c>
      <c r="D5711" s="239">
        <v>18.434899999999999</v>
      </c>
      <c r="E5711" s="239">
        <v>6.7500000000000004E-2</v>
      </c>
      <c r="F5711" s="239">
        <v>0.5282</v>
      </c>
      <c r="G5711">
        <f t="shared" ref="G5711:G5774" si="1338">$D5711+($F5711*(1-$P$8))</f>
        <v>18.54054</v>
      </c>
      <c r="H5711" s="235">
        <f t="shared" ref="H5711:H5774" si="1339">($E5711/$G5711)*100</f>
        <v>0.36406706600778621</v>
      </c>
      <c r="I5711" s="236">
        <f t="shared" ref="I5711:I5774" si="1340">((0.27*(LOG($H5711)))+(0.36*(LOG(($G5711*1000)/101)))+1.236)*10</f>
        <v>19.324873382106553</v>
      </c>
      <c r="J5711" s="237">
        <f t="shared" si="1330"/>
        <v>9.3248733821065528</v>
      </c>
      <c r="K5711" s="237">
        <f t="shared" ref="K5711:K5774" si="1341">$I5711*$C5711</f>
        <v>1095.0825999438321</v>
      </c>
      <c r="L5711" s="237">
        <f t="shared" si="1331"/>
        <v>528.47787405750682</v>
      </c>
      <c r="M5711" s="236">
        <f t="shared" ref="M5711:M5774" si="1342">(($G5711*1000)-$K5711)/$L5711</f>
        <v>33.010762146227194</v>
      </c>
      <c r="N5711" s="236">
        <f t="shared" ref="N5711:N5774" si="1343">(($E5711*1000)/(($G5711*1000)-$K5711))*100</f>
        <v>0.38692020766267021</v>
      </c>
      <c r="O5711" s="236">
        <f t="shared" si="1332"/>
        <v>2.1118706169380368</v>
      </c>
      <c r="P5711" s="236" t="str">
        <f t="shared" si="1333"/>
        <v>SAND</v>
      </c>
      <c r="Q5711" s="236" t="e">
        <f t="shared" ref="Q5711:Q5774" si="1344">IF(P5711="CLAY",($G5711*1000 -$K5711)/$L$8,#N/A)</f>
        <v>#N/A</v>
      </c>
      <c r="R5711" s="238">
        <v>35</v>
      </c>
      <c r="S5711" s="236" t="e">
        <f t="shared" si="1334"/>
        <v>#N/A</v>
      </c>
      <c r="T5711" s="236">
        <f t="shared" si="1335"/>
        <v>34.305211064903297</v>
      </c>
    </row>
    <row r="5712" spans="1:20" x14ac:dyDescent="0.2">
      <c r="A5712" s="53">
        <f t="shared" si="1336"/>
        <v>5700</v>
      </c>
      <c r="B5712" s="239">
        <v>56.685000000000002</v>
      </c>
      <c r="C5712" s="3">
        <f t="shared" si="1337"/>
        <v>56.678000000000004</v>
      </c>
      <c r="D5712" s="239">
        <v>18.303000000000001</v>
      </c>
      <c r="E5712" s="239">
        <v>6.8199999999999997E-2</v>
      </c>
      <c r="F5712" s="239">
        <v>0.52390000000000003</v>
      </c>
      <c r="G5712">
        <f t="shared" si="1338"/>
        <v>18.407780000000002</v>
      </c>
      <c r="H5712" s="235">
        <f t="shared" si="1339"/>
        <v>0.37049551874261855</v>
      </c>
      <c r="I5712" s="236">
        <f t="shared" si="1340"/>
        <v>19.334162139666343</v>
      </c>
      <c r="J5712" s="237">
        <f t="shared" ref="J5712:J5775" si="1345">$I5712-10</f>
        <v>9.3341621396663434</v>
      </c>
      <c r="K5712" s="237">
        <f t="shared" si="1341"/>
        <v>1095.8216417520091</v>
      </c>
      <c r="L5712" s="237">
        <f t="shared" ref="L5712:L5775" si="1346">$J5712*$B5712</f>
        <v>529.10698088698666</v>
      </c>
      <c r="M5712" s="236">
        <f t="shared" si="1342"/>
        <v>32.719202323179516</v>
      </c>
      <c r="N5712" s="236">
        <f t="shared" si="1343"/>
        <v>0.39394734315258589</v>
      </c>
      <c r="O5712" s="236">
        <f t="shared" ref="O5712:O5775" si="1347">((3.47-LOG($M5712))^2+(LOG($N5712)+1.22)^2)^0.5</f>
        <v>2.1184276886898754</v>
      </c>
      <c r="P5712" s="236" t="str">
        <f t="shared" ref="P5712:P5775" si="1348">IF(O5712&lt;2.6,"SAND","CLAY")</f>
        <v>SAND</v>
      </c>
      <c r="Q5712" s="236" t="e">
        <f t="shared" si="1344"/>
        <v>#N/A</v>
      </c>
      <c r="R5712" s="238">
        <v>35</v>
      </c>
      <c r="S5712" s="236" t="e">
        <f t="shared" ref="S5712:S5775" si="1349">IF(P5712="SAND",#N/A,0.25*($M5712)^1.25)</f>
        <v>#N/A</v>
      </c>
      <c r="T5712" s="236">
        <f t="shared" si="1335"/>
        <v>34.262829779848275</v>
      </c>
    </row>
    <row r="5713" spans="1:20" x14ac:dyDescent="0.2">
      <c r="A5713" s="53">
        <f t="shared" si="1336"/>
        <v>5701</v>
      </c>
      <c r="B5713" s="239">
        <v>56.695</v>
      </c>
      <c r="C5713" s="3">
        <f t="shared" si="1337"/>
        <v>56.688000000000002</v>
      </c>
      <c r="D5713" s="239">
        <v>18.140999999999998</v>
      </c>
      <c r="E5713" s="239">
        <v>6.9500000000000006E-2</v>
      </c>
      <c r="F5713" s="239">
        <v>0.52829999999999999</v>
      </c>
      <c r="G5713">
        <f t="shared" si="1338"/>
        <v>18.246659999999999</v>
      </c>
      <c r="H5713" s="235">
        <f t="shared" si="1339"/>
        <v>0.38089162619350614</v>
      </c>
      <c r="I5713" s="236">
        <f t="shared" si="1340"/>
        <v>19.352867068486933</v>
      </c>
      <c r="J5713" s="237">
        <f t="shared" si="1345"/>
        <v>9.3528670684869333</v>
      </c>
      <c r="K5713" s="237">
        <f t="shared" si="1341"/>
        <v>1097.0753283783872</v>
      </c>
      <c r="L5713" s="237">
        <f t="shared" si="1346"/>
        <v>530.2607984478667</v>
      </c>
      <c r="M5713" s="236">
        <f t="shared" si="1342"/>
        <v>32.341792419542202</v>
      </c>
      <c r="N5713" s="236">
        <f t="shared" si="1343"/>
        <v>0.40525762769640467</v>
      </c>
      <c r="O5713" s="236">
        <f t="shared" si="1347"/>
        <v>2.1278307679347415</v>
      </c>
      <c r="P5713" s="236" t="str">
        <f t="shared" si="1348"/>
        <v>SAND</v>
      </c>
      <c r="Q5713" s="236" t="e">
        <f t="shared" si="1344"/>
        <v>#N/A</v>
      </c>
      <c r="R5713" s="238">
        <v>35</v>
      </c>
      <c r="S5713" s="236" t="e">
        <f t="shared" si="1349"/>
        <v>#N/A</v>
      </c>
      <c r="T5713" s="236">
        <f t="shared" si="1335"/>
        <v>34.20740493873852</v>
      </c>
    </row>
    <row r="5714" spans="1:20" x14ac:dyDescent="0.2">
      <c r="A5714" s="53">
        <f t="shared" si="1336"/>
        <v>5702</v>
      </c>
      <c r="B5714" s="239">
        <v>56.704999999999998</v>
      </c>
      <c r="C5714" s="3">
        <f t="shared" si="1337"/>
        <v>56.698</v>
      </c>
      <c r="D5714" s="239">
        <v>17.985600000000002</v>
      </c>
      <c r="E5714" s="239">
        <v>7.0999999999999994E-2</v>
      </c>
      <c r="F5714" s="239">
        <v>0.52849999999999997</v>
      </c>
      <c r="G5714">
        <f t="shared" si="1338"/>
        <v>18.0913</v>
      </c>
      <c r="H5714" s="235">
        <f t="shared" si="1339"/>
        <v>0.39245383139962298</v>
      </c>
      <c r="I5714" s="236">
        <f t="shared" si="1340"/>
        <v>19.374563393786435</v>
      </c>
      <c r="J5714" s="237">
        <f t="shared" si="1345"/>
        <v>9.3745633937864348</v>
      </c>
      <c r="K5714" s="237">
        <f t="shared" si="1341"/>
        <v>1098.4989953009033</v>
      </c>
      <c r="L5714" s="237">
        <f t="shared" si="1346"/>
        <v>531.58461724465974</v>
      </c>
      <c r="M5714" s="236">
        <f t="shared" si="1342"/>
        <v>31.966314399346562</v>
      </c>
      <c r="N5714" s="236">
        <f t="shared" si="1343"/>
        <v>0.41782399488092659</v>
      </c>
      <c r="O5714" s="236">
        <f t="shared" si="1347"/>
        <v>2.1376864054938114</v>
      </c>
      <c r="P5714" s="236" t="str">
        <f t="shared" si="1348"/>
        <v>SAND</v>
      </c>
      <c r="Q5714" s="236" t="e">
        <f t="shared" si="1344"/>
        <v>#N/A</v>
      </c>
      <c r="R5714" s="238">
        <v>35</v>
      </c>
      <c r="S5714" s="236" t="e">
        <f t="shared" si="1349"/>
        <v>#N/A</v>
      </c>
      <c r="T5714" s="236">
        <f t="shared" si="1335"/>
        <v>34.151618232292861</v>
      </c>
    </row>
    <row r="5715" spans="1:20" x14ac:dyDescent="0.2">
      <c r="A5715" s="53">
        <f t="shared" si="1336"/>
        <v>5703</v>
      </c>
      <c r="B5715" s="239">
        <v>56.716000000000001</v>
      </c>
      <c r="C5715" s="3">
        <f t="shared" si="1337"/>
        <v>56.709000000000003</v>
      </c>
      <c r="D5715" s="239">
        <v>17.784300000000002</v>
      </c>
      <c r="E5715" s="239">
        <v>7.2900000000000006E-2</v>
      </c>
      <c r="F5715" s="239">
        <v>0.53069999999999995</v>
      </c>
      <c r="G5715">
        <f t="shared" si="1338"/>
        <v>17.890440000000002</v>
      </c>
      <c r="H5715" s="235">
        <f t="shared" si="1339"/>
        <v>0.40748019612709357</v>
      </c>
      <c r="I5715" s="236">
        <f t="shared" si="1340"/>
        <v>19.401166300459533</v>
      </c>
      <c r="J5715" s="237">
        <f t="shared" si="1345"/>
        <v>9.4011663004595327</v>
      </c>
      <c r="K5715" s="237">
        <f t="shared" si="1341"/>
        <v>1100.2207397327597</v>
      </c>
      <c r="L5715" s="237">
        <f t="shared" si="1346"/>
        <v>533.19654789686285</v>
      </c>
      <c r="M5715" s="236">
        <f t="shared" si="1342"/>
        <v>31.489737370758458</v>
      </c>
      <c r="N5715" s="236">
        <f t="shared" si="1343"/>
        <v>0.43418134611566517</v>
      </c>
      <c r="O5715" s="236">
        <f t="shared" si="1347"/>
        <v>2.1502830419462273</v>
      </c>
      <c r="P5715" s="236" t="str">
        <f t="shared" si="1348"/>
        <v>SAND</v>
      </c>
      <c r="Q5715" s="236" t="e">
        <f t="shared" si="1344"/>
        <v>#N/A</v>
      </c>
      <c r="R5715" s="238">
        <v>35</v>
      </c>
      <c r="S5715" s="236" t="e">
        <f t="shared" si="1349"/>
        <v>#N/A</v>
      </c>
      <c r="T5715" s="236">
        <f t="shared" si="1335"/>
        <v>34.079859424259325</v>
      </c>
    </row>
    <row r="5716" spans="1:20" x14ac:dyDescent="0.2">
      <c r="A5716" s="53">
        <f t="shared" si="1336"/>
        <v>5704</v>
      </c>
      <c r="B5716" s="239">
        <v>56.725999999999999</v>
      </c>
      <c r="C5716" s="3">
        <f t="shared" si="1337"/>
        <v>56.719000000000001</v>
      </c>
      <c r="D5716" s="239">
        <v>17.736599999999999</v>
      </c>
      <c r="E5716" s="239">
        <v>7.4999999999999997E-2</v>
      </c>
      <c r="F5716" s="239">
        <v>0.52629999999999999</v>
      </c>
      <c r="G5716">
        <f t="shared" si="1338"/>
        <v>17.84186</v>
      </c>
      <c r="H5716" s="235">
        <f t="shared" si="1339"/>
        <v>0.4203597606975954</v>
      </c>
      <c r="I5716" s="236">
        <f t="shared" si="1340"/>
        <v>19.433404580075404</v>
      </c>
      <c r="J5716" s="237">
        <f t="shared" si="1345"/>
        <v>9.4334045800754041</v>
      </c>
      <c r="K5716" s="237">
        <f t="shared" si="1341"/>
        <v>1102.2432743772968</v>
      </c>
      <c r="L5716" s="237">
        <f t="shared" si="1346"/>
        <v>535.11930820935731</v>
      </c>
      <c r="M5716" s="236">
        <f t="shared" si="1342"/>
        <v>31.282027145754913</v>
      </c>
      <c r="N5716" s="236">
        <f t="shared" si="1343"/>
        <v>0.44803893200971739</v>
      </c>
      <c r="O5716" s="236">
        <f t="shared" si="1347"/>
        <v>2.1583909328842572</v>
      </c>
      <c r="P5716" s="236" t="str">
        <f t="shared" si="1348"/>
        <v>SAND</v>
      </c>
      <c r="Q5716" s="236" t="e">
        <f t="shared" si="1344"/>
        <v>#N/A</v>
      </c>
      <c r="R5716" s="238">
        <v>35</v>
      </c>
      <c r="S5716" s="236" t="e">
        <f t="shared" si="1349"/>
        <v>#N/A</v>
      </c>
      <c r="T5716" s="236">
        <f t="shared" si="1335"/>
        <v>34.048243774154173</v>
      </c>
    </row>
    <row r="5717" spans="1:20" x14ac:dyDescent="0.2">
      <c r="A5717" s="53">
        <f t="shared" si="1336"/>
        <v>5705</v>
      </c>
      <c r="B5717" s="239">
        <v>56.735999999999997</v>
      </c>
      <c r="C5717" s="3">
        <f t="shared" si="1337"/>
        <v>56.728999999999999</v>
      </c>
      <c r="D5717" s="239">
        <v>17.764900000000001</v>
      </c>
      <c r="E5717" s="239">
        <v>7.7700000000000005E-2</v>
      </c>
      <c r="F5717" s="239">
        <v>0.53539999999999999</v>
      </c>
      <c r="G5717">
        <f t="shared" si="1338"/>
        <v>17.871980000000001</v>
      </c>
      <c r="H5717" s="235">
        <f t="shared" si="1339"/>
        <v>0.43475876763514731</v>
      </c>
      <c r="I5717" s="236">
        <f t="shared" si="1340"/>
        <v>19.475535207934172</v>
      </c>
      <c r="J5717" s="237">
        <f t="shared" si="1345"/>
        <v>9.4755352079341719</v>
      </c>
      <c r="K5717" s="237">
        <f t="shared" si="1341"/>
        <v>1104.8276368108977</v>
      </c>
      <c r="L5717" s="237">
        <f t="shared" si="1346"/>
        <v>537.60396555735315</v>
      </c>
      <c r="M5717" s="236">
        <f t="shared" si="1342"/>
        <v>31.188669424724203</v>
      </c>
      <c r="N5717" s="236">
        <f t="shared" si="1343"/>
        <v>0.46340605916234134</v>
      </c>
      <c r="O5717" s="236">
        <f t="shared" si="1347"/>
        <v>2.1655291750174839</v>
      </c>
      <c r="P5717" s="236" t="str">
        <f t="shared" si="1348"/>
        <v>SAND</v>
      </c>
      <c r="Q5717" s="236" t="e">
        <f t="shared" si="1344"/>
        <v>#N/A</v>
      </c>
      <c r="R5717" s="238">
        <v>35</v>
      </c>
      <c r="S5717" s="236" t="e">
        <f t="shared" si="1349"/>
        <v>#N/A</v>
      </c>
      <c r="T5717" s="236">
        <f t="shared" si="1335"/>
        <v>34.033965319440192</v>
      </c>
    </row>
    <row r="5718" spans="1:20" x14ac:dyDescent="0.2">
      <c r="A5718" s="53">
        <f t="shared" si="1336"/>
        <v>5706</v>
      </c>
      <c r="B5718" s="239">
        <v>56.746000000000002</v>
      </c>
      <c r="C5718" s="3">
        <f t="shared" si="1337"/>
        <v>56.739000000000004</v>
      </c>
      <c r="D5718" s="239">
        <v>17.754999999999999</v>
      </c>
      <c r="E5718" s="239">
        <v>8.0199999999999994E-2</v>
      </c>
      <c r="F5718" s="239">
        <v>0.53559999999999997</v>
      </c>
      <c r="G5718">
        <f t="shared" si="1338"/>
        <v>17.862119999999997</v>
      </c>
      <c r="H5718" s="235">
        <f t="shared" si="1339"/>
        <v>0.44899485615369283</v>
      </c>
      <c r="I5718" s="236">
        <f t="shared" si="1340"/>
        <v>19.51245355116702</v>
      </c>
      <c r="J5718" s="237">
        <f t="shared" si="1345"/>
        <v>9.5124535511670203</v>
      </c>
      <c r="K5718" s="237">
        <f t="shared" si="1341"/>
        <v>1107.1171020396657</v>
      </c>
      <c r="L5718" s="237">
        <f t="shared" si="1346"/>
        <v>539.79368921452374</v>
      </c>
      <c r="M5718" s="236">
        <f t="shared" si="1342"/>
        <v>31.039642057211221</v>
      </c>
      <c r="N5718" s="236">
        <f t="shared" si="1343"/>
        <v>0.47866300285607899</v>
      </c>
      <c r="O5718" s="236">
        <f t="shared" si="1347"/>
        <v>2.1732158831874844</v>
      </c>
      <c r="P5718" s="236" t="str">
        <f t="shared" si="1348"/>
        <v>SAND</v>
      </c>
      <c r="Q5718" s="236" t="e">
        <f t="shared" si="1344"/>
        <v>#N/A</v>
      </c>
      <c r="R5718" s="238">
        <v>35</v>
      </c>
      <c r="S5718" s="236" t="e">
        <f t="shared" si="1349"/>
        <v>#N/A</v>
      </c>
      <c r="T5718" s="236">
        <f t="shared" si="1335"/>
        <v>34.011083748621061</v>
      </c>
    </row>
    <row r="5719" spans="1:20" x14ac:dyDescent="0.2">
      <c r="A5719" s="53">
        <f t="shared" si="1336"/>
        <v>5707</v>
      </c>
      <c r="B5719" s="239">
        <v>56.756</v>
      </c>
      <c r="C5719" s="3">
        <f t="shared" si="1337"/>
        <v>56.749000000000002</v>
      </c>
      <c r="D5719" s="239">
        <v>17.7864</v>
      </c>
      <c r="E5719" s="239">
        <v>8.0799999999999997E-2</v>
      </c>
      <c r="F5719" s="239">
        <v>0.54549999999999998</v>
      </c>
      <c r="G5719">
        <f t="shared" si="1338"/>
        <v>17.895500000000002</v>
      </c>
      <c r="H5719" s="235">
        <f t="shared" si="1339"/>
        <v>0.45151015618451562</v>
      </c>
      <c r="I5719" s="236">
        <f t="shared" si="1340"/>
        <v>19.521923181843</v>
      </c>
      <c r="J5719" s="237">
        <f t="shared" si="1345"/>
        <v>9.5219231818430003</v>
      </c>
      <c r="K5719" s="237">
        <f t="shared" si="1341"/>
        <v>1107.8496186464085</v>
      </c>
      <c r="L5719" s="237">
        <f t="shared" si="1346"/>
        <v>540.42627210868136</v>
      </c>
      <c r="M5719" s="236">
        <f t="shared" si="1342"/>
        <v>31.063719970256273</v>
      </c>
      <c r="N5719" s="236">
        <f t="shared" si="1343"/>
        <v>0.48130618737298875</v>
      </c>
      <c r="O5719" s="236">
        <f t="shared" si="1347"/>
        <v>2.173901062698774</v>
      </c>
      <c r="P5719" s="236" t="str">
        <f t="shared" si="1348"/>
        <v>SAND</v>
      </c>
      <c r="Q5719" s="236" t="e">
        <f t="shared" si="1344"/>
        <v>#N/A</v>
      </c>
      <c r="R5719" s="238">
        <v>35</v>
      </c>
      <c r="S5719" s="236" t="e">
        <f t="shared" si="1349"/>
        <v>#N/A</v>
      </c>
      <c r="T5719" s="236">
        <f t="shared" si="1335"/>
        <v>34.014788087790201</v>
      </c>
    </row>
    <row r="5720" spans="1:20" x14ac:dyDescent="0.2">
      <c r="A5720" s="53">
        <f t="shared" si="1336"/>
        <v>5708</v>
      </c>
      <c r="B5720" s="239">
        <v>56.768000000000001</v>
      </c>
      <c r="C5720" s="3">
        <f t="shared" si="1337"/>
        <v>56.761000000000003</v>
      </c>
      <c r="D5720" s="239">
        <v>17.714200000000002</v>
      </c>
      <c r="E5720" s="239">
        <v>8.1100000000000005E-2</v>
      </c>
      <c r="F5720" s="239">
        <v>0.53769999999999996</v>
      </c>
      <c r="G5720">
        <f t="shared" si="1338"/>
        <v>17.821740000000002</v>
      </c>
      <c r="H5720" s="235">
        <f t="shared" si="1339"/>
        <v>0.45506218809162291</v>
      </c>
      <c r="I5720" s="236">
        <f t="shared" si="1340"/>
        <v>19.524654453892865</v>
      </c>
      <c r="J5720" s="237">
        <f t="shared" si="1345"/>
        <v>9.5246544538928646</v>
      </c>
      <c r="K5720" s="237">
        <f t="shared" si="1341"/>
        <v>1108.238911457413</v>
      </c>
      <c r="L5720" s="237">
        <f t="shared" si="1346"/>
        <v>540.69558403859014</v>
      </c>
      <c r="M5720" s="236">
        <f t="shared" si="1342"/>
        <v>30.911110765331724</v>
      </c>
      <c r="N5720" s="236">
        <f t="shared" si="1343"/>
        <v>0.48523645387258535</v>
      </c>
      <c r="O5720" s="236">
        <f t="shared" si="1347"/>
        <v>2.1773143438133848</v>
      </c>
      <c r="P5720" s="236" t="str">
        <f t="shared" si="1348"/>
        <v>SAND</v>
      </c>
      <c r="Q5720" s="236" t="e">
        <f t="shared" si="1344"/>
        <v>#N/A</v>
      </c>
      <c r="R5720" s="238">
        <v>35</v>
      </c>
      <c r="S5720" s="236" t="e">
        <f t="shared" si="1349"/>
        <v>#N/A</v>
      </c>
      <c r="T5720" s="236">
        <f t="shared" si="1335"/>
        <v>33.99126072494434</v>
      </c>
    </row>
    <row r="5721" spans="1:20" x14ac:dyDescent="0.2">
      <c r="A5721" s="53">
        <f t="shared" si="1336"/>
        <v>5709</v>
      </c>
      <c r="B5721" s="239">
        <v>56.777999999999999</v>
      </c>
      <c r="C5721" s="3">
        <f t="shared" si="1337"/>
        <v>56.771000000000001</v>
      </c>
      <c r="D5721" s="239">
        <v>17.668900000000001</v>
      </c>
      <c r="E5721" s="239">
        <v>8.0100000000000005E-2</v>
      </c>
      <c r="F5721" s="239">
        <v>0.54449999999999998</v>
      </c>
      <c r="G5721">
        <f t="shared" si="1338"/>
        <v>17.777799999999999</v>
      </c>
      <c r="H5721" s="235">
        <f t="shared" si="1339"/>
        <v>0.450561936797579</v>
      </c>
      <c r="I5721" s="236">
        <f t="shared" si="1340"/>
        <v>19.509141062285856</v>
      </c>
      <c r="J5721" s="237">
        <f t="shared" si="1345"/>
        <v>9.5091410622858561</v>
      </c>
      <c r="K5721" s="237">
        <f t="shared" si="1341"/>
        <v>1107.5534472470304</v>
      </c>
      <c r="L5721" s="237">
        <f t="shared" si="1346"/>
        <v>539.91001123446631</v>
      </c>
      <c r="M5721" s="236">
        <f t="shared" si="1342"/>
        <v>30.875972302565053</v>
      </c>
      <c r="N5721" s="236">
        <f t="shared" si="1343"/>
        <v>0.48049679257306538</v>
      </c>
      <c r="O5721" s="236">
        <f t="shared" si="1347"/>
        <v>2.175993599276782</v>
      </c>
      <c r="P5721" s="236" t="str">
        <f t="shared" si="1348"/>
        <v>SAND</v>
      </c>
      <c r="Q5721" s="236" t="e">
        <f t="shared" si="1344"/>
        <v>#N/A</v>
      </c>
      <c r="R5721" s="238">
        <v>35</v>
      </c>
      <c r="S5721" s="236" t="e">
        <f t="shared" si="1349"/>
        <v>#N/A</v>
      </c>
      <c r="T5721" s="236">
        <f t="shared" si="1335"/>
        <v>33.985827069394816</v>
      </c>
    </row>
    <row r="5722" spans="1:20" x14ac:dyDescent="0.2">
      <c r="A5722" s="53">
        <f t="shared" si="1336"/>
        <v>5710</v>
      </c>
      <c r="B5722" s="239">
        <v>56.786999999999999</v>
      </c>
      <c r="C5722" s="3">
        <f t="shared" si="1337"/>
        <v>56.78</v>
      </c>
      <c r="D5722" s="239">
        <v>17.575399999999998</v>
      </c>
      <c r="E5722" s="239">
        <v>7.85E-2</v>
      </c>
      <c r="F5722" s="239">
        <v>0.55000000000000004</v>
      </c>
      <c r="G5722">
        <f t="shared" si="1338"/>
        <v>17.685399999999998</v>
      </c>
      <c r="H5722" s="235">
        <f t="shared" si="1339"/>
        <v>0.44386895405249538</v>
      </c>
      <c r="I5722" s="236">
        <f t="shared" si="1340"/>
        <v>19.483444525830524</v>
      </c>
      <c r="J5722" s="237">
        <f t="shared" si="1345"/>
        <v>9.4834445258305244</v>
      </c>
      <c r="K5722" s="237">
        <f t="shared" si="1341"/>
        <v>1106.2699801766571</v>
      </c>
      <c r="L5722" s="237">
        <f t="shared" si="1346"/>
        <v>538.53636428833795</v>
      </c>
      <c r="M5722" s="236">
        <f t="shared" si="1342"/>
        <v>30.785534866772156</v>
      </c>
      <c r="N5722" s="236">
        <f t="shared" si="1343"/>
        <v>0.47348684705493649</v>
      </c>
      <c r="O5722" s="236">
        <f t="shared" si="1347"/>
        <v>2.174517431113733</v>
      </c>
      <c r="P5722" s="236" t="str">
        <f t="shared" si="1348"/>
        <v>SAND</v>
      </c>
      <c r="Q5722" s="236" t="e">
        <f t="shared" si="1344"/>
        <v>#N/A</v>
      </c>
      <c r="R5722" s="238">
        <v>35</v>
      </c>
      <c r="S5722" s="236" t="e">
        <f t="shared" si="1349"/>
        <v>#N/A</v>
      </c>
      <c r="T5722" s="236">
        <f t="shared" si="1335"/>
        <v>33.9718137375068</v>
      </c>
    </row>
    <row r="5723" spans="1:20" x14ac:dyDescent="0.2">
      <c r="A5723" s="53">
        <f t="shared" si="1336"/>
        <v>5711</v>
      </c>
      <c r="B5723" s="239">
        <v>56.798000000000002</v>
      </c>
      <c r="C5723" s="3">
        <f t="shared" si="1337"/>
        <v>56.791000000000004</v>
      </c>
      <c r="D5723" s="239">
        <v>17.598299999999998</v>
      </c>
      <c r="E5723" s="239">
        <v>7.6799999999999993E-2</v>
      </c>
      <c r="F5723" s="239">
        <v>0.54959999999999998</v>
      </c>
      <c r="G5723">
        <f t="shared" si="1338"/>
        <v>17.708219999999997</v>
      </c>
      <c r="H5723" s="235">
        <f t="shared" si="1339"/>
        <v>0.43369689330717603</v>
      </c>
      <c r="I5723" s="236">
        <f t="shared" si="1340"/>
        <v>19.458275766428184</v>
      </c>
      <c r="J5723" s="237">
        <f t="shared" si="1345"/>
        <v>9.4582757664281836</v>
      </c>
      <c r="K5723" s="237">
        <f t="shared" si="1341"/>
        <v>1105.0549390512231</v>
      </c>
      <c r="L5723" s="237">
        <f t="shared" si="1346"/>
        <v>537.21114698158794</v>
      </c>
      <c r="M5723" s="236">
        <f t="shared" si="1342"/>
        <v>30.906218447320899</v>
      </c>
      <c r="N5723" s="236">
        <f t="shared" si="1343"/>
        <v>0.46256240733663662</v>
      </c>
      <c r="O5723" s="236">
        <f t="shared" si="1347"/>
        <v>2.1688118587089931</v>
      </c>
      <c r="P5723" s="236" t="str">
        <f t="shared" si="1348"/>
        <v>SAND</v>
      </c>
      <c r="Q5723" s="236" t="e">
        <f t="shared" si="1344"/>
        <v>#N/A</v>
      </c>
      <c r="R5723" s="238">
        <v>35</v>
      </c>
      <c r="S5723" s="236" t="e">
        <f t="shared" si="1349"/>
        <v>#N/A</v>
      </c>
      <c r="T5723" s="236">
        <f t="shared" si="1335"/>
        <v>33.990504568888412</v>
      </c>
    </row>
    <row r="5724" spans="1:20" x14ac:dyDescent="0.2">
      <c r="A5724" s="53">
        <f t="shared" si="1336"/>
        <v>5712</v>
      </c>
      <c r="B5724" s="239">
        <v>56.808999999999997</v>
      </c>
      <c r="C5724" s="3">
        <f t="shared" si="1337"/>
        <v>56.802</v>
      </c>
      <c r="D5724" s="239">
        <v>17.512499999999999</v>
      </c>
      <c r="E5724" s="239">
        <v>7.6200000000000004E-2</v>
      </c>
      <c r="F5724" s="239">
        <v>0.54859999999999998</v>
      </c>
      <c r="G5724">
        <f t="shared" si="1338"/>
        <v>17.622219999999999</v>
      </c>
      <c r="H5724" s="235">
        <f t="shared" si="1339"/>
        <v>0.43240862955972631</v>
      </c>
      <c r="I5724" s="236">
        <f t="shared" si="1340"/>
        <v>19.447176033898028</v>
      </c>
      <c r="J5724" s="237">
        <f t="shared" si="1345"/>
        <v>9.4471760338980282</v>
      </c>
      <c r="K5724" s="237">
        <f t="shared" si="1341"/>
        <v>1104.6384930774757</v>
      </c>
      <c r="L5724" s="237">
        <f t="shared" si="1346"/>
        <v>536.68462330971306</v>
      </c>
      <c r="M5724" s="236">
        <f t="shared" si="1342"/>
        <v>30.777072398793994</v>
      </c>
      <c r="N5724" s="236">
        <f t="shared" si="1343"/>
        <v>0.46132661714467443</v>
      </c>
      <c r="O5724" s="236">
        <f t="shared" si="1347"/>
        <v>2.1699986315160706</v>
      </c>
      <c r="P5724" s="236" t="str">
        <f t="shared" si="1348"/>
        <v>SAND</v>
      </c>
      <c r="Q5724" s="236" t="e">
        <f t="shared" si="1344"/>
        <v>#N/A</v>
      </c>
      <c r="R5724" s="238">
        <v>35</v>
      </c>
      <c r="S5724" s="236" t="e">
        <f t="shared" si="1349"/>
        <v>#N/A</v>
      </c>
      <c r="T5724" s="236">
        <f t="shared" si="1335"/>
        <v>33.970500367698129</v>
      </c>
    </row>
    <row r="5725" spans="1:20" x14ac:dyDescent="0.2">
      <c r="A5725" s="53">
        <f t="shared" si="1336"/>
        <v>5713</v>
      </c>
      <c r="B5725" s="239">
        <v>56.82</v>
      </c>
      <c r="C5725" s="3">
        <f t="shared" si="1337"/>
        <v>56.813000000000002</v>
      </c>
      <c r="D5725" s="239">
        <v>17.435400000000001</v>
      </c>
      <c r="E5725" s="239">
        <v>7.4800000000000005E-2</v>
      </c>
      <c r="F5725" s="239">
        <v>0.54749999999999999</v>
      </c>
      <c r="G5725">
        <f t="shared" si="1338"/>
        <v>17.544900000000002</v>
      </c>
      <c r="H5725" s="235">
        <f t="shared" si="1339"/>
        <v>0.42633471835120179</v>
      </c>
      <c r="I5725" s="236">
        <f t="shared" si="1340"/>
        <v>19.423713176120579</v>
      </c>
      <c r="J5725" s="237">
        <f t="shared" si="1345"/>
        <v>9.4237131761205788</v>
      </c>
      <c r="K5725" s="237">
        <f t="shared" si="1341"/>
        <v>1103.5194166749384</v>
      </c>
      <c r="L5725" s="237">
        <f t="shared" si="1346"/>
        <v>535.45538266717131</v>
      </c>
      <c r="M5725" s="236">
        <f t="shared" si="1342"/>
        <v>30.705416577247682</v>
      </c>
      <c r="N5725" s="236">
        <f t="shared" si="1343"/>
        <v>0.45494962920487697</v>
      </c>
      <c r="O5725" s="236">
        <f t="shared" si="1347"/>
        <v>2.1684685757606657</v>
      </c>
      <c r="P5725" s="236" t="str">
        <f t="shared" si="1348"/>
        <v>SAND</v>
      </c>
      <c r="Q5725" s="236" t="e">
        <f t="shared" si="1344"/>
        <v>#N/A</v>
      </c>
      <c r="R5725" s="238">
        <v>35</v>
      </c>
      <c r="S5725" s="236" t="e">
        <f t="shared" si="1349"/>
        <v>#N/A</v>
      </c>
      <c r="T5725" s="236">
        <f t="shared" si="1335"/>
        <v>33.959364931656928</v>
      </c>
    </row>
    <row r="5726" spans="1:20" x14ac:dyDescent="0.2">
      <c r="A5726" s="53">
        <f t="shared" si="1336"/>
        <v>5714</v>
      </c>
      <c r="B5726" s="239">
        <v>56.83</v>
      </c>
      <c r="C5726" s="3">
        <f t="shared" si="1337"/>
        <v>56.823</v>
      </c>
      <c r="D5726" s="239">
        <v>17.377600000000001</v>
      </c>
      <c r="E5726" s="239">
        <v>7.3700000000000002E-2</v>
      </c>
      <c r="F5726" s="239">
        <v>0.54310000000000003</v>
      </c>
      <c r="G5726">
        <f t="shared" si="1338"/>
        <v>17.486219999999999</v>
      </c>
      <c r="H5726" s="235">
        <f t="shared" si="1339"/>
        <v>0.42147473839400401</v>
      </c>
      <c r="I5726" s="236">
        <f t="shared" si="1340"/>
        <v>19.405031615884113</v>
      </c>
      <c r="J5726" s="237">
        <f t="shared" si="1345"/>
        <v>9.4050316158841127</v>
      </c>
      <c r="K5726" s="237">
        <f t="shared" si="1341"/>
        <v>1102.6521115093828</v>
      </c>
      <c r="L5726" s="237">
        <f t="shared" si="1346"/>
        <v>534.48794673069415</v>
      </c>
      <c r="M5726" s="236">
        <f t="shared" si="1342"/>
        <v>30.652829476705872</v>
      </c>
      <c r="N5726" s="236">
        <f t="shared" si="1343"/>
        <v>0.44984096566520115</v>
      </c>
      <c r="O5726" s="236">
        <f t="shared" si="1347"/>
        <v>2.1671688963182829</v>
      </c>
      <c r="P5726" s="236" t="str">
        <f t="shared" si="1348"/>
        <v>SAND</v>
      </c>
      <c r="Q5726" s="236" t="e">
        <f t="shared" si="1344"/>
        <v>#N/A</v>
      </c>
      <c r="R5726" s="238">
        <v>35</v>
      </c>
      <c r="S5726" s="236" t="e">
        <f t="shared" si="1349"/>
        <v>#N/A</v>
      </c>
      <c r="T5726" s="236">
        <f t="shared" si="1335"/>
        <v>33.951176261311957</v>
      </c>
    </row>
    <row r="5727" spans="1:20" x14ac:dyDescent="0.2">
      <c r="A5727" s="53">
        <f t="shared" si="1336"/>
        <v>5715</v>
      </c>
      <c r="B5727" s="239">
        <v>56.84</v>
      </c>
      <c r="C5727" s="3">
        <f t="shared" si="1337"/>
        <v>56.833000000000006</v>
      </c>
      <c r="D5727" s="239">
        <v>17.371300000000002</v>
      </c>
      <c r="E5727" s="239">
        <v>7.1300000000000002E-2</v>
      </c>
      <c r="F5727" s="239">
        <v>0.54110000000000003</v>
      </c>
      <c r="G5727">
        <f t="shared" si="1338"/>
        <v>17.479520000000001</v>
      </c>
      <c r="H5727" s="235">
        <f t="shared" si="1339"/>
        <v>0.40790593792049212</v>
      </c>
      <c r="I5727" s="236">
        <f t="shared" si="1340"/>
        <v>19.366061337167764</v>
      </c>
      <c r="J5727" s="237">
        <f t="shared" si="1345"/>
        <v>9.3660613371677641</v>
      </c>
      <c r="K5727" s="237">
        <f t="shared" si="1341"/>
        <v>1100.6313639752557</v>
      </c>
      <c r="L5727" s="237">
        <f t="shared" si="1346"/>
        <v>532.3669264046157</v>
      </c>
      <c r="M5727" s="236">
        <f t="shared" si="1342"/>
        <v>30.766164883008287</v>
      </c>
      <c r="N5727" s="236">
        <f t="shared" si="1343"/>
        <v>0.43531647100388937</v>
      </c>
      <c r="O5727" s="236">
        <f t="shared" si="1347"/>
        <v>2.1599952298827256</v>
      </c>
      <c r="P5727" s="236" t="str">
        <f t="shared" si="1348"/>
        <v>SAND</v>
      </c>
      <c r="Q5727" s="236" t="e">
        <f t="shared" si="1344"/>
        <v>#N/A</v>
      </c>
      <c r="R5727" s="238">
        <v>35</v>
      </c>
      <c r="S5727" s="236" t="e">
        <f t="shared" si="1349"/>
        <v>#N/A</v>
      </c>
      <c r="T5727" s="236">
        <f t="shared" si="1335"/>
        <v>33.968806995170652</v>
      </c>
    </row>
    <row r="5728" spans="1:20" x14ac:dyDescent="0.2">
      <c r="A5728" s="53">
        <f t="shared" si="1336"/>
        <v>5716</v>
      </c>
      <c r="B5728" s="239">
        <v>56.850999999999999</v>
      </c>
      <c r="C5728" s="3">
        <f t="shared" si="1337"/>
        <v>56.844000000000001</v>
      </c>
      <c r="D5728" s="239">
        <v>17.340800000000002</v>
      </c>
      <c r="E5728" s="239">
        <v>7.0599999999999996E-2</v>
      </c>
      <c r="F5728" s="239">
        <v>0.53849999999999998</v>
      </c>
      <c r="G5728">
        <f t="shared" si="1338"/>
        <v>17.448500000000003</v>
      </c>
      <c r="H5728" s="235">
        <f t="shared" si="1339"/>
        <v>0.40461930824999282</v>
      </c>
      <c r="I5728" s="236">
        <f t="shared" si="1340"/>
        <v>19.35379803523038</v>
      </c>
      <c r="J5728" s="237">
        <f t="shared" si="1345"/>
        <v>9.3537980352303798</v>
      </c>
      <c r="K5728" s="237">
        <f t="shared" si="1341"/>
        <v>1100.1472955146357</v>
      </c>
      <c r="L5728" s="237">
        <f t="shared" si="1346"/>
        <v>531.77277210088232</v>
      </c>
      <c r="M5728" s="236">
        <f t="shared" si="1342"/>
        <v>30.743117290299946</v>
      </c>
      <c r="N5728" s="236">
        <f t="shared" si="1343"/>
        <v>0.43184779088250302</v>
      </c>
      <c r="O5728" s="236">
        <f t="shared" si="1347"/>
        <v>2.1589150030503363</v>
      </c>
      <c r="P5728" s="236" t="str">
        <f t="shared" si="1348"/>
        <v>SAND</v>
      </c>
      <c r="Q5728" s="236" t="e">
        <f t="shared" si="1344"/>
        <v>#N/A</v>
      </c>
      <c r="R5728" s="238">
        <v>35</v>
      </c>
      <c r="S5728" s="236" t="e">
        <f t="shared" si="1349"/>
        <v>#N/A</v>
      </c>
      <c r="T5728" s="236">
        <f t="shared" si="1335"/>
        <v>33.965226921824289</v>
      </c>
    </row>
    <row r="5729" spans="1:20" x14ac:dyDescent="0.2">
      <c r="A5729" s="53">
        <f t="shared" si="1336"/>
        <v>5717</v>
      </c>
      <c r="B5729" s="239">
        <v>56.860999999999997</v>
      </c>
      <c r="C5729" s="3">
        <f t="shared" si="1337"/>
        <v>56.853999999999999</v>
      </c>
      <c r="D5729" s="239">
        <v>17.3992</v>
      </c>
      <c r="E5729" s="239">
        <v>6.9500000000000006E-2</v>
      </c>
      <c r="F5729" s="239">
        <v>0.54</v>
      </c>
      <c r="G5729">
        <f t="shared" si="1338"/>
        <v>17.507200000000001</v>
      </c>
      <c r="H5729" s="235">
        <f t="shared" si="1339"/>
        <v>0.39697952842259188</v>
      </c>
      <c r="I5729" s="236">
        <f t="shared" si="1340"/>
        <v>19.33669705056343</v>
      </c>
      <c r="J5729" s="237">
        <f t="shared" si="1345"/>
        <v>9.3366970505634299</v>
      </c>
      <c r="K5729" s="237">
        <f t="shared" si="1341"/>
        <v>1099.3685741127333</v>
      </c>
      <c r="L5729" s="237">
        <f t="shared" si="1346"/>
        <v>530.89393099208712</v>
      </c>
      <c r="M5729" s="236">
        <f t="shared" si="1342"/>
        <v>30.906044443238933</v>
      </c>
      <c r="N5729" s="236">
        <f t="shared" si="1343"/>
        <v>0.42357821820589386</v>
      </c>
      <c r="O5729" s="236">
        <f t="shared" si="1347"/>
        <v>2.1534912572339859</v>
      </c>
      <c r="P5729" s="236" t="str">
        <f t="shared" si="1348"/>
        <v>SAND</v>
      </c>
      <c r="Q5729" s="236" t="e">
        <f t="shared" si="1344"/>
        <v>#N/A</v>
      </c>
      <c r="R5729" s="238">
        <v>35</v>
      </c>
      <c r="S5729" s="236" t="e">
        <f t="shared" si="1349"/>
        <v>#N/A</v>
      </c>
      <c r="T5729" s="236">
        <f t="shared" si="1335"/>
        <v>33.990477672635144</v>
      </c>
    </row>
    <row r="5730" spans="1:20" x14ac:dyDescent="0.2">
      <c r="A5730" s="53">
        <f t="shared" si="1336"/>
        <v>5718</v>
      </c>
      <c r="B5730" s="239">
        <v>56.872</v>
      </c>
      <c r="C5730" s="3">
        <f t="shared" si="1337"/>
        <v>56.865000000000002</v>
      </c>
      <c r="D5730" s="239">
        <v>17.387899999999998</v>
      </c>
      <c r="E5730" s="239">
        <v>6.9800000000000001E-2</v>
      </c>
      <c r="F5730" s="239">
        <v>0.53459999999999996</v>
      </c>
      <c r="G5730">
        <f t="shared" si="1338"/>
        <v>17.494819999999997</v>
      </c>
      <c r="H5730" s="235">
        <f t="shared" si="1339"/>
        <v>0.39897523952804326</v>
      </c>
      <c r="I5730" s="236">
        <f t="shared" si="1340"/>
        <v>19.341471226106311</v>
      </c>
      <c r="J5730" s="237">
        <f t="shared" si="1345"/>
        <v>9.3414712261063109</v>
      </c>
      <c r="K5730" s="237">
        <f t="shared" si="1341"/>
        <v>1099.8527612725354</v>
      </c>
      <c r="L5730" s="237">
        <f t="shared" si="1346"/>
        <v>531.2681515711181</v>
      </c>
      <c r="M5730" s="236">
        <f t="shared" si="1342"/>
        <v>30.860060386158409</v>
      </c>
      <c r="N5730" s="236">
        <f t="shared" si="1343"/>
        <v>0.42574040547712433</v>
      </c>
      <c r="O5730" s="236">
        <f t="shared" si="1347"/>
        <v>2.154956184677018</v>
      </c>
      <c r="P5730" s="236" t="str">
        <f t="shared" si="1348"/>
        <v>SAND</v>
      </c>
      <c r="Q5730" s="236" t="e">
        <f t="shared" si="1344"/>
        <v>#N/A</v>
      </c>
      <c r="R5730" s="238">
        <v>35</v>
      </c>
      <c r="S5730" s="236" t="e">
        <f t="shared" si="1349"/>
        <v>#N/A</v>
      </c>
      <c r="T5730" s="236">
        <f t="shared" si="1335"/>
        <v>33.983364486984392</v>
      </c>
    </row>
    <row r="5731" spans="1:20" x14ac:dyDescent="0.2">
      <c r="A5731" s="53">
        <f t="shared" si="1336"/>
        <v>5719</v>
      </c>
      <c r="B5731" s="239">
        <v>56.881</v>
      </c>
      <c r="C5731" s="3">
        <f t="shared" si="1337"/>
        <v>56.874000000000002</v>
      </c>
      <c r="D5731" s="239">
        <v>17.465699999999998</v>
      </c>
      <c r="E5731" s="239">
        <v>6.9599999999999995E-2</v>
      </c>
      <c r="F5731" s="239">
        <v>0.52090000000000003</v>
      </c>
      <c r="G5731">
        <f t="shared" si="1338"/>
        <v>17.569879999999998</v>
      </c>
      <c r="H5731" s="235">
        <f t="shared" si="1339"/>
        <v>0.39613247216258735</v>
      </c>
      <c r="I5731" s="236">
        <f t="shared" si="1340"/>
        <v>19.339779917128435</v>
      </c>
      <c r="J5731" s="237">
        <f t="shared" si="1345"/>
        <v>9.3397799171284355</v>
      </c>
      <c r="K5731" s="237">
        <f t="shared" si="1341"/>
        <v>1099.9306430067627</v>
      </c>
      <c r="L5731" s="237">
        <f t="shared" si="1346"/>
        <v>531.25602146618257</v>
      </c>
      <c r="M5731" s="236">
        <f t="shared" si="1342"/>
        <v>31.001906221295677</v>
      </c>
      <c r="N5731" s="236">
        <f t="shared" si="1343"/>
        <v>0.42258782034716724</v>
      </c>
      <c r="O5731" s="236">
        <f t="shared" si="1347"/>
        <v>2.1518548744545756</v>
      </c>
      <c r="P5731" s="236" t="str">
        <f t="shared" si="1348"/>
        <v>SAND</v>
      </c>
      <c r="Q5731" s="236" t="e">
        <f t="shared" si="1344"/>
        <v>#N/A</v>
      </c>
      <c r="R5731" s="238">
        <v>35</v>
      </c>
      <c r="S5731" s="236" t="e">
        <f t="shared" si="1349"/>
        <v>#N/A</v>
      </c>
      <c r="T5731" s="236">
        <f t="shared" si="1335"/>
        <v>34.005272380413075</v>
      </c>
    </row>
    <row r="5732" spans="1:20" x14ac:dyDescent="0.2">
      <c r="A5732" s="53">
        <f t="shared" si="1336"/>
        <v>5720</v>
      </c>
      <c r="B5732" s="239">
        <v>56.892000000000003</v>
      </c>
      <c r="C5732" s="3">
        <f t="shared" si="1337"/>
        <v>56.885000000000005</v>
      </c>
      <c r="D5732" s="239">
        <v>17.466000000000001</v>
      </c>
      <c r="E5732" s="239">
        <v>6.8400000000000002E-2</v>
      </c>
      <c r="F5732" s="239">
        <v>0.5222</v>
      </c>
      <c r="G5732">
        <f t="shared" si="1338"/>
        <v>17.570440000000001</v>
      </c>
      <c r="H5732" s="235">
        <f t="shared" si="1339"/>
        <v>0.3892901942125524</v>
      </c>
      <c r="I5732" s="236">
        <f t="shared" si="1340"/>
        <v>19.319398902560469</v>
      </c>
      <c r="J5732" s="237">
        <f t="shared" si="1345"/>
        <v>9.3193989025604687</v>
      </c>
      <c r="K5732" s="237">
        <f t="shared" si="1341"/>
        <v>1098.9840065721523</v>
      </c>
      <c r="L5732" s="237">
        <f t="shared" si="1346"/>
        <v>530.19924236447025</v>
      </c>
      <c r="M5732" s="236">
        <f t="shared" si="1342"/>
        <v>31.066540042516738</v>
      </c>
      <c r="N5732" s="236">
        <f t="shared" si="1343"/>
        <v>0.41526383597959865</v>
      </c>
      <c r="O5732" s="236">
        <f t="shared" si="1347"/>
        <v>2.148048588517117</v>
      </c>
      <c r="P5732" s="236" t="str">
        <f t="shared" si="1348"/>
        <v>SAND</v>
      </c>
      <c r="Q5732" s="236" t="e">
        <f t="shared" si="1344"/>
        <v>#N/A</v>
      </c>
      <c r="R5732" s="238">
        <v>35</v>
      </c>
      <c r="S5732" s="236" t="e">
        <f t="shared" si="1349"/>
        <v>#N/A</v>
      </c>
      <c r="T5732" s="236">
        <f t="shared" si="1335"/>
        <v>34.015221762461465</v>
      </c>
    </row>
    <row r="5733" spans="1:20" x14ac:dyDescent="0.2">
      <c r="A5733" s="53">
        <f t="shared" si="1336"/>
        <v>5721</v>
      </c>
      <c r="B5733" s="239">
        <v>56.902000000000001</v>
      </c>
      <c r="C5733" s="3">
        <f t="shared" si="1337"/>
        <v>56.895000000000003</v>
      </c>
      <c r="D5733" s="239">
        <v>17.5733</v>
      </c>
      <c r="E5733" s="239">
        <v>6.7500000000000004E-2</v>
      </c>
      <c r="F5733" s="239">
        <v>0.53349999999999997</v>
      </c>
      <c r="G5733">
        <f t="shared" si="1338"/>
        <v>17.68</v>
      </c>
      <c r="H5733" s="235">
        <f t="shared" si="1339"/>
        <v>0.38178733031674211</v>
      </c>
      <c r="I5733" s="236">
        <f t="shared" si="1340"/>
        <v>19.3062972756356</v>
      </c>
      <c r="J5733" s="237">
        <f t="shared" si="1345"/>
        <v>9.3062972756356004</v>
      </c>
      <c r="K5733" s="237">
        <f t="shared" si="1341"/>
        <v>1098.4317834972876</v>
      </c>
      <c r="L5733" s="237">
        <f t="shared" si="1346"/>
        <v>529.54692757821692</v>
      </c>
      <c r="M5733" s="236">
        <f t="shared" si="1342"/>
        <v>31.312745581086443</v>
      </c>
      <c r="N5733" s="236">
        <f t="shared" si="1343"/>
        <v>0.40707850499219367</v>
      </c>
      <c r="O5733" s="236">
        <f t="shared" si="1347"/>
        <v>2.1415281570533748</v>
      </c>
      <c r="P5733" s="236" t="str">
        <f t="shared" si="1348"/>
        <v>SAND</v>
      </c>
      <c r="Q5733" s="236" t="e">
        <f t="shared" si="1344"/>
        <v>#N/A</v>
      </c>
      <c r="R5733" s="238">
        <v>35</v>
      </c>
      <c r="S5733" s="236" t="e">
        <f t="shared" si="1349"/>
        <v>#N/A</v>
      </c>
      <c r="T5733" s="236">
        <f t="shared" si="1335"/>
        <v>34.052932642630466</v>
      </c>
    </row>
    <row r="5734" spans="1:20" x14ac:dyDescent="0.2">
      <c r="A5734" s="53">
        <f t="shared" si="1336"/>
        <v>5722</v>
      </c>
      <c r="B5734" s="239">
        <v>56.912999999999997</v>
      </c>
      <c r="C5734" s="3">
        <f t="shared" si="1337"/>
        <v>56.905999999999999</v>
      </c>
      <c r="D5734" s="239">
        <v>17.688300000000002</v>
      </c>
      <c r="E5734" s="239">
        <v>6.8199999999999997E-2</v>
      </c>
      <c r="F5734" s="239">
        <v>0.53339999999999999</v>
      </c>
      <c r="G5734">
        <f t="shared" si="1338"/>
        <v>17.794980000000002</v>
      </c>
      <c r="H5734" s="235">
        <f t="shared" si="1339"/>
        <v>0.38325415369952642</v>
      </c>
      <c r="I5734" s="236">
        <f t="shared" si="1340"/>
        <v>19.320928619763016</v>
      </c>
      <c r="J5734" s="237">
        <f t="shared" si="1345"/>
        <v>9.3209286197630163</v>
      </c>
      <c r="K5734" s="237">
        <f t="shared" si="1341"/>
        <v>1099.4767640362343</v>
      </c>
      <c r="L5734" s="237">
        <f t="shared" si="1346"/>
        <v>530.48201053657249</v>
      </c>
      <c r="M5734" s="236">
        <f t="shared" si="1342"/>
        <v>31.47232687320836</v>
      </c>
      <c r="N5734" s="236">
        <f t="shared" si="1343"/>
        <v>0.40849322740443328</v>
      </c>
      <c r="O5734" s="236">
        <f t="shared" si="1347"/>
        <v>2.1400777743937689</v>
      </c>
      <c r="P5734" s="236" t="str">
        <f t="shared" si="1348"/>
        <v>SAND</v>
      </c>
      <c r="Q5734" s="236" t="e">
        <f t="shared" si="1344"/>
        <v>#N/A</v>
      </c>
      <c r="R5734" s="238">
        <v>35</v>
      </c>
      <c r="S5734" s="236" t="e">
        <f t="shared" si="1349"/>
        <v>#N/A</v>
      </c>
      <c r="T5734" s="236">
        <f t="shared" si="1335"/>
        <v>34.077217385239045</v>
      </c>
    </row>
    <row r="5735" spans="1:20" x14ac:dyDescent="0.2">
      <c r="A5735" s="53">
        <f t="shared" si="1336"/>
        <v>5723</v>
      </c>
      <c r="B5735" s="239">
        <v>56.923000000000002</v>
      </c>
      <c r="C5735" s="3">
        <f t="shared" si="1337"/>
        <v>56.916000000000004</v>
      </c>
      <c r="D5735" s="239">
        <v>17.862300000000001</v>
      </c>
      <c r="E5735" s="239">
        <v>6.7599999999999993E-2</v>
      </c>
      <c r="F5735" s="239">
        <v>0.52839999999999998</v>
      </c>
      <c r="G5735">
        <f t="shared" si="1338"/>
        <v>17.967980000000001</v>
      </c>
      <c r="H5735" s="235">
        <f t="shared" si="1339"/>
        <v>0.37622481770349253</v>
      </c>
      <c r="I5735" s="236">
        <f t="shared" si="1340"/>
        <v>19.31434846338237</v>
      </c>
      <c r="J5735" s="237">
        <f t="shared" si="1345"/>
        <v>9.3143484633823697</v>
      </c>
      <c r="K5735" s="237">
        <f t="shared" si="1341"/>
        <v>1099.2954571418711</v>
      </c>
      <c r="L5735" s="237">
        <f t="shared" si="1346"/>
        <v>530.20065758111468</v>
      </c>
      <c r="M5735" s="236">
        <f t="shared" si="1342"/>
        <v>31.81566130041514</v>
      </c>
      <c r="N5735" s="236">
        <f t="shared" si="1343"/>
        <v>0.40074257022383231</v>
      </c>
      <c r="O5735" s="236">
        <f t="shared" si="1347"/>
        <v>2.1325124173939702</v>
      </c>
      <c r="P5735" s="236" t="str">
        <f t="shared" si="1348"/>
        <v>SAND</v>
      </c>
      <c r="Q5735" s="236" t="e">
        <f t="shared" si="1344"/>
        <v>#N/A</v>
      </c>
      <c r="R5735" s="238">
        <v>35</v>
      </c>
      <c r="S5735" s="236" t="e">
        <f t="shared" si="1349"/>
        <v>#N/A</v>
      </c>
      <c r="T5735" s="236">
        <f t="shared" si="1335"/>
        <v>34.1290505010316</v>
      </c>
    </row>
    <row r="5736" spans="1:20" x14ac:dyDescent="0.2">
      <c r="A5736" s="53">
        <f t="shared" si="1336"/>
        <v>5724</v>
      </c>
      <c r="B5736" s="239">
        <v>56.933</v>
      </c>
      <c r="C5736" s="3">
        <f t="shared" si="1337"/>
        <v>56.926000000000002</v>
      </c>
      <c r="D5736" s="239">
        <v>17.920300000000001</v>
      </c>
      <c r="E5736" s="239">
        <v>6.6400000000000001E-2</v>
      </c>
      <c r="F5736" s="239">
        <v>0.52090000000000003</v>
      </c>
      <c r="G5736">
        <f t="shared" si="1338"/>
        <v>18.024480000000001</v>
      </c>
      <c r="H5736" s="235">
        <f t="shared" si="1339"/>
        <v>0.36838788137022538</v>
      </c>
      <c r="I5736" s="236">
        <f t="shared" si="1340"/>
        <v>19.294573338570377</v>
      </c>
      <c r="J5736" s="237">
        <f t="shared" si="1345"/>
        <v>9.2945733385703768</v>
      </c>
      <c r="K5736" s="237">
        <f t="shared" si="1341"/>
        <v>1098.3628818714574</v>
      </c>
      <c r="L5736" s="237">
        <f t="shared" si="1346"/>
        <v>529.16794388482731</v>
      </c>
      <c r="M5736" s="236">
        <f t="shared" si="1342"/>
        <v>31.986285854481935</v>
      </c>
      <c r="N5736" s="236">
        <f t="shared" si="1343"/>
        <v>0.39229316172510098</v>
      </c>
      <c r="O5736" s="236">
        <f t="shared" si="1347"/>
        <v>2.126812084889476</v>
      </c>
      <c r="P5736" s="236" t="str">
        <f t="shared" si="1348"/>
        <v>SAND</v>
      </c>
      <c r="Q5736" s="236" t="e">
        <f t="shared" si="1344"/>
        <v>#N/A</v>
      </c>
      <c r="R5736" s="238">
        <v>35</v>
      </c>
      <c r="S5736" s="236" t="e">
        <f t="shared" si="1349"/>
        <v>#N/A</v>
      </c>
      <c r="T5736" s="236">
        <f t="shared" si="1335"/>
        <v>34.154601955334378</v>
      </c>
    </row>
    <row r="5737" spans="1:20" x14ac:dyDescent="0.2">
      <c r="A5737" s="53">
        <f t="shared" si="1336"/>
        <v>5725</v>
      </c>
      <c r="B5737" s="239">
        <v>56.942999999999998</v>
      </c>
      <c r="C5737" s="3">
        <f t="shared" si="1337"/>
        <v>56.936</v>
      </c>
      <c r="D5737" s="239">
        <v>17.966200000000001</v>
      </c>
      <c r="E5737" s="239">
        <v>6.2899999999999998E-2</v>
      </c>
      <c r="F5737" s="239">
        <v>0.51639999999999997</v>
      </c>
      <c r="G5737">
        <f t="shared" si="1338"/>
        <v>18.069480000000002</v>
      </c>
      <c r="H5737" s="235">
        <f t="shared" si="1339"/>
        <v>0.34810077545120277</v>
      </c>
      <c r="I5737" s="236">
        <f t="shared" si="1340"/>
        <v>19.232050886313068</v>
      </c>
      <c r="J5737" s="237">
        <f t="shared" si="1345"/>
        <v>9.2320508863130684</v>
      </c>
      <c r="K5737" s="237">
        <f t="shared" si="1341"/>
        <v>1094.9960492631208</v>
      </c>
      <c r="L5737" s="237">
        <f t="shared" si="1346"/>
        <v>525.70067361932502</v>
      </c>
      <c r="M5737" s="236">
        <f t="shared" si="1342"/>
        <v>32.289256610366444</v>
      </c>
      <c r="N5737" s="236">
        <f t="shared" si="1343"/>
        <v>0.37055618410873359</v>
      </c>
      <c r="O5737" s="236">
        <f t="shared" si="1347"/>
        <v>2.1136660289224585</v>
      </c>
      <c r="P5737" s="236" t="str">
        <f t="shared" si="1348"/>
        <v>SAND</v>
      </c>
      <c r="Q5737" s="236" t="e">
        <f t="shared" si="1344"/>
        <v>#N/A</v>
      </c>
      <c r="R5737" s="238">
        <v>35</v>
      </c>
      <c r="S5737" s="236" t="e">
        <f t="shared" si="1349"/>
        <v>#N/A</v>
      </c>
      <c r="T5737" s="236">
        <f t="shared" si="1335"/>
        <v>34.1996385109505</v>
      </c>
    </row>
    <row r="5738" spans="1:20" x14ac:dyDescent="0.2">
      <c r="A5738" s="53">
        <f t="shared" si="1336"/>
        <v>5726</v>
      </c>
      <c r="B5738" s="239">
        <v>56.953000000000003</v>
      </c>
      <c r="C5738" s="3">
        <f t="shared" si="1337"/>
        <v>56.946000000000005</v>
      </c>
      <c r="D5738" s="239">
        <v>18.020099999999999</v>
      </c>
      <c r="E5738" s="239">
        <v>6.2100000000000002E-2</v>
      </c>
      <c r="F5738" s="239">
        <v>0.51380000000000003</v>
      </c>
      <c r="G5738">
        <f t="shared" si="1338"/>
        <v>18.122859999999999</v>
      </c>
      <c r="H5738" s="235">
        <f t="shared" si="1339"/>
        <v>0.34266114730235736</v>
      </c>
      <c r="I5738" s="236">
        <f t="shared" si="1340"/>
        <v>19.218194436823197</v>
      </c>
      <c r="J5738" s="237">
        <f t="shared" si="1345"/>
        <v>9.2181944368231967</v>
      </c>
      <c r="K5738" s="237">
        <f t="shared" si="1341"/>
        <v>1094.3993003993339</v>
      </c>
      <c r="L5738" s="237">
        <f t="shared" si="1346"/>
        <v>525.00382776039157</v>
      </c>
      <c r="M5738" s="236">
        <f t="shared" si="1342"/>
        <v>32.434926755186147</v>
      </c>
      <c r="N5738" s="236">
        <f t="shared" si="1343"/>
        <v>0.36468357942333746</v>
      </c>
      <c r="O5738" s="236">
        <f t="shared" si="1347"/>
        <v>2.109270805557645</v>
      </c>
      <c r="P5738" s="236" t="str">
        <f t="shared" si="1348"/>
        <v>SAND</v>
      </c>
      <c r="Q5738" s="236" t="e">
        <f t="shared" si="1344"/>
        <v>#N/A</v>
      </c>
      <c r="R5738" s="238">
        <v>35</v>
      </c>
      <c r="S5738" s="236" t="e">
        <f t="shared" si="1349"/>
        <v>#N/A</v>
      </c>
      <c r="T5738" s="236">
        <f t="shared" si="1335"/>
        <v>34.221142136940472</v>
      </c>
    </row>
    <row r="5739" spans="1:20" x14ac:dyDescent="0.2">
      <c r="A5739" s="53">
        <f t="shared" si="1336"/>
        <v>5727</v>
      </c>
      <c r="B5739" s="239">
        <v>56.963999999999999</v>
      </c>
      <c r="C5739" s="3">
        <f t="shared" si="1337"/>
        <v>56.957000000000001</v>
      </c>
      <c r="D5739" s="239">
        <v>18.008600000000001</v>
      </c>
      <c r="E5739" s="239">
        <v>6.0600000000000001E-2</v>
      </c>
      <c r="F5739" s="239">
        <v>0.51659999999999995</v>
      </c>
      <c r="G5739">
        <f t="shared" si="1338"/>
        <v>18.111920000000001</v>
      </c>
      <c r="H5739" s="235">
        <f t="shared" si="1339"/>
        <v>0.33458628350831937</v>
      </c>
      <c r="I5739" s="236">
        <f t="shared" si="1340"/>
        <v>19.189287181749343</v>
      </c>
      <c r="J5739" s="237">
        <f t="shared" si="1345"/>
        <v>9.1892871817493429</v>
      </c>
      <c r="K5739" s="237">
        <f t="shared" si="1341"/>
        <v>1092.9642300108974</v>
      </c>
      <c r="L5739" s="237">
        <f t="shared" si="1346"/>
        <v>523.45855502116956</v>
      </c>
      <c r="M5739" s="236">
        <f t="shared" si="1342"/>
        <v>32.512518148262622</v>
      </c>
      <c r="N5739" s="236">
        <f t="shared" si="1343"/>
        <v>0.3560735500991245</v>
      </c>
      <c r="O5739" s="236">
        <f t="shared" si="1347"/>
        <v>2.1044807802019379</v>
      </c>
      <c r="P5739" s="236" t="str">
        <f t="shared" si="1348"/>
        <v>SAND</v>
      </c>
      <c r="Q5739" s="236" t="e">
        <f t="shared" si="1344"/>
        <v>#N/A</v>
      </c>
      <c r="R5739" s="238">
        <v>35</v>
      </c>
      <c r="S5739" s="236" t="e">
        <f t="shared" si="1349"/>
        <v>#N/A</v>
      </c>
      <c r="T5739" s="236">
        <f t="shared" si="1335"/>
        <v>34.23255668386588</v>
      </c>
    </row>
    <row r="5740" spans="1:20" x14ac:dyDescent="0.2">
      <c r="A5740" s="53">
        <f t="shared" si="1336"/>
        <v>5728</v>
      </c>
      <c r="B5740" s="239">
        <v>56.973999999999997</v>
      </c>
      <c r="C5740" s="3">
        <f t="shared" si="1337"/>
        <v>56.966999999999999</v>
      </c>
      <c r="D5740" s="239">
        <v>18.0731</v>
      </c>
      <c r="E5740" s="239">
        <v>6.08E-2</v>
      </c>
      <c r="F5740" s="239">
        <v>0.51429999999999998</v>
      </c>
      <c r="G5740">
        <f t="shared" si="1338"/>
        <v>18.17596</v>
      </c>
      <c r="H5740" s="235">
        <f t="shared" si="1339"/>
        <v>0.33450777840620244</v>
      </c>
      <c r="I5740" s="236">
        <f t="shared" si="1340"/>
        <v>19.194530340867427</v>
      </c>
      <c r="J5740" s="237">
        <f t="shared" si="1345"/>
        <v>9.194530340867427</v>
      </c>
      <c r="K5740" s="237">
        <f t="shared" si="1341"/>
        <v>1093.4548099281947</v>
      </c>
      <c r="L5740" s="237">
        <f t="shared" si="1346"/>
        <v>523.84917164058072</v>
      </c>
      <c r="M5740" s="236">
        <f t="shared" si="1342"/>
        <v>32.609587100373076</v>
      </c>
      <c r="N5740" s="236">
        <f t="shared" si="1343"/>
        <v>0.35591969282899094</v>
      </c>
      <c r="O5740" s="236">
        <f t="shared" si="1347"/>
        <v>2.1032074436934494</v>
      </c>
      <c r="P5740" s="236" t="str">
        <f t="shared" si="1348"/>
        <v>SAND</v>
      </c>
      <c r="Q5740" s="236" t="e">
        <f t="shared" si="1344"/>
        <v>#N/A</v>
      </c>
      <c r="R5740" s="238">
        <v>35</v>
      </c>
      <c r="S5740" s="236" t="e">
        <f t="shared" si="1349"/>
        <v>#N/A</v>
      </c>
      <c r="T5740" s="236">
        <f t="shared" si="1335"/>
        <v>34.246798298278804</v>
      </c>
    </row>
    <row r="5741" spans="1:20" x14ac:dyDescent="0.2">
      <c r="A5741" s="53">
        <f t="shared" si="1336"/>
        <v>5729</v>
      </c>
      <c r="B5741" s="239">
        <v>56.982999999999997</v>
      </c>
      <c r="C5741" s="3">
        <f t="shared" si="1337"/>
        <v>56.975999999999999</v>
      </c>
      <c r="D5741" s="239">
        <v>18.142900000000001</v>
      </c>
      <c r="E5741" s="239">
        <v>6.0900000000000003E-2</v>
      </c>
      <c r="F5741" s="239">
        <v>0.50529999999999997</v>
      </c>
      <c r="G5741">
        <f t="shared" si="1338"/>
        <v>18.243960000000001</v>
      </c>
      <c r="H5741" s="235">
        <f t="shared" si="1339"/>
        <v>0.33380910723329804</v>
      </c>
      <c r="I5741" s="236">
        <f t="shared" si="1340"/>
        <v>19.197916944730093</v>
      </c>
      <c r="J5741" s="237">
        <f t="shared" si="1345"/>
        <v>9.1979169447300926</v>
      </c>
      <c r="K5741" s="237">
        <f t="shared" si="1341"/>
        <v>1093.8205158429416</v>
      </c>
      <c r="L5741" s="237">
        <f t="shared" si="1346"/>
        <v>524.12490126155478</v>
      </c>
      <c r="M5741" s="236">
        <f t="shared" si="1342"/>
        <v>32.721474295300851</v>
      </c>
      <c r="N5741" s="236">
        <f t="shared" si="1343"/>
        <v>0.35509915272851367</v>
      </c>
      <c r="O5741" s="236">
        <f t="shared" si="1347"/>
        <v>2.1014559466067855</v>
      </c>
      <c r="P5741" s="236" t="str">
        <f t="shared" si="1348"/>
        <v>SAND</v>
      </c>
      <c r="Q5741" s="236" t="e">
        <f t="shared" si="1344"/>
        <v>#N/A</v>
      </c>
      <c r="R5741" s="238">
        <v>35</v>
      </c>
      <c r="S5741" s="236" t="e">
        <f t="shared" si="1349"/>
        <v>#N/A</v>
      </c>
      <c r="T5741" s="236">
        <f t="shared" si="1335"/>
        <v>34.26316149263225</v>
      </c>
    </row>
    <row r="5742" spans="1:20" x14ac:dyDescent="0.2">
      <c r="A5742" s="53">
        <f t="shared" si="1336"/>
        <v>5730</v>
      </c>
      <c r="B5742" s="239">
        <v>56.994</v>
      </c>
      <c r="C5742" s="3">
        <f t="shared" si="1337"/>
        <v>56.987000000000002</v>
      </c>
      <c r="D5742" s="239">
        <v>18.203199999999999</v>
      </c>
      <c r="E5742" s="239">
        <v>6.1499999999999999E-2</v>
      </c>
      <c r="F5742" s="239">
        <v>0.49880000000000002</v>
      </c>
      <c r="G5742">
        <f t="shared" si="1338"/>
        <v>18.302959999999999</v>
      </c>
      <c r="H5742" s="235">
        <f t="shared" si="1339"/>
        <v>0.33601122441397457</v>
      </c>
      <c r="I5742" s="236">
        <f t="shared" si="1340"/>
        <v>19.210675064506255</v>
      </c>
      <c r="J5742" s="237">
        <f t="shared" si="1345"/>
        <v>9.2106750645062547</v>
      </c>
      <c r="K5742" s="237">
        <f t="shared" si="1341"/>
        <v>1094.7587399010179</v>
      </c>
      <c r="L5742" s="237">
        <f t="shared" si="1346"/>
        <v>524.9532146264695</v>
      </c>
      <c r="M5742" s="236">
        <f t="shared" si="1342"/>
        <v>32.780447439194134</v>
      </c>
      <c r="N5742" s="236">
        <f t="shared" si="1343"/>
        <v>0.35738773082926079</v>
      </c>
      <c r="O5742" s="236">
        <f t="shared" si="1347"/>
        <v>2.1017531038705282</v>
      </c>
      <c r="P5742" s="236" t="str">
        <f t="shared" si="1348"/>
        <v>SAND</v>
      </c>
      <c r="Q5742" s="236" t="e">
        <f t="shared" si="1344"/>
        <v>#N/A</v>
      </c>
      <c r="R5742" s="238">
        <v>35</v>
      </c>
      <c r="S5742" s="236" t="e">
        <f t="shared" si="1349"/>
        <v>#N/A</v>
      </c>
      <c r="T5742" s="236">
        <f t="shared" si="1335"/>
        <v>34.271763649313115</v>
      </c>
    </row>
    <row r="5743" spans="1:20" x14ac:dyDescent="0.2">
      <c r="A5743" s="53">
        <f t="shared" si="1336"/>
        <v>5731</v>
      </c>
      <c r="B5743" s="239">
        <v>57.003999999999998</v>
      </c>
      <c r="C5743" s="3">
        <f t="shared" si="1337"/>
        <v>56.997</v>
      </c>
      <c r="D5743" s="239">
        <v>18.212900000000001</v>
      </c>
      <c r="E5743" s="239">
        <v>6.2199999999999998E-2</v>
      </c>
      <c r="F5743" s="239">
        <v>0.51300000000000001</v>
      </c>
      <c r="G5743">
        <f t="shared" si="1338"/>
        <v>18.3155</v>
      </c>
      <c r="H5743" s="235">
        <f t="shared" si="1339"/>
        <v>0.33960306843929999</v>
      </c>
      <c r="I5743" s="236">
        <f t="shared" si="1340"/>
        <v>19.224213994228641</v>
      </c>
      <c r="J5743" s="237">
        <f t="shared" si="1345"/>
        <v>9.2242139942286414</v>
      </c>
      <c r="K5743" s="237">
        <f t="shared" si="1341"/>
        <v>1095.7225250290498</v>
      </c>
      <c r="L5743" s="237">
        <f t="shared" si="1346"/>
        <v>525.81709452700943</v>
      </c>
      <c r="M5743" s="236">
        <f t="shared" si="1342"/>
        <v>32.748607175772278</v>
      </c>
      <c r="N5743" s="236">
        <f t="shared" si="1343"/>
        <v>0.36121256555381204</v>
      </c>
      <c r="O5743" s="236">
        <f t="shared" si="1347"/>
        <v>2.1038503053647197</v>
      </c>
      <c r="P5743" s="236" t="str">
        <f t="shared" si="1348"/>
        <v>SAND</v>
      </c>
      <c r="Q5743" s="236" t="e">
        <f t="shared" si="1344"/>
        <v>#N/A</v>
      </c>
      <c r="R5743" s="238">
        <v>35</v>
      </c>
      <c r="S5743" s="236" t="e">
        <f t="shared" si="1349"/>
        <v>#N/A</v>
      </c>
      <c r="T5743" s="236">
        <f t="shared" si="1335"/>
        <v>34.26712117215132</v>
      </c>
    </row>
    <row r="5744" spans="1:20" x14ac:dyDescent="0.2">
      <c r="A5744" s="53">
        <f t="shared" si="1336"/>
        <v>5732</v>
      </c>
      <c r="B5744" s="239">
        <v>57.014000000000003</v>
      </c>
      <c r="C5744" s="3">
        <f t="shared" si="1337"/>
        <v>57.007000000000005</v>
      </c>
      <c r="D5744" s="239">
        <v>18.202999999999999</v>
      </c>
      <c r="E5744" s="239">
        <v>6.2100000000000002E-2</v>
      </c>
      <c r="F5744" s="239">
        <v>0.51680000000000004</v>
      </c>
      <c r="G5744">
        <f t="shared" si="1338"/>
        <v>18.306359999999998</v>
      </c>
      <c r="H5744" s="235">
        <f t="shared" si="1339"/>
        <v>0.33922636722974969</v>
      </c>
      <c r="I5744" s="236">
        <f t="shared" si="1340"/>
        <v>19.222132173635117</v>
      </c>
      <c r="J5744" s="237">
        <f t="shared" si="1345"/>
        <v>9.2221321736351172</v>
      </c>
      <c r="K5744" s="237">
        <f t="shared" si="1341"/>
        <v>1095.7960888224172</v>
      </c>
      <c r="L5744" s="237">
        <f t="shared" si="1346"/>
        <v>525.79064374763254</v>
      </c>
      <c r="M5744" s="236">
        <f t="shared" si="1342"/>
        <v>32.732731393824977</v>
      </c>
      <c r="N5744" s="236">
        <f t="shared" si="1343"/>
        <v>0.36082489987250516</v>
      </c>
      <c r="O5744" s="236">
        <f t="shared" si="1347"/>
        <v>2.1038736331836336</v>
      </c>
      <c r="P5744" s="236" t="str">
        <f t="shared" si="1348"/>
        <v>SAND</v>
      </c>
      <c r="Q5744" s="236" t="e">
        <f t="shared" si="1344"/>
        <v>#N/A</v>
      </c>
      <c r="R5744" s="238">
        <v>35</v>
      </c>
      <c r="S5744" s="236" t="e">
        <f t="shared" si="1349"/>
        <v>#N/A</v>
      </c>
      <c r="T5744" s="236">
        <f t="shared" si="1335"/>
        <v>34.264804713367965</v>
      </c>
    </row>
    <row r="5745" spans="1:20" x14ac:dyDescent="0.2">
      <c r="A5745" s="53">
        <f t="shared" si="1336"/>
        <v>5733</v>
      </c>
      <c r="B5745" s="239">
        <v>57.024999999999999</v>
      </c>
      <c r="C5745" s="3">
        <f t="shared" si="1337"/>
        <v>57.018000000000001</v>
      </c>
      <c r="D5745" s="239">
        <v>18.189800000000002</v>
      </c>
      <c r="E5745" s="239">
        <v>6.1899999999999997E-2</v>
      </c>
      <c r="F5745" s="239">
        <v>0.52170000000000005</v>
      </c>
      <c r="G5745">
        <f t="shared" si="1338"/>
        <v>18.294140000000002</v>
      </c>
      <c r="H5745" s="235">
        <f t="shared" si="1339"/>
        <v>0.3383597151874862</v>
      </c>
      <c r="I5745" s="236">
        <f t="shared" si="1340"/>
        <v>19.218088605204507</v>
      </c>
      <c r="J5745" s="237">
        <f t="shared" si="1345"/>
        <v>9.2180886052045068</v>
      </c>
      <c r="K5745" s="237">
        <f t="shared" si="1341"/>
        <v>1095.7769760915505</v>
      </c>
      <c r="L5745" s="237">
        <f t="shared" si="1346"/>
        <v>525.66150271178697</v>
      </c>
      <c r="M5745" s="236">
        <f t="shared" si="1342"/>
        <v>32.717562414567915</v>
      </c>
      <c r="N5745" s="236">
        <f t="shared" si="1343"/>
        <v>0.35991797541399251</v>
      </c>
      <c r="O5745" s="236">
        <f t="shared" si="1347"/>
        <v>2.1036571739223069</v>
      </c>
      <c r="P5745" s="236" t="str">
        <f t="shared" si="1348"/>
        <v>SAND</v>
      </c>
      <c r="Q5745" s="236" t="e">
        <f t="shared" si="1344"/>
        <v>#N/A</v>
      </c>
      <c r="R5745" s="238">
        <v>35</v>
      </c>
      <c r="S5745" s="236" t="e">
        <f t="shared" si="1349"/>
        <v>#N/A</v>
      </c>
      <c r="T5745" s="236">
        <f t="shared" si="1335"/>
        <v>34.262590335373829</v>
      </c>
    </row>
    <row r="5746" spans="1:20" x14ac:dyDescent="0.2">
      <c r="A5746" s="53">
        <f t="shared" si="1336"/>
        <v>5734</v>
      </c>
      <c r="B5746" s="239">
        <v>57.036000000000001</v>
      </c>
      <c r="C5746" s="3">
        <f t="shared" si="1337"/>
        <v>57.029000000000003</v>
      </c>
      <c r="D5746" s="239">
        <v>18.137699999999999</v>
      </c>
      <c r="E5746" s="239">
        <v>6.0100000000000001E-2</v>
      </c>
      <c r="F5746" s="239">
        <v>0.53200000000000003</v>
      </c>
      <c r="G5746">
        <f t="shared" si="1338"/>
        <v>18.2441</v>
      </c>
      <c r="H5746" s="235">
        <f t="shared" si="1339"/>
        <v>0.32942156642421389</v>
      </c>
      <c r="I5746" s="236">
        <f t="shared" si="1340"/>
        <v>19.182414328426596</v>
      </c>
      <c r="J5746" s="237">
        <f t="shared" si="1345"/>
        <v>9.1824143284265958</v>
      </c>
      <c r="K5746" s="237">
        <f t="shared" si="1341"/>
        <v>1093.9539067358403</v>
      </c>
      <c r="L5746" s="237">
        <f t="shared" si="1346"/>
        <v>523.72818363613931</v>
      </c>
      <c r="M5746" s="236">
        <f t="shared" si="1342"/>
        <v>32.74627302696247</v>
      </c>
      <c r="N5746" s="236">
        <f t="shared" si="1343"/>
        <v>0.3504343325891825</v>
      </c>
      <c r="O5746" s="236">
        <f t="shared" si="1347"/>
        <v>2.0990510731189289</v>
      </c>
      <c r="P5746" s="236" t="str">
        <f t="shared" si="1348"/>
        <v>SAND</v>
      </c>
      <c r="Q5746" s="236" t="e">
        <f t="shared" si="1344"/>
        <v>#N/A</v>
      </c>
      <c r="R5746" s="238">
        <v>35</v>
      </c>
      <c r="S5746" s="236" t="e">
        <f t="shared" si="1349"/>
        <v>#N/A</v>
      </c>
      <c r="T5746" s="236">
        <f t="shared" si="1335"/>
        <v>34.266780663476489</v>
      </c>
    </row>
    <row r="5747" spans="1:20" x14ac:dyDescent="0.2">
      <c r="A5747" s="53">
        <f t="shared" si="1336"/>
        <v>5735</v>
      </c>
      <c r="B5747" s="239">
        <v>57.045999999999999</v>
      </c>
      <c r="C5747" s="3">
        <f t="shared" si="1337"/>
        <v>57.039000000000001</v>
      </c>
      <c r="D5747" s="239">
        <v>18.0943</v>
      </c>
      <c r="E5747" s="239">
        <v>6.0299999999999999E-2</v>
      </c>
      <c r="F5747" s="239">
        <v>0.53110000000000002</v>
      </c>
      <c r="G5747">
        <f t="shared" si="1338"/>
        <v>18.200520000000001</v>
      </c>
      <c r="H5747" s="235">
        <f t="shared" si="1339"/>
        <v>0.33130921534110008</v>
      </c>
      <c r="I5747" s="236">
        <f t="shared" si="1340"/>
        <v>19.18537521376032</v>
      </c>
      <c r="J5747" s="237">
        <f t="shared" si="1345"/>
        <v>9.1853752137603202</v>
      </c>
      <c r="K5747" s="237">
        <f t="shared" si="1341"/>
        <v>1094.314616817675</v>
      </c>
      <c r="L5747" s="237">
        <f t="shared" si="1346"/>
        <v>523.9889144441712</v>
      </c>
      <c r="M5747" s="236">
        <f t="shared" si="1342"/>
        <v>32.646120770184574</v>
      </c>
      <c r="N5747" s="236">
        <f t="shared" si="1343"/>
        <v>0.35250365963267877</v>
      </c>
      <c r="O5747" s="236">
        <f t="shared" si="1347"/>
        <v>2.1012222422681792</v>
      </c>
      <c r="P5747" s="236" t="str">
        <f t="shared" si="1348"/>
        <v>SAND</v>
      </c>
      <c r="Q5747" s="236" t="e">
        <f t="shared" si="1344"/>
        <v>#N/A</v>
      </c>
      <c r="R5747" s="238">
        <v>35</v>
      </c>
      <c r="S5747" s="236" t="e">
        <f t="shared" si="1349"/>
        <v>#N/A</v>
      </c>
      <c r="T5747" s="236">
        <f t="shared" si="1335"/>
        <v>34.25214741200881</v>
      </c>
    </row>
    <row r="5748" spans="1:20" x14ac:dyDescent="0.2">
      <c r="A5748" s="53">
        <f t="shared" si="1336"/>
        <v>5736</v>
      </c>
      <c r="B5748" s="239">
        <v>57.055999999999997</v>
      </c>
      <c r="C5748" s="3">
        <f t="shared" si="1337"/>
        <v>57.048999999999999</v>
      </c>
      <c r="D5748" s="239">
        <v>18.026399999999999</v>
      </c>
      <c r="E5748" s="239">
        <v>6.1899999999999997E-2</v>
      </c>
      <c r="F5748" s="239">
        <v>0.53139999999999998</v>
      </c>
      <c r="G5748">
        <f t="shared" si="1338"/>
        <v>18.132680000000001</v>
      </c>
      <c r="H5748" s="235">
        <f t="shared" si="1339"/>
        <v>0.341372593571386</v>
      </c>
      <c r="I5748" s="236">
        <f t="shared" si="1340"/>
        <v>19.214623604326526</v>
      </c>
      <c r="J5748" s="237">
        <f t="shared" si="1345"/>
        <v>9.2146236043265262</v>
      </c>
      <c r="K5748" s="237">
        <f t="shared" si="1341"/>
        <v>1096.175062003224</v>
      </c>
      <c r="L5748" s="237">
        <f t="shared" si="1346"/>
        <v>525.74956436845423</v>
      </c>
      <c r="M5748" s="236">
        <f t="shared" si="1342"/>
        <v>32.404220740461334</v>
      </c>
      <c r="N5748" s="236">
        <f t="shared" si="1343"/>
        <v>0.36333743467501656</v>
      </c>
      <c r="O5748" s="236">
        <f t="shared" si="1347"/>
        <v>2.1090581034803439</v>
      </c>
      <c r="P5748" s="236" t="str">
        <f t="shared" si="1348"/>
        <v>SAND</v>
      </c>
      <c r="Q5748" s="236" t="e">
        <f t="shared" si="1344"/>
        <v>#N/A</v>
      </c>
      <c r="R5748" s="238">
        <v>35</v>
      </c>
      <c r="S5748" s="236" t="e">
        <f t="shared" si="1349"/>
        <v>#N/A</v>
      </c>
      <c r="T5748" s="236">
        <f t="shared" si="1335"/>
        <v>34.216617401593062</v>
      </c>
    </row>
    <row r="5749" spans="1:20" x14ac:dyDescent="0.2">
      <c r="A5749" s="53">
        <f t="shared" si="1336"/>
        <v>5737</v>
      </c>
      <c r="B5749" s="239">
        <v>57.066000000000003</v>
      </c>
      <c r="C5749" s="3">
        <f t="shared" si="1337"/>
        <v>57.059000000000005</v>
      </c>
      <c r="D5749" s="239">
        <v>17.985099999999999</v>
      </c>
      <c r="E5749" s="239">
        <v>6.3600000000000004E-2</v>
      </c>
      <c r="F5749" s="239">
        <v>0.54</v>
      </c>
      <c r="G5749">
        <f t="shared" si="1338"/>
        <v>18.0931</v>
      </c>
      <c r="H5749" s="235">
        <f t="shared" si="1339"/>
        <v>0.35151521850871326</v>
      </c>
      <c r="I5749" s="236">
        <f t="shared" si="1340"/>
        <v>19.245538951809593</v>
      </c>
      <c r="J5749" s="237">
        <f t="shared" si="1345"/>
        <v>9.2455389518095927</v>
      </c>
      <c r="K5749" s="237">
        <f t="shared" si="1341"/>
        <v>1098.1312070513036</v>
      </c>
      <c r="L5749" s="237">
        <f t="shared" si="1346"/>
        <v>527.60592582396623</v>
      </c>
      <c r="M5749" s="236">
        <f t="shared" si="1342"/>
        <v>32.21148201928839</v>
      </c>
      <c r="N5749" s="236">
        <f t="shared" si="1343"/>
        <v>0.3742284012100569</v>
      </c>
      <c r="O5749" s="236">
        <f t="shared" si="1347"/>
        <v>2.1162390890044236</v>
      </c>
      <c r="P5749" s="236" t="str">
        <f t="shared" si="1348"/>
        <v>SAND</v>
      </c>
      <c r="Q5749" s="236" t="e">
        <f t="shared" si="1344"/>
        <v>#N/A</v>
      </c>
      <c r="R5749" s="238">
        <v>35</v>
      </c>
      <c r="S5749" s="236" t="e">
        <f t="shared" si="1349"/>
        <v>#N/A</v>
      </c>
      <c r="T5749" s="236">
        <f t="shared" si="1335"/>
        <v>34.188117774255836</v>
      </c>
    </row>
    <row r="5750" spans="1:20" x14ac:dyDescent="0.2">
      <c r="A5750" s="53">
        <f t="shared" si="1336"/>
        <v>5738</v>
      </c>
      <c r="B5750" s="239">
        <v>57.076000000000001</v>
      </c>
      <c r="C5750" s="3">
        <f t="shared" si="1337"/>
        <v>57.069000000000003</v>
      </c>
      <c r="D5750" s="239">
        <v>17.930900000000001</v>
      </c>
      <c r="E5750" s="239">
        <v>6.4699999999999994E-2</v>
      </c>
      <c r="F5750" s="239">
        <v>0.53969999999999996</v>
      </c>
      <c r="G5750">
        <f t="shared" si="1338"/>
        <v>18.03884</v>
      </c>
      <c r="H5750" s="235">
        <f t="shared" si="1339"/>
        <v>0.35867051318155707</v>
      </c>
      <c r="I5750" s="236">
        <f t="shared" si="1340"/>
        <v>19.264472358036887</v>
      </c>
      <c r="J5750" s="237">
        <f t="shared" si="1345"/>
        <v>9.2644723580368868</v>
      </c>
      <c r="K5750" s="237">
        <f t="shared" si="1341"/>
        <v>1099.4041730008071</v>
      </c>
      <c r="L5750" s="237">
        <f t="shared" si="1346"/>
        <v>528.77902430731331</v>
      </c>
      <c r="M5750" s="236">
        <f t="shared" si="1342"/>
        <v>32.034999590215236</v>
      </c>
      <c r="N5750" s="236">
        <f t="shared" si="1343"/>
        <v>0.38194896607404627</v>
      </c>
      <c r="O5750" s="236">
        <f t="shared" si="1347"/>
        <v>2.1217876409180021</v>
      </c>
      <c r="P5750" s="236" t="str">
        <f t="shared" si="1348"/>
        <v>SAND</v>
      </c>
      <c r="Q5750" s="236" t="e">
        <f t="shared" si="1344"/>
        <v>#N/A</v>
      </c>
      <c r="R5750" s="238">
        <v>35</v>
      </c>
      <c r="S5750" s="236" t="e">
        <f t="shared" si="1349"/>
        <v>#N/A</v>
      </c>
      <c r="T5750" s="236">
        <f t="shared" si="1335"/>
        <v>34.161871950497265</v>
      </c>
    </row>
    <row r="5751" spans="1:20" x14ac:dyDescent="0.2">
      <c r="A5751" s="53">
        <f t="shared" si="1336"/>
        <v>5739</v>
      </c>
      <c r="B5751" s="239">
        <v>57.087000000000003</v>
      </c>
      <c r="C5751" s="3">
        <f t="shared" si="1337"/>
        <v>57.080000000000005</v>
      </c>
      <c r="D5751" s="239">
        <v>17.906300000000002</v>
      </c>
      <c r="E5751" s="239">
        <v>6.5500000000000003E-2</v>
      </c>
      <c r="F5751" s="239">
        <v>0.53910000000000002</v>
      </c>
      <c r="G5751">
        <f t="shared" si="1338"/>
        <v>18.014120000000002</v>
      </c>
      <c r="H5751" s="235">
        <f t="shared" si="1339"/>
        <v>0.36360366201624056</v>
      </c>
      <c r="I5751" s="236">
        <f t="shared" si="1340"/>
        <v>19.278346310660353</v>
      </c>
      <c r="J5751" s="237">
        <f t="shared" si="1345"/>
        <v>9.2783463106603534</v>
      </c>
      <c r="K5751" s="237">
        <f t="shared" si="1341"/>
        <v>1100.4080074124931</v>
      </c>
      <c r="L5751" s="237">
        <f t="shared" si="1346"/>
        <v>529.6729558366676</v>
      </c>
      <c r="M5751" s="236">
        <f t="shared" si="1342"/>
        <v>31.932368466633775</v>
      </c>
      <c r="N5751" s="236">
        <f t="shared" si="1343"/>
        <v>0.38725975722363959</v>
      </c>
      <c r="O5751" s="236">
        <f t="shared" si="1347"/>
        <v>2.1253505759567508</v>
      </c>
      <c r="P5751" s="236" t="str">
        <f t="shared" si="1348"/>
        <v>SAND</v>
      </c>
      <c r="Q5751" s="236" t="e">
        <f t="shared" si="1344"/>
        <v>#N/A</v>
      </c>
      <c r="R5751" s="238">
        <v>35</v>
      </c>
      <c r="S5751" s="236" t="e">
        <f t="shared" si="1349"/>
        <v>#N/A</v>
      </c>
      <c r="T5751" s="236">
        <f t="shared" si="1335"/>
        <v>34.14654245132698</v>
      </c>
    </row>
    <row r="5752" spans="1:20" x14ac:dyDescent="0.2">
      <c r="A5752" s="53">
        <f t="shared" si="1336"/>
        <v>5740</v>
      </c>
      <c r="B5752" s="239">
        <v>57.097999999999999</v>
      </c>
      <c r="C5752" s="3">
        <f t="shared" si="1337"/>
        <v>57.091000000000001</v>
      </c>
      <c r="D5752" s="239">
        <v>17.822900000000001</v>
      </c>
      <c r="E5752" s="239">
        <v>6.6600000000000006E-2</v>
      </c>
      <c r="F5752" s="239">
        <v>0.54179999999999995</v>
      </c>
      <c r="G5752">
        <f t="shared" si="1338"/>
        <v>17.931260000000002</v>
      </c>
      <c r="H5752" s="235">
        <f t="shared" si="1339"/>
        <v>0.37141840562236006</v>
      </c>
      <c r="I5752" s="236">
        <f t="shared" si="1340"/>
        <v>19.296073200153106</v>
      </c>
      <c r="J5752" s="237">
        <f t="shared" si="1345"/>
        <v>9.2960732001531063</v>
      </c>
      <c r="K5752" s="237">
        <f t="shared" si="1341"/>
        <v>1101.6321150699409</v>
      </c>
      <c r="L5752" s="237">
        <f t="shared" si="1346"/>
        <v>530.78718758234209</v>
      </c>
      <c r="M5752" s="236">
        <f t="shared" si="1342"/>
        <v>31.706921867474897</v>
      </c>
      <c r="N5752" s="236">
        <f t="shared" si="1343"/>
        <v>0.39573067482755447</v>
      </c>
      <c r="O5752" s="236">
        <f t="shared" si="1347"/>
        <v>2.1317824800572875</v>
      </c>
      <c r="P5752" s="236" t="str">
        <f t="shared" si="1348"/>
        <v>SAND</v>
      </c>
      <c r="Q5752" s="236" t="e">
        <f t="shared" si="1344"/>
        <v>#N/A</v>
      </c>
      <c r="R5752" s="238">
        <v>35</v>
      </c>
      <c r="S5752" s="236" t="e">
        <f t="shared" si="1349"/>
        <v>#N/A</v>
      </c>
      <c r="T5752" s="236">
        <f t="shared" si="1335"/>
        <v>34.112694906718204</v>
      </c>
    </row>
    <row r="5753" spans="1:20" x14ac:dyDescent="0.2">
      <c r="A5753" s="53">
        <f t="shared" si="1336"/>
        <v>5741</v>
      </c>
      <c r="B5753" s="239">
        <v>57.106999999999999</v>
      </c>
      <c r="C5753" s="3">
        <f t="shared" si="1337"/>
        <v>57.1</v>
      </c>
      <c r="D5753" s="239">
        <v>17.816099999999999</v>
      </c>
      <c r="E5753" s="239">
        <v>6.9099999999999995E-2</v>
      </c>
      <c r="F5753" s="239">
        <v>0.54039999999999999</v>
      </c>
      <c r="G5753">
        <f t="shared" si="1338"/>
        <v>17.92418</v>
      </c>
      <c r="H5753" s="235">
        <f t="shared" si="1339"/>
        <v>0.38551275427941473</v>
      </c>
      <c r="I5753" s="236">
        <f t="shared" si="1340"/>
        <v>19.33912914921352</v>
      </c>
      <c r="J5753" s="237">
        <f t="shared" si="1345"/>
        <v>9.3391291492135196</v>
      </c>
      <c r="K5753" s="237">
        <f t="shared" si="1341"/>
        <v>1104.2642744200921</v>
      </c>
      <c r="L5753" s="237">
        <f t="shared" si="1346"/>
        <v>533.32964832413643</v>
      </c>
      <c r="M5753" s="236">
        <f t="shared" si="1342"/>
        <v>31.537559890834036</v>
      </c>
      <c r="N5753" s="236">
        <f t="shared" si="1343"/>
        <v>0.41082251021574373</v>
      </c>
      <c r="O5753" s="236">
        <f t="shared" si="1347"/>
        <v>2.140209822415851</v>
      </c>
      <c r="P5753" s="236" t="str">
        <f t="shared" si="1348"/>
        <v>SAND</v>
      </c>
      <c r="Q5753" s="236" t="e">
        <f t="shared" si="1344"/>
        <v>#N/A</v>
      </c>
      <c r="R5753" s="238">
        <v>35</v>
      </c>
      <c r="S5753" s="236" t="e">
        <f t="shared" si="1349"/>
        <v>#N/A</v>
      </c>
      <c r="T5753" s="236">
        <f t="shared" si="1335"/>
        <v>34.087108970920653</v>
      </c>
    </row>
    <row r="5754" spans="1:20" x14ac:dyDescent="0.2">
      <c r="A5754" s="53">
        <f t="shared" si="1336"/>
        <v>5742</v>
      </c>
      <c r="B5754" s="239">
        <v>57.116999999999997</v>
      </c>
      <c r="C5754" s="3">
        <f t="shared" si="1337"/>
        <v>57.11</v>
      </c>
      <c r="D5754" s="239">
        <v>17.869800000000001</v>
      </c>
      <c r="E5754" s="239">
        <v>7.1300000000000002E-2</v>
      </c>
      <c r="F5754" s="239">
        <v>0.54590000000000005</v>
      </c>
      <c r="G5754">
        <f t="shared" si="1338"/>
        <v>17.97898</v>
      </c>
      <c r="H5754" s="235">
        <f t="shared" si="1339"/>
        <v>0.39657422167442202</v>
      </c>
      <c r="I5754" s="236">
        <f t="shared" si="1340"/>
        <v>19.377073329355063</v>
      </c>
      <c r="J5754" s="237">
        <f t="shared" si="1345"/>
        <v>9.3770733293550634</v>
      </c>
      <c r="K5754" s="237">
        <f t="shared" si="1341"/>
        <v>1106.6246578394678</v>
      </c>
      <c r="L5754" s="237">
        <f t="shared" si="1346"/>
        <v>535.59029735277318</v>
      </c>
      <c r="M5754" s="236">
        <f t="shared" si="1342"/>
        <v>31.502354365929349</v>
      </c>
      <c r="N5754" s="236">
        <f t="shared" si="1343"/>
        <v>0.42258474619625874</v>
      </c>
      <c r="O5754" s="236">
        <f t="shared" si="1347"/>
        <v>2.1454606641142675</v>
      </c>
      <c r="P5754" s="236" t="str">
        <f t="shared" si="1348"/>
        <v>SAND</v>
      </c>
      <c r="Q5754" s="236" t="e">
        <f t="shared" si="1344"/>
        <v>#N/A</v>
      </c>
      <c r="R5754" s="238">
        <v>35</v>
      </c>
      <c r="S5754" s="236" t="e">
        <f t="shared" si="1349"/>
        <v>#N/A</v>
      </c>
      <c r="T5754" s="236">
        <f t="shared" si="1335"/>
        <v>34.081773137690149</v>
      </c>
    </row>
    <row r="5755" spans="1:20" x14ac:dyDescent="0.2">
      <c r="A5755" s="53">
        <f t="shared" si="1336"/>
        <v>5743</v>
      </c>
      <c r="B5755" s="239">
        <v>57.128</v>
      </c>
      <c r="C5755" s="3">
        <f t="shared" si="1337"/>
        <v>57.121000000000002</v>
      </c>
      <c r="D5755" s="239">
        <v>17.8797</v>
      </c>
      <c r="E5755" s="239">
        <v>7.3599999999999999E-2</v>
      </c>
      <c r="F5755" s="239">
        <v>0.54149999999999998</v>
      </c>
      <c r="G5755">
        <f t="shared" si="1338"/>
        <v>17.988</v>
      </c>
      <c r="H5755" s="235">
        <f t="shared" si="1339"/>
        <v>0.40916166333110965</v>
      </c>
      <c r="I5755" s="236">
        <f t="shared" si="1340"/>
        <v>19.414497744100046</v>
      </c>
      <c r="J5755" s="237">
        <f t="shared" si="1345"/>
        <v>9.4144977441000464</v>
      </c>
      <c r="K5755" s="237">
        <f t="shared" si="1341"/>
        <v>1108.9755256407389</v>
      </c>
      <c r="L5755" s="237">
        <f t="shared" si="1346"/>
        <v>537.83142712494748</v>
      </c>
      <c r="M5755" s="236">
        <f t="shared" si="1342"/>
        <v>31.383484904533063</v>
      </c>
      <c r="N5755" s="236">
        <f t="shared" si="1343"/>
        <v>0.43604415712415684</v>
      </c>
      <c r="O5755" s="236">
        <f t="shared" si="1347"/>
        <v>2.1523709984896273</v>
      </c>
      <c r="P5755" s="236" t="str">
        <f t="shared" si="1348"/>
        <v>SAND</v>
      </c>
      <c r="Q5755" s="236" t="e">
        <f t="shared" si="1344"/>
        <v>#N/A</v>
      </c>
      <c r="R5755" s="238">
        <v>35</v>
      </c>
      <c r="S5755" s="236" t="e">
        <f t="shared" si="1349"/>
        <v>#N/A</v>
      </c>
      <c r="T5755" s="236">
        <f t="shared" si="1335"/>
        <v>34.063712838405408</v>
      </c>
    </row>
    <row r="5756" spans="1:20" x14ac:dyDescent="0.2">
      <c r="A5756" s="53">
        <f t="shared" si="1336"/>
        <v>5744</v>
      </c>
      <c r="B5756" s="239">
        <v>57.137</v>
      </c>
      <c r="C5756" s="3">
        <f t="shared" si="1337"/>
        <v>57.13</v>
      </c>
      <c r="D5756" s="239">
        <v>18.0337</v>
      </c>
      <c r="E5756" s="239">
        <v>7.5999999999999998E-2</v>
      </c>
      <c r="F5756" s="239">
        <v>0.54200000000000004</v>
      </c>
      <c r="G5756">
        <f t="shared" si="1338"/>
        <v>18.142099999999999</v>
      </c>
      <c r="H5756" s="235">
        <f t="shared" si="1339"/>
        <v>0.4189151200798143</v>
      </c>
      <c r="I5756" s="236">
        <f t="shared" si="1340"/>
        <v>19.455458554357399</v>
      </c>
      <c r="J5756" s="237">
        <f t="shared" si="1345"/>
        <v>9.4554585543573992</v>
      </c>
      <c r="K5756" s="237">
        <f t="shared" si="1341"/>
        <v>1111.4903472104384</v>
      </c>
      <c r="L5756" s="237">
        <f t="shared" si="1346"/>
        <v>540.25653542031876</v>
      </c>
      <c r="M5756" s="236">
        <f t="shared" si="1342"/>
        <v>31.523190440518729</v>
      </c>
      <c r="N5756" s="236">
        <f t="shared" si="1343"/>
        <v>0.44625531058162343</v>
      </c>
      <c r="O5756" s="236">
        <f t="shared" si="1347"/>
        <v>2.1546401807856128</v>
      </c>
      <c r="P5756" s="236" t="str">
        <f t="shared" si="1348"/>
        <v>SAND</v>
      </c>
      <c r="Q5756" s="236" t="e">
        <f t="shared" si="1344"/>
        <v>#N/A</v>
      </c>
      <c r="R5756" s="238">
        <v>35</v>
      </c>
      <c r="S5756" s="236" t="e">
        <f t="shared" si="1349"/>
        <v>#N/A</v>
      </c>
      <c r="T5756" s="236">
        <f t="shared" si="1335"/>
        <v>34.084931822580153</v>
      </c>
    </row>
    <row r="5757" spans="1:20" x14ac:dyDescent="0.2">
      <c r="A5757" s="53">
        <f t="shared" si="1336"/>
        <v>5745</v>
      </c>
      <c r="B5757" s="239">
        <v>57.148000000000003</v>
      </c>
      <c r="C5757" s="3">
        <f t="shared" si="1337"/>
        <v>57.141000000000005</v>
      </c>
      <c r="D5757" s="239">
        <v>18.209900000000001</v>
      </c>
      <c r="E5757" s="239">
        <v>7.8299999999999995E-2</v>
      </c>
      <c r="F5757" s="239">
        <v>0.54290000000000005</v>
      </c>
      <c r="G5757">
        <f t="shared" si="1338"/>
        <v>18.318480000000001</v>
      </c>
      <c r="H5757" s="235">
        <f t="shared" si="1339"/>
        <v>0.42743721094763321</v>
      </c>
      <c r="I5757" s="236">
        <f t="shared" si="1340"/>
        <v>19.494200303142204</v>
      </c>
      <c r="J5757" s="237">
        <f t="shared" si="1345"/>
        <v>9.494200303142204</v>
      </c>
      <c r="K5757" s="237">
        <f t="shared" si="1341"/>
        <v>1113.9180995218487</v>
      </c>
      <c r="L5757" s="237">
        <f t="shared" si="1346"/>
        <v>542.5745589239707</v>
      </c>
      <c r="M5757" s="236">
        <f t="shared" si="1342"/>
        <v>31.709120189118511</v>
      </c>
      <c r="N5757" s="236">
        <f t="shared" si="1343"/>
        <v>0.45511185029258944</v>
      </c>
      <c r="O5757" s="236">
        <f t="shared" si="1347"/>
        <v>2.1557660262592346</v>
      </c>
      <c r="P5757" s="236" t="str">
        <f t="shared" si="1348"/>
        <v>SAND</v>
      </c>
      <c r="Q5757" s="236" t="e">
        <f t="shared" si="1344"/>
        <v>#N/A</v>
      </c>
      <c r="R5757" s="238">
        <v>35</v>
      </c>
      <c r="S5757" s="236" t="e">
        <f t="shared" si="1349"/>
        <v>#N/A</v>
      </c>
      <c r="T5757" s="236">
        <f t="shared" si="1335"/>
        <v>34.113026113403947</v>
      </c>
    </row>
    <row r="5758" spans="1:20" x14ac:dyDescent="0.2">
      <c r="A5758" s="53">
        <f t="shared" si="1336"/>
        <v>5746</v>
      </c>
      <c r="B5758" s="239">
        <v>57.16</v>
      </c>
      <c r="C5758" s="3">
        <f t="shared" si="1337"/>
        <v>57.152999999999999</v>
      </c>
      <c r="D5758" s="239">
        <v>18.457899999999999</v>
      </c>
      <c r="E5758" s="239">
        <v>8.1100000000000005E-2</v>
      </c>
      <c r="F5758" s="239">
        <v>0.54159999999999997</v>
      </c>
      <c r="G5758">
        <f t="shared" si="1338"/>
        <v>18.566219999999998</v>
      </c>
      <c r="H5758" s="235">
        <f t="shared" si="1339"/>
        <v>0.43681481744803202</v>
      </c>
      <c r="I5758" s="236">
        <f t="shared" si="1340"/>
        <v>19.540650503831905</v>
      </c>
      <c r="J5758" s="237">
        <f t="shared" si="1345"/>
        <v>9.5406505038319054</v>
      </c>
      <c r="K5758" s="237">
        <f t="shared" si="1341"/>
        <v>1116.8067982455048</v>
      </c>
      <c r="L5758" s="237">
        <f t="shared" si="1346"/>
        <v>545.34358279903165</v>
      </c>
      <c r="M5758" s="236">
        <f t="shared" si="1342"/>
        <v>31.997100089073385</v>
      </c>
      <c r="N5758" s="236">
        <f t="shared" si="1343"/>
        <v>0.46477207607099136</v>
      </c>
      <c r="O5758" s="236">
        <f t="shared" si="1347"/>
        <v>2.1559186307787339</v>
      </c>
      <c r="P5758" s="236" t="str">
        <f t="shared" si="1348"/>
        <v>SAND</v>
      </c>
      <c r="Q5758" s="236" t="e">
        <f t="shared" si="1344"/>
        <v>#N/A</v>
      </c>
      <c r="R5758" s="238">
        <v>35</v>
      </c>
      <c r="S5758" s="236" t="e">
        <f t="shared" si="1349"/>
        <v>#N/A</v>
      </c>
      <c r="T5758" s="236">
        <f t="shared" si="1335"/>
        <v>34.156216817887518</v>
      </c>
    </row>
    <row r="5759" spans="1:20" x14ac:dyDescent="0.2">
      <c r="A5759" s="53">
        <f t="shared" si="1336"/>
        <v>5747</v>
      </c>
      <c r="B5759" s="239">
        <v>57.17</v>
      </c>
      <c r="C5759" s="3">
        <f t="shared" si="1337"/>
        <v>57.163000000000004</v>
      </c>
      <c r="D5759" s="239">
        <v>18.7224</v>
      </c>
      <c r="E5759" s="239">
        <v>8.3699999999999997E-2</v>
      </c>
      <c r="F5759" s="239">
        <v>0.54520000000000002</v>
      </c>
      <c r="G5759">
        <f t="shared" si="1338"/>
        <v>18.831440000000001</v>
      </c>
      <c r="H5759" s="235">
        <f t="shared" si="1339"/>
        <v>0.44446946170871687</v>
      </c>
      <c r="I5759" s="236">
        <f t="shared" si="1340"/>
        <v>19.583196968736491</v>
      </c>
      <c r="J5759" s="237">
        <f t="shared" si="1345"/>
        <v>9.5831969687364911</v>
      </c>
      <c r="K5759" s="237">
        <f t="shared" si="1341"/>
        <v>1119.4342883238842</v>
      </c>
      <c r="L5759" s="237">
        <f t="shared" si="1346"/>
        <v>547.87137070266522</v>
      </c>
      <c r="M5759" s="236">
        <f t="shared" si="1342"/>
        <v>32.328766675579004</v>
      </c>
      <c r="N5759" s="236">
        <f t="shared" si="1343"/>
        <v>0.47256082322073356</v>
      </c>
      <c r="O5759" s="236">
        <f t="shared" si="1347"/>
        <v>2.1548237411168976</v>
      </c>
      <c r="P5759" s="236" t="str">
        <f t="shared" si="1348"/>
        <v>SAND</v>
      </c>
      <c r="Q5759" s="236" t="e">
        <f t="shared" si="1344"/>
        <v>#N/A</v>
      </c>
      <c r="R5759" s="238">
        <v>35</v>
      </c>
      <c r="S5759" s="236" t="e">
        <f t="shared" si="1349"/>
        <v>#N/A</v>
      </c>
      <c r="T5759" s="236">
        <f t="shared" si="1335"/>
        <v>34.205480505188007</v>
      </c>
    </row>
    <row r="5760" spans="1:20" x14ac:dyDescent="0.2">
      <c r="A5760" s="53">
        <f t="shared" si="1336"/>
        <v>5748</v>
      </c>
      <c r="B5760" s="239">
        <v>57.180999999999997</v>
      </c>
      <c r="C5760" s="3">
        <f t="shared" si="1337"/>
        <v>57.173999999999999</v>
      </c>
      <c r="D5760" s="239">
        <v>19.008800000000001</v>
      </c>
      <c r="E5760" s="239">
        <v>8.4500000000000006E-2</v>
      </c>
      <c r="F5760" s="239">
        <v>0.54800000000000004</v>
      </c>
      <c r="G5760">
        <f t="shared" si="1338"/>
        <v>19.118400000000001</v>
      </c>
      <c r="H5760" s="235">
        <f t="shared" si="1339"/>
        <v>0.44198259268558038</v>
      </c>
      <c r="I5760" s="236">
        <f t="shared" si="1340"/>
        <v>19.60026255795308</v>
      </c>
      <c r="J5760" s="237">
        <f t="shared" si="1345"/>
        <v>9.60026255795308</v>
      </c>
      <c r="K5760" s="237">
        <f t="shared" si="1341"/>
        <v>1120.6254114884093</v>
      </c>
      <c r="L5760" s="237">
        <f t="shared" si="1346"/>
        <v>548.95261332631503</v>
      </c>
      <c r="M5760" s="236">
        <f t="shared" si="1342"/>
        <v>32.785661551834416</v>
      </c>
      <c r="N5760" s="236">
        <f t="shared" si="1343"/>
        <v>0.46950249090206053</v>
      </c>
      <c r="O5760" s="236">
        <f t="shared" si="1347"/>
        <v>2.1481083222496418</v>
      </c>
      <c r="P5760" s="236" t="str">
        <f t="shared" si="1348"/>
        <v>SAND</v>
      </c>
      <c r="Q5760" s="236" t="e">
        <f t="shared" si="1344"/>
        <v>#N/A</v>
      </c>
      <c r="R5760" s="238">
        <v>35</v>
      </c>
      <c r="S5760" s="236" t="e">
        <f t="shared" si="1349"/>
        <v>#N/A</v>
      </c>
      <c r="T5760" s="236">
        <f t="shared" si="1335"/>
        <v>34.272523464536569</v>
      </c>
    </row>
    <row r="5761" spans="1:20" x14ac:dyDescent="0.2">
      <c r="A5761" s="53">
        <f t="shared" si="1336"/>
        <v>5749</v>
      </c>
      <c r="B5761" s="239">
        <v>57.191000000000003</v>
      </c>
      <c r="C5761" s="3">
        <f t="shared" si="1337"/>
        <v>57.184000000000005</v>
      </c>
      <c r="D5761" s="239">
        <v>19.244700000000002</v>
      </c>
      <c r="E5761" s="239">
        <v>8.5999999999999993E-2</v>
      </c>
      <c r="F5761" s="239">
        <v>0.54379999999999995</v>
      </c>
      <c r="G5761">
        <f t="shared" si="1338"/>
        <v>19.353460000000002</v>
      </c>
      <c r="H5761" s="235">
        <f t="shared" si="1339"/>
        <v>0.44436498693256904</v>
      </c>
      <c r="I5761" s="236">
        <f t="shared" si="1340"/>
        <v>19.625671630023611</v>
      </c>
      <c r="J5761" s="237">
        <f t="shared" si="1345"/>
        <v>9.6256716300236107</v>
      </c>
      <c r="K5761" s="237">
        <f t="shared" si="1341"/>
        <v>1122.2744064912702</v>
      </c>
      <c r="L5761" s="237">
        <f t="shared" si="1346"/>
        <v>550.50178619268036</v>
      </c>
      <c r="M5761" s="236">
        <f t="shared" si="1342"/>
        <v>33.117395893657758</v>
      </c>
      <c r="N5761" s="236">
        <f t="shared" si="1343"/>
        <v>0.47171918446500016</v>
      </c>
      <c r="O5761" s="236">
        <f t="shared" si="1347"/>
        <v>2.1449827901497591</v>
      </c>
      <c r="P5761" s="236" t="str">
        <f t="shared" si="1348"/>
        <v>SAND</v>
      </c>
      <c r="Q5761" s="236" t="e">
        <f t="shared" si="1344"/>
        <v>#N/A</v>
      </c>
      <c r="R5761" s="238">
        <v>35</v>
      </c>
      <c r="S5761" s="236" t="e">
        <f t="shared" si="1349"/>
        <v>#N/A</v>
      </c>
      <c r="T5761" s="236">
        <f t="shared" si="1335"/>
        <v>34.320617977349329</v>
      </c>
    </row>
    <row r="5762" spans="1:20" x14ac:dyDescent="0.2">
      <c r="A5762" s="53">
        <f t="shared" si="1336"/>
        <v>5750</v>
      </c>
      <c r="B5762" s="239">
        <v>57.201000000000001</v>
      </c>
      <c r="C5762" s="3">
        <f t="shared" si="1337"/>
        <v>57.194000000000003</v>
      </c>
      <c r="D5762" s="239">
        <v>19.491800000000001</v>
      </c>
      <c r="E5762" s="239">
        <v>8.7900000000000006E-2</v>
      </c>
      <c r="F5762" s="239">
        <v>0.53920000000000001</v>
      </c>
      <c r="G5762">
        <f t="shared" si="1338"/>
        <v>19.599640000000001</v>
      </c>
      <c r="H5762" s="235">
        <f t="shared" si="1339"/>
        <v>0.4484776250992365</v>
      </c>
      <c r="I5762" s="236">
        <f t="shared" si="1340"/>
        <v>19.656236302082885</v>
      </c>
      <c r="J5762" s="237">
        <f t="shared" si="1345"/>
        <v>9.6562363020828847</v>
      </c>
      <c r="K5762" s="237">
        <f t="shared" si="1341"/>
        <v>1124.2187790613286</v>
      </c>
      <c r="L5762" s="237">
        <f t="shared" si="1346"/>
        <v>552.34637271544307</v>
      </c>
      <c r="M5762" s="236">
        <f t="shared" si="1342"/>
        <v>33.44897718819059</v>
      </c>
      <c r="N5762" s="236">
        <f t="shared" si="1343"/>
        <v>0.47576723122491338</v>
      </c>
      <c r="O5762" s="236">
        <f t="shared" si="1347"/>
        <v>2.142601936957059</v>
      </c>
      <c r="P5762" s="236" t="str">
        <f t="shared" si="1348"/>
        <v>SAND</v>
      </c>
      <c r="Q5762" s="236" t="e">
        <f t="shared" si="1344"/>
        <v>#N/A</v>
      </c>
      <c r="R5762" s="238">
        <v>35</v>
      </c>
      <c r="S5762" s="236" t="e">
        <f t="shared" si="1349"/>
        <v>#N/A</v>
      </c>
      <c r="T5762" s="236">
        <f t="shared" si="1335"/>
        <v>34.368211265669061</v>
      </c>
    </row>
    <row r="5763" spans="1:20" x14ac:dyDescent="0.2">
      <c r="A5763" s="53">
        <f t="shared" si="1336"/>
        <v>5751</v>
      </c>
      <c r="B5763" s="239">
        <v>57.210999999999999</v>
      </c>
      <c r="C5763" s="3">
        <f t="shared" si="1337"/>
        <v>57.204000000000001</v>
      </c>
      <c r="D5763" s="239">
        <v>19.663799999999998</v>
      </c>
      <c r="E5763" s="239">
        <v>8.9700000000000002E-2</v>
      </c>
      <c r="F5763" s="239">
        <v>0.53010000000000002</v>
      </c>
      <c r="G5763">
        <f t="shared" si="1338"/>
        <v>19.769819999999999</v>
      </c>
      <c r="H5763" s="235">
        <f t="shared" si="1339"/>
        <v>0.45372188517649631</v>
      </c>
      <c r="I5763" s="236">
        <f t="shared" si="1340"/>
        <v>19.683385094257165</v>
      </c>
      <c r="J5763" s="237">
        <f t="shared" si="1345"/>
        <v>9.6833850942571651</v>
      </c>
      <c r="K5763" s="237">
        <f t="shared" si="1341"/>
        <v>1125.968360931887</v>
      </c>
      <c r="L5763" s="237">
        <f t="shared" si="1346"/>
        <v>553.99614462754664</v>
      </c>
      <c r="M5763" s="236">
        <f t="shared" si="1342"/>
        <v>33.653396002606542</v>
      </c>
      <c r="N5763" s="236">
        <f t="shared" si="1343"/>
        <v>0.48112375992112072</v>
      </c>
      <c r="O5763" s="236">
        <f t="shared" si="1347"/>
        <v>2.1422427623757696</v>
      </c>
      <c r="P5763" s="236" t="str">
        <f t="shared" si="1348"/>
        <v>SAND</v>
      </c>
      <c r="Q5763" s="236" t="e">
        <f t="shared" si="1344"/>
        <v>#N/A</v>
      </c>
      <c r="R5763" s="238">
        <v>35</v>
      </c>
      <c r="S5763" s="236" t="e">
        <f t="shared" si="1349"/>
        <v>#N/A</v>
      </c>
      <c r="T5763" s="236">
        <f t="shared" si="1335"/>
        <v>34.397317855156203</v>
      </c>
    </row>
    <row r="5764" spans="1:20" x14ac:dyDescent="0.2">
      <c r="A5764" s="53">
        <f t="shared" si="1336"/>
        <v>5752</v>
      </c>
      <c r="B5764" s="239">
        <v>57.220999999999997</v>
      </c>
      <c r="C5764" s="3">
        <f t="shared" si="1337"/>
        <v>57.213999999999999</v>
      </c>
      <c r="D5764" s="239">
        <v>19.732299999999999</v>
      </c>
      <c r="E5764" s="239">
        <v>9.1399999999999995E-2</v>
      </c>
      <c r="F5764" s="239">
        <v>0.52829999999999999</v>
      </c>
      <c r="G5764">
        <f t="shared" si="1338"/>
        <v>19.837959999999999</v>
      </c>
      <c r="H5764" s="235">
        <f t="shared" si="1339"/>
        <v>0.46073285761237548</v>
      </c>
      <c r="I5764" s="236">
        <f t="shared" si="1340"/>
        <v>19.706745092082375</v>
      </c>
      <c r="J5764" s="237">
        <f t="shared" si="1345"/>
        <v>9.7067450920823752</v>
      </c>
      <c r="K5764" s="237">
        <f t="shared" si="1341"/>
        <v>1127.5017136984011</v>
      </c>
      <c r="L5764" s="237">
        <f t="shared" si="1346"/>
        <v>555.4296609140456</v>
      </c>
      <c r="M5764" s="236">
        <f t="shared" si="1342"/>
        <v>33.686458615678966</v>
      </c>
      <c r="N5764" s="236">
        <f t="shared" si="1343"/>
        <v>0.48849685347855032</v>
      </c>
      <c r="O5764" s="236">
        <f t="shared" si="1347"/>
        <v>2.1446466861595637</v>
      </c>
      <c r="P5764" s="236" t="str">
        <f t="shared" si="1348"/>
        <v>SAND</v>
      </c>
      <c r="Q5764" s="236" t="e">
        <f t="shared" si="1344"/>
        <v>#N/A</v>
      </c>
      <c r="R5764" s="238">
        <v>35</v>
      </c>
      <c r="S5764" s="236" t="e">
        <f t="shared" si="1349"/>
        <v>#N/A</v>
      </c>
      <c r="T5764" s="236">
        <f t="shared" si="1335"/>
        <v>34.402008926384326</v>
      </c>
    </row>
    <row r="5765" spans="1:20" x14ac:dyDescent="0.2">
      <c r="A5765" s="53">
        <f t="shared" si="1336"/>
        <v>5753</v>
      </c>
      <c r="B5765" s="239">
        <v>57.231999999999999</v>
      </c>
      <c r="C5765" s="3">
        <f t="shared" si="1337"/>
        <v>57.225000000000001</v>
      </c>
      <c r="D5765" s="239">
        <v>19.784500000000001</v>
      </c>
      <c r="E5765" s="239">
        <v>9.4700000000000006E-2</v>
      </c>
      <c r="F5765" s="239">
        <v>0.51639999999999997</v>
      </c>
      <c r="G5765">
        <f t="shared" si="1338"/>
        <v>19.887780000000003</v>
      </c>
      <c r="H5765" s="235">
        <f t="shared" si="1339"/>
        <v>0.47617179996962955</v>
      </c>
      <c r="I5765" s="236">
        <f t="shared" si="1340"/>
        <v>19.749315674106974</v>
      </c>
      <c r="J5765" s="237">
        <f t="shared" si="1345"/>
        <v>9.749315674106974</v>
      </c>
      <c r="K5765" s="237">
        <f t="shared" si="1341"/>
        <v>1130.1545894507717</v>
      </c>
      <c r="L5765" s="237">
        <f t="shared" si="1346"/>
        <v>557.97283466049032</v>
      </c>
      <c r="M5765" s="236">
        <f t="shared" si="1342"/>
        <v>33.61745275997653</v>
      </c>
      <c r="N5765" s="236">
        <f t="shared" si="1343"/>
        <v>0.50486134533180849</v>
      </c>
      <c r="O5765" s="236">
        <f t="shared" si="1347"/>
        <v>2.1515545838992667</v>
      </c>
      <c r="P5765" s="236" t="str">
        <f t="shared" si="1348"/>
        <v>SAND</v>
      </c>
      <c r="Q5765" s="236" t="e">
        <f t="shared" si="1344"/>
        <v>#N/A</v>
      </c>
      <c r="R5765" s="238">
        <v>35</v>
      </c>
      <c r="S5765" s="236" t="e">
        <f t="shared" si="1349"/>
        <v>#N/A</v>
      </c>
      <c r="T5765" s="236">
        <f t="shared" si="1335"/>
        <v>34.392212835945244</v>
      </c>
    </row>
    <row r="5766" spans="1:20" x14ac:dyDescent="0.2">
      <c r="A5766" s="53">
        <f t="shared" si="1336"/>
        <v>5754</v>
      </c>
      <c r="B5766" s="239">
        <v>57.241999999999997</v>
      </c>
      <c r="C5766" s="3">
        <f t="shared" si="1337"/>
        <v>57.234999999999999</v>
      </c>
      <c r="D5766" s="239">
        <v>19.886600000000001</v>
      </c>
      <c r="E5766" s="239">
        <v>9.6199999999999994E-2</v>
      </c>
      <c r="F5766" s="239">
        <v>0.5101</v>
      </c>
      <c r="G5766">
        <f t="shared" si="1338"/>
        <v>19.988620000000001</v>
      </c>
      <c r="H5766" s="235">
        <f t="shared" si="1339"/>
        <v>0.48127384481770125</v>
      </c>
      <c r="I5766" s="236">
        <f t="shared" si="1340"/>
        <v>19.769720279480545</v>
      </c>
      <c r="J5766" s="237">
        <f t="shared" si="1345"/>
        <v>9.7697202794805449</v>
      </c>
      <c r="K5766" s="237">
        <f t="shared" si="1341"/>
        <v>1131.519940196069</v>
      </c>
      <c r="L5766" s="237">
        <f t="shared" si="1346"/>
        <v>559.23832823802536</v>
      </c>
      <c r="M5766" s="236">
        <f t="shared" si="1342"/>
        <v>33.719255472378663</v>
      </c>
      <c r="N5766" s="236">
        <f t="shared" si="1343"/>
        <v>0.51015267297149958</v>
      </c>
      <c r="O5766" s="236">
        <f t="shared" si="1347"/>
        <v>2.1523163225022923</v>
      </c>
      <c r="P5766" s="236" t="str">
        <f t="shared" si="1348"/>
        <v>SAND</v>
      </c>
      <c r="Q5766" s="236" t="e">
        <f t="shared" si="1344"/>
        <v>#N/A</v>
      </c>
      <c r="R5766" s="238">
        <v>35</v>
      </c>
      <c r="S5766" s="236" t="e">
        <f t="shared" si="1349"/>
        <v>#N/A</v>
      </c>
      <c r="T5766" s="236">
        <f t="shared" si="1335"/>
        <v>34.406657744285198</v>
      </c>
    </row>
    <row r="5767" spans="1:20" x14ac:dyDescent="0.2">
      <c r="A5767" s="53">
        <f t="shared" si="1336"/>
        <v>5755</v>
      </c>
      <c r="B5767" s="239">
        <v>57.252000000000002</v>
      </c>
      <c r="C5767" s="3">
        <f t="shared" si="1337"/>
        <v>57.245000000000005</v>
      </c>
      <c r="D5767" s="239">
        <v>19.886299999999999</v>
      </c>
      <c r="E5767" s="239">
        <v>9.6500000000000002E-2</v>
      </c>
      <c r="F5767" s="239">
        <v>0.50639999999999996</v>
      </c>
      <c r="G5767">
        <f t="shared" si="1338"/>
        <v>19.987579999999998</v>
      </c>
      <c r="H5767" s="235">
        <f t="shared" si="1339"/>
        <v>0.4827998186874049</v>
      </c>
      <c r="I5767" s="236">
        <f t="shared" si="1340"/>
        <v>19.773350993924367</v>
      </c>
      <c r="J5767" s="237">
        <f t="shared" si="1345"/>
        <v>9.7733509939243675</v>
      </c>
      <c r="K5767" s="237">
        <f t="shared" si="1341"/>
        <v>1131.9254776472005</v>
      </c>
      <c r="L5767" s="237">
        <f t="shared" si="1346"/>
        <v>559.54389110415786</v>
      </c>
      <c r="M5767" s="236">
        <f t="shared" si="1342"/>
        <v>33.698258210172931</v>
      </c>
      <c r="N5767" s="236">
        <f t="shared" si="1343"/>
        <v>0.51178281764550904</v>
      </c>
      <c r="O5767" s="236">
        <f t="shared" si="1347"/>
        <v>2.1531579235330982</v>
      </c>
      <c r="P5767" s="236" t="str">
        <f t="shared" si="1348"/>
        <v>SAND</v>
      </c>
      <c r="Q5767" s="236" t="e">
        <f t="shared" si="1344"/>
        <v>#N/A</v>
      </c>
      <c r="R5767" s="238">
        <v>35</v>
      </c>
      <c r="S5767" s="236" t="e">
        <f t="shared" si="1349"/>
        <v>#N/A</v>
      </c>
      <c r="T5767" s="236">
        <f t="shared" si="1335"/>
        <v>34.403681990835231</v>
      </c>
    </row>
    <row r="5768" spans="1:20" x14ac:dyDescent="0.2">
      <c r="A5768" s="53">
        <f t="shared" si="1336"/>
        <v>5756</v>
      </c>
      <c r="B5768" s="239">
        <v>57.262999999999998</v>
      </c>
      <c r="C5768" s="3">
        <f t="shared" si="1337"/>
        <v>57.256</v>
      </c>
      <c r="D5768" s="239">
        <v>19.924199999999999</v>
      </c>
      <c r="E5768" s="239">
        <v>9.7799999999999998E-2</v>
      </c>
      <c r="F5768" s="239">
        <v>0.5081</v>
      </c>
      <c r="G5768">
        <f t="shared" si="1338"/>
        <v>20.02582</v>
      </c>
      <c r="H5768" s="235">
        <f t="shared" si="1339"/>
        <v>0.48836951495619152</v>
      </c>
      <c r="I5768" s="236">
        <f t="shared" si="1340"/>
        <v>19.789789239721522</v>
      </c>
      <c r="J5768" s="237">
        <f t="shared" si="1345"/>
        <v>9.7897892397215216</v>
      </c>
      <c r="K5768" s="237">
        <f t="shared" si="1341"/>
        <v>1133.0841727094955</v>
      </c>
      <c r="L5768" s="237">
        <f t="shared" si="1346"/>
        <v>560.59270123417343</v>
      </c>
      <c r="M5768" s="236">
        <f t="shared" si="1342"/>
        <v>33.701358911197346</v>
      </c>
      <c r="N5768" s="236">
        <f t="shared" si="1343"/>
        <v>0.51765927864575434</v>
      </c>
      <c r="O5768" s="236">
        <f t="shared" si="1347"/>
        <v>2.1552660559108761</v>
      </c>
      <c r="P5768" s="236" t="str">
        <f t="shared" si="1348"/>
        <v>SAND</v>
      </c>
      <c r="Q5768" s="236" t="e">
        <f t="shared" si="1344"/>
        <v>#N/A</v>
      </c>
      <c r="R5768" s="238">
        <v>35</v>
      </c>
      <c r="S5768" s="236" t="e">
        <f t="shared" si="1349"/>
        <v>#N/A</v>
      </c>
      <c r="T5768" s="236">
        <f t="shared" si="1335"/>
        <v>34.404121542020754</v>
      </c>
    </row>
    <row r="5769" spans="1:20" x14ac:dyDescent="0.2">
      <c r="A5769" s="53">
        <f t="shared" si="1336"/>
        <v>5757</v>
      </c>
      <c r="B5769" s="239">
        <v>57.271999999999998</v>
      </c>
      <c r="C5769" s="3">
        <f t="shared" si="1337"/>
        <v>57.265000000000001</v>
      </c>
      <c r="D5769" s="239">
        <v>19.9803</v>
      </c>
      <c r="E5769" s="239">
        <v>9.69E-2</v>
      </c>
      <c r="F5769" s="239">
        <v>0.50900000000000001</v>
      </c>
      <c r="G5769">
        <f t="shared" si="1338"/>
        <v>20.082100000000001</v>
      </c>
      <c r="H5769" s="235">
        <f t="shared" si="1339"/>
        <v>0.48251925844408694</v>
      </c>
      <c r="I5769" s="236">
        <f t="shared" si="1340"/>
        <v>19.78004546522714</v>
      </c>
      <c r="J5769" s="237">
        <f t="shared" si="1345"/>
        <v>9.7800454652271398</v>
      </c>
      <c r="K5769" s="237">
        <f t="shared" si="1341"/>
        <v>1132.7043035662323</v>
      </c>
      <c r="L5769" s="237">
        <f t="shared" si="1346"/>
        <v>560.12276388448879</v>
      </c>
      <c r="M5769" s="236">
        <f t="shared" si="1342"/>
        <v>33.830790173601308</v>
      </c>
      <c r="N5769" s="236">
        <f t="shared" si="1343"/>
        <v>0.51136195344865976</v>
      </c>
      <c r="O5769" s="236">
        <f t="shared" si="1347"/>
        <v>2.1514659717895035</v>
      </c>
      <c r="P5769" s="236" t="str">
        <f t="shared" si="1348"/>
        <v>SAND</v>
      </c>
      <c r="Q5769" s="236" t="e">
        <f t="shared" si="1344"/>
        <v>#N/A</v>
      </c>
      <c r="R5769" s="238">
        <v>35</v>
      </c>
      <c r="S5769" s="236" t="e">
        <f t="shared" si="1349"/>
        <v>#N/A</v>
      </c>
      <c r="T5769" s="236">
        <f t="shared" si="1335"/>
        <v>34.422433557231443</v>
      </c>
    </row>
    <row r="5770" spans="1:20" x14ac:dyDescent="0.2">
      <c r="A5770" s="53">
        <f t="shared" si="1336"/>
        <v>5758</v>
      </c>
      <c r="B5770" s="239">
        <v>57.283000000000001</v>
      </c>
      <c r="C5770" s="3">
        <f t="shared" si="1337"/>
        <v>57.276000000000003</v>
      </c>
      <c r="D5770" s="239">
        <v>19.9876</v>
      </c>
      <c r="E5770" s="239">
        <v>9.6199999999999994E-2</v>
      </c>
      <c r="F5770" s="239">
        <v>0.52849999999999997</v>
      </c>
      <c r="G5770">
        <f t="shared" si="1338"/>
        <v>20.093299999999999</v>
      </c>
      <c r="H5770" s="235">
        <f t="shared" si="1339"/>
        <v>0.47876655402547114</v>
      </c>
      <c r="I5770" s="236">
        <f t="shared" si="1340"/>
        <v>19.771761890498897</v>
      </c>
      <c r="J5770" s="237">
        <f t="shared" si="1345"/>
        <v>9.7717618904988974</v>
      </c>
      <c r="K5770" s="237">
        <f t="shared" si="1341"/>
        <v>1132.4474340402148</v>
      </c>
      <c r="L5770" s="237">
        <f t="shared" si="1346"/>
        <v>559.75583637344835</v>
      </c>
      <c r="M5770" s="236">
        <f t="shared" si="1342"/>
        <v>33.87343433308984</v>
      </c>
      <c r="N5770" s="236">
        <f t="shared" si="1343"/>
        <v>0.50736115195952114</v>
      </c>
      <c r="O5770" s="236">
        <f t="shared" si="1347"/>
        <v>2.1495018364443954</v>
      </c>
      <c r="P5770" s="236" t="str">
        <f t="shared" si="1348"/>
        <v>SAND</v>
      </c>
      <c r="Q5770" s="236" t="e">
        <f t="shared" si="1344"/>
        <v>#N/A</v>
      </c>
      <c r="R5770" s="238">
        <v>35</v>
      </c>
      <c r="S5770" s="236" t="e">
        <f t="shared" si="1349"/>
        <v>#N/A</v>
      </c>
      <c r="T5770" s="236">
        <f t="shared" si="1335"/>
        <v>34.428451538622966</v>
      </c>
    </row>
    <row r="5771" spans="1:20" x14ac:dyDescent="0.2">
      <c r="A5771" s="53">
        <f t="shared" si="1336"/>
        <v>5759</v>
      </c>
      <c r="B5771" s="239">
        <v>57.293999999999997</v>
      </c>
      <c r="C5771" s="3">
        <f t="shared" si="1337"/>
        <v>57.286999999999999</v>
      </c>
      <c r="D5771" s="239">
        <v>20.014099999999999</v>
      </c>
      <c r="E5771" s="239">
        <v>9.6600000000000005E-2</v>
      </c>
      <c r="F5771" s="239">
        <v>0.53439999999999999</v>
      </c>
      <c r="G5771">
        <f t="shared" si="1338"/>
        <v>20.120979999999999</v>
      </c>
      <c r="H5771" s="235">
        <f t="shared" si="1339"/>
        <v>0.48009589990149587</v>
      </c>
      <c r="I5771" s="236">
        <f t="shared" si="1340"/>
        <v>19.777165512143888</v>
      </c>
      <c r="J5771" s="237">
        <f t="shared" si="1345"/>
        <v>9.7771655121438883</v>
      </c>
      <c r="K5771" s="237">
        <f t="shared" si="1341"/>
        <v>1132.9744806941869</v>
      </c>
      <c r="L5771" s="237">
        <f t="shared" si="1346"/>
        <v>560.17292085277188</v>
      </c>
      <c r="M5771" s="236">
        <f t="shared" si="1342"/>
        <v>33.896685849076164</v>
      </c>
      <c r="N5771" s="236">
        <f t="shared" si="1343"/>
        <v>0.50874221572025125</v>
      </c>
      <c r="O5771" s="236">
        <f t="shared" si="1347"/>
        <v>2.1497413962655623</v>
      </c>
      <c r="P5771" s="236" t="str">
        <f t="shared" si="1348"/>
        <v>SAND</v>
      </c>
      <c r="Q5771" s="236" t="e">
        <f t="shared" si="1344"/>
        <v>#N/A</v>
      </c>
      <c r="R5771" s="238">
        <v>35</v>
      </c>
      <c r="S5771" s="236" t="e">
        <f t="shared" si="1349"/>
        <v>#N/A</v>
      </c>
      <c r="T5771" s="236">
        <f t="shared" si="1335"/>
        <v>34.431729622239644</v>
      </c>
    </row>
    <row r="5772" spans="1:20" x14ac:dyDescent="0.2">
      <c r="A5772" s="53">
        <f t="shared" si="1336"/>
        <v>5760</v>
      </c>
      <c r="B5772" s="239">
        <v>57.304000000000002</v>
      </c>
      <c r="C5772" s="3">
        <f t="shared" si="1337"/>
        <v>57.297000000000004</v>
      </c>
      <c r="D5772" s="239">
        <v>19.955200000000001</v>
      </c>
      <c r="E5772" s="239">
        <v>9.6100000000000005E-2</v>
      </c>
      <c r="F5772" s="239">
        <v>0.53559999999999997</v>
      </c>
      <c r="G5772">
        <f t="shared" si="1338"/>
        <v>20.06232</v>
      </c>
      <c r="H5772" s="235">
        <f t="shared" si="1339"/>
        <v>0.47900741290139931</v>
      </c>
      <c r="I5772" s="236">
        <f t="shared" si="1340"/>
        <v>19.769939239019408</v>
      </c>
      <c r="J5772" s="237">
        <f t="shared" si="1345"/>
        <v>9.7699392390194078</v>
      </c>
      <c r="K5772" s="237">
        <f t="shared" si="1341"/>
        <v>1132.758208578095</v>
      </c>
      <c r="L5772" s="237">
        <f t="shared" si="1346"/>
        <v>559.85659815276813</v>
      </c>
      <c r="M5772" s="236">
        <f t="shared" si="1342"/>
        <v>33.811447170363778</v>
      </c>
      <c r="N5772" s="236">
        <f t="shared" si="1343"/>
        <v>0.50767155129575459</v>
      </c>
      <c r="O5772" s="236">
        <f t="shared" si="1347"/>
        <v>2.1503341739956867</v>
      </c>
      <c r="P5772" s="236" t="str">
        <f t="shared" si="1348"/>
        <v>SAND</v>
      </c>
      <c r="Q5772" s="236" t="e">
        <f t="shared" si="1344"/>
        <v>#N/A</v>
      </c>
      <c r="R5772" s="238">
        <v>35</v>
      </c>
      <c r="S5772" s="236" t="e">
        <f t="shared" si="1349"/>
        <v>#N/A</v>
      </c>
      <c r="T5772" s="236">
        <f t="shared" si="1335"/>
        <v>34.419701354353137</v>
      </c>
    </row>
    <row r="5773" spans="1:20" x14ac:dyDescent="0.2">
      <c r="A5773" s="53">
        <f t="shared" si="1336"/>
        <v>5761</v>
      </c>
      <c r="B5773" s="239">
        <v>57.314999999999998</v>
      </c>
      <c r="C5773" s="3">
        <f t="shared" si="1337"/>
        <v>57.308</v>
      </c>
      <c r="D5773" s="239">
        <v>19.974299999999999</v>
      </c>
      <c r="E5773" s="239">
        <v>9.64E-2</v>
      </c>
      <c r="F5773" s="239">
        <v>0.54569999999999996</v>
      </c>
      <c r="G5773">
        <f t="shared" si="1338"/>
        <v>20.08344</v>
      </c>
      <c r="H5773" s="235">
        <f t="shared" si="1339"/>
        <v>0.47999745063594684</v>
      </c>
      <c r="I5773" s="236">
        <f t="shared" si="1340"/>
        <v>19.774005338752797</v>
      </c>
      <c r="J5773" s="237">
        <f t="shared" si="1345"/>
        <v>9.7740053387527972</v>
      </c>
      <c r="K5773" s="237">
        <f t="shared" si="1341"/>
        <v>1133.2086979532453</v>
      </c>
      <c r="L5773" s="237">
        <f t="shared" si="1346"/>
        <v>560.19711599061657</v>
      </c>
      <c r="M5773" s="236">
        <f t="shared" si="1342"/>
        <v>33.827791613200972</v>
      </c>
      <c r="N5773" s="236">
        <f t="shared" si="1343"/>
        <v>0.50870091485156788</v>
      </c>
      <c r="O5773" s="236">
        <f t="shared" si="1347"/>
        <v>2.1505235588982368</v>
      </c>
      <c r="P5773" s="236" t="str">
        <f t="shared" si="1348"/>
        <v>SAND</v>
      </c>
      <c r="Q5773" s="236" t="e">
        <f t="shared" si="1344"/>
        <v>#N/A</v>
      </c>
      <c r="R5773" s="238">
        <v>35</v>
      </c>
      <c r="S5773" s="236" t="e">
        <f t="shared" si="1349"/>
        <v>#N/A</v>
      </c>
      <c r="T5773" s="236">
        <f t="shared" ref="T5773:T5836" si="1350">IF(P5773="SAND",17.6+(11*LOG(M5773)),#N/A)</f>
        <v>34.422010112334377</v>
      </c>
    </row>
    <row r="5774" spans="1:20" x14ac:dyDescent="0.2">
      <c r="A5774" s="53">
        <f t="shared" ref="A5774:A5837" si="1351">$A5773+1</f>
        <v>5762</v>
      </c>
      <c r="B5774" s="239">
        <v>57.323999999999998</v>
      </c>
      <c r="C5774" s="3">
        <f t="shared" ref="C5774:C5837" si="1352">MAX($B5774 - $B$13, 0.001)</f>
        <v>57.317</v>
      </c>
      <c r="D5774" s="239">
        <v>20.076899999999998</v>
      </c>
      <c r="E5774" s="239">
        <v>9.7000000000000003E-2</v>
      </c>
      <c r="F5774" s="239">
        <v>0.54530000000000001</v>
      </c>
      <c r="G5774">
        <f t="shared" si="1338"/>
        <v>20.185959999999998</v>
      </c>
      <c r="H5774" s="235">
        <f t="shared" si="1339"/>
        <v>0.48053201333996509</v>
      </c>
      <c r="I5774" s="236">
        <f t="shared" si="1340"/>
        <v>19.783271204399114</v>
      </c>
      <c r="J5774" s="237">
        <f t="shared" si="1345"/>
        <v>9.7832712043991137</v>
      </c>
      <c r="K5774" s="237">
        <f t="shared" si="1341"/>
        <v>1133.9177556225441</v>
      </c>
      <c r="L5774" s="237">
        <f t="shared" si="1346"/>
        <v>560.81623852097482</v>
      </c>
      <c r="M5774" s="236">
        <f t="shared" si="1342"/>
        <v>33.971987499190249</v>
      </c>
      <c r="N5774" s="236">
        <f t="shared" si="1343"/>
        <v>0.50913177052515812</v>
      </c>
      <c r="O5774" s="236">
        <f t="shared" si="1347"/>
        <v>2.1490151617829389</v>
      </c>
      <c r="P5774" s="236" t="str">
        <f t="shared" si="1348"/>
        <v>SAND</v>
      </c>
      <c r="Q5774" s="236" t="e">
        <f t="shared" si="1344"/>
        <v>#N/A</v>
      </c>
      <c r="R5774" s="238">
        <v>35</v>
      </c>
      <c r="S5774" s="236" t="e">
        <f t="shared" si="1349"/>
        <v>#N/A</v>
      </c>
      <c r="T5774" s="236">
        <f t="shared" si="1350"/>
        <v>34.44233051164025</v>
      </c>
    </row>
    <row r="5775" spans="1:20" x14ac:dyDescent="0.2">
      <c r="A5775" s="53">
        <f t="shared" si="1351"/>
        <v>5763</v>
      </c>
      <c r="B5775" s="239">
        <v>57.335000000000001</v>
      </c>
      <c r="C5775" s="3">
        <f t="shared" si="1352"/>
        <v>57.328000000000003</v>
      </c>
      <c r="D5775" s="239">
        <v>20.2212</v>
      </c>
      <c r="E5775" s="239">
        <v>9.69E-2</v>
      </c>
      <c r="F5775" s="239">
        <v>0.53869999999999996</v>
      </c>
      <c r="G5775">
        <f t="shared" ref="G5775:G5838" si="1353">$D5775+($F5775*(1-$P$8))</f>
        <v>20.328939999999999</v>
      </c>
      <c r="H5775" s="235">
        <f t="shared" ref="H5775:H5838" si="1354">($E5775/$G5775)*100</f>
        <v>0.47666036694485792</v>
      </c>
      <c r="I5775" s="236">
        <f t="shared" ref="I5775:I5838" si="1355">((0.27*(LOG($H5775)))+(0.36*(LOG(($G5775*1000)/101)))+1.236)*10</f>
        <v>19.78482051307882</v>
      </c>
      <c r="J5775" s="237">
        <f t="shared" si="1345"/>
        <v>9.7848205130788202</v>
      </c>
      <c r="K5775" s="237">
        <f t="shared" ref="K5775:K5838" si="1356">$I5775*$C5775</f>
        <v>1134.2241903737827</v>
      </c>
      <c r="L5775" s="237">
        <f t="shared" si="1346"/>
        <v>561.01268411737419</v>
      </c>
      <c r="M5775" s="236">
        <f t="shared" ref="M5775:M5838" si="1357">(($G5775*1000)-$K5775)/$L5775</f>
        <v>34.214406114230258</v>
      </c>
      <c r="N5775" s="236">
        <f t="shared" ref="N5775:N5838" si="1358">(($E5775*1000)/(($G5775*1000)-$K5775))*100</f>
        <v>0.50482643744797884</v>
      </c>
      <c r="O5775" s="236">
        <f t="shared" si="1347"/>
        <v>2.1446393850175403</v>
      </c>
      <c r="P5775" s="236" t="str">
        <f t="shared" si="1348"/>
        <v>SAND</v>
      </c>
      <c r="Q5775" s="236" t="e">
        <f t="shared" ref="Q5775:Q5838" si="1359">IF(P5775="CLAY",($G5775*1000 -$K5775)/$L$8,#N/A)</f>
        <v>#N/A</v>
      </c>
      <c r="R5775" s="238">
        <v>35</v>
      </c>
      <c r="S5775" s="236" t="e">
        <f t="shared" si="1349"/>
        <v>#N/A</v>
      </c>
      <c r="T5775" s="236">
        <f t="shared" si="1350"/>
        <v>34.476299066157381</v>
      </c>
    </row>
    <row r="5776" spans="1:20" x14ac:dyDescent="0.2">
      <c r="A5776" s="53">
        <f t="shared" si="1351"/>
        <v>5764</v>
      </c>
      <c r="B5776" s="239">
        <v>57.345999999999997</v>
      </c>
      <c r="C5776" s="3">
        <f t="shared" si="1352"/>
        <v>57.338999999999999</v>
      </c>
      <c r="D5776" s="239">
        <v>20.454799999999999</v>
      </c>
      <c r="E5776" s="239">
        <v>9.5899999999999999E-2</v>
      </c>
      <c r="F5776" s="239">
        <v>0.53869999999999996</v>
      </c>
      <c r="G5776">
        <f t="shared" si="1353"/>
        <v>20.562539999999998</v>
      </c>
      <c r="H5776" s="235">
        <f t="shared" si="1354"/>
        <v>0.46638207147560562</v>
      </c>
      <c r="I5776" s="236">
        <f t="shared" si="1355"/>
        <v>19.777122377852535</v>
      </c>
      <c r="J5776" s="237">
        <f t="shared" ref="J5776:J5839" si="1360">$I5776-10</f>
        <v>9.7771223778525354</v>
      </c>
      <c r="K5776" s="237">
        <f t="shared" si="1356"/>
        <v>1134.0004200236865</v>
      </c>
      <c r="L5776" s="237">
        <f t="shared" ref="L5776:L5839" si="1361">$J5776*$B5776</f>
        <v>560.6788598803314</v>
      </c>
      <c r="M5776" s="236">
        <f t="shared" si="1357"/>
        <v>34.651814024382951</v>
      </c>
      <c r="N5776" s="236">
        <f t="shared" si="1358"/>
        <v>0.49360375032427911</v>
      </c>
      <c r="O5776" s="236">
        <f t="shared" ref="O5776:O5839" si="1362">((3.47-LOG($M5776))^2+(LOG($N5776)+1.22)^2)^0.5</f>
        <v>2.1354666952017975</v>
      </c>
      <c r="P5776" s="236" t="str">
        <f t="shared" ref="P5776:P5839" si="1363">IF(O5776&lt;2.6,"SAND","CLAY")</f>
        <v>SAND</v>
      </c>
      <c r="Q5776" s="236" t="e">
        <f t="shared" si="1359"/>
        <v>#N/A</v>
      </c>
      <c r="R5776" s="238">
        <v>35</v>
      </c>
      <c r="S5776" s="236" t="e">
        <f t="shared" ref="S5776:S5839" si="1364">IF(P5776="SAND",#N/A,0.25*($M5776)^1.25)</f>
        <v>#N/A</v>
      </c>
      <c r="T5776" s="236">
        <f t="shared" si="1350"/>
        <v>34.536985723714324</v>
      </c>
    </row>
    <row r="5777" spans="1:20" x14ac:dyDescent="0.2">
      <c r="A5777" s="53">
        <f t="shared" si="1351"/>
        <v>5765</v>
      </c>
      <c r="B5777" s="239">
        <v>57.356000000000002</v>
      </c>
      <c r="C5777" s="3">
        <f t="shared" si="1352"/>
        <v>57.349000000000004</v>
      </c>
      <c r="D5777" s="239">
        <v>20.5852</v>
      </c>
      <c r="E5777" s="239">
        <v>9.6199999999999994E-2</v>
      </c>
      <c r="F5777" s="239">
        <v>0.53149999999999997</v>
      </c>
      <c r="G5777">
        <f t="shared" si="1353"/>
        <v>20.691500000000001</v>
      </c>
      <c r="H5777" s="235">
        <f t="shared" si="1354"/>
        <v>0.46492521083536709</v>
      </c>
      <c r="I5777" s="236">
        <f t="shared" si="1355"/>
        <v>19.78322852669924</v>
      </c>
      <c r="J5777" s="237">
        <f t="shared" si="1360"/>
        <v>9.78322852669924</v>
      </c>
      <c r="K5777" s="237">
        <f t="shared" si="1356"/>
        <v>1134.5483727776748</v>
      </c>
      <c r="L5777" s="237">
        <f t="shared" si="1361"/>
        <v>561.12685537736161</v>
      </c>
      <c r="M5777" s="236">
        <f t="shared" si="1357"/>
        <v>34.852995253756198</v>
      </c>
      <c r="N5777" s="236">
        <f t="shared" si="1358"/>
        <v>0.49189670166230948</v>
      </c>
      <c r="O5777" s="236">
        <f t="shared" si="1362"/>
        <v>2.1325506402175951</v>
      </c>
      <c r="P5777" s="236" t="str">
        <f t="shared" si="1363"/>
        <v>SAND</v>
      </c>
      <c r="Q5777" s="236" t="e">
        <f t="shared" si="1359"/>
        <v>#N/A</v>
      </c>
      <c r="R5777" s="238">
        <v>35</v>
      </c>
      <c r="S5777" s="236" t="e">
        <f t="shared" si="1364"/>
        <v>#N/A</v>
      </c>
      <c r="T5777" s="236">
        <f t="shared" si="1350"/>
        <v>34.564641178627568</v>
      </c>
    </row>
    <row r="5778" spans="1:20" x14ac:dyDescent="0.2">
      <c r="A5778" s="53">
        <f t="shared" si="1351"/>
        <v>5766</v>
      </c>
      <c r="B5778" s="239">
        <v>57.366</v>
      </c>
      <c r="C5778" s="3">
        <f t="shared" si="1352"/>
        <v>57.359000000000002</v>
      </c>
      <c r="D5778" s="239">
        <v>20.8002</v>
      </c>
      <c r="E5778" s="239">
        <v>9.5899999999999999E-2</v>
      </c>
      <c r="F5778" s="239">
        <v>0.53559999999999997</v>
      </c>
      <c r="G5778">
        <f t="shared" si="1353"/>
        <v>20.907319999999999</v>
      </c>
      <c r="H5778" s="235">
        <f t="shared" si="1354"/>
        <v>0.45869102304838694</v>
      </c>
      <c r="I5778" s="236">
        <f t="shared" si="1355"/>
        <v>19.783621823545779</v>
      </c>
      <c r="J5778" s="237">
        <f t="shared" si="1360"/>
        <v>9.7836218235457793</v>
      </c>
      <c r="K5778" s="237">
        <f t="shared" si="1356"/>
        <v>1134.7687641767625</v>
      </c>
      <c r="L5778" s="237">
        <f t="shared" si="1361"/>
        <v>561.24724952952715</v>
      </c>
      <c r="M5778" s="236">
        <f t="shared" si="1357"/>
        <v>35.22966259950109</v>
      </c>
      <c r="N5778" s="236">
        <f t="shared" si="1358"/>
        <v>0.48501581235633184</v>
      </c>
      <c r="O5778" s="236">
        <f t="shared" si="1362"/>
        <v>2.1257174613177736</v>
      </c>
      <c r="P5778" s="236" t="str">
        <f t="shared" si="1363"/>
        <v>SAND</v>
      </c>
      <c r="Q5778" s="236" t="e">
        <f t="shared" si="1359"/>
        <v>#N/A</v>
      </c>
      <c r="R5778" s="238">
        <v>35</v>
      </c>
      <c r="S5778" s="236" t="e">
        <f t="shared" si="1364"/>
        <v>#N/A</v>
      </c>
      <c r="T5778" s="236">
        <f t="shared" si="1350"/>
        <v>34.615993322775623</v>
      </c>
    </row>
    <row r="5779" spans="1:20" x14ac:dyDescent="0.2">
      <c r="A5779" s="53">
        <f t="shared" si="1351"/>
        <v>5767</v>
      </c>
      <c r="B5779" s="239">
        <v>57.375999999999998</v>
      </c>
      <c r="C5779" s="3">
        <f t="shared" si="1352"/>
        <v>57.369</v>
      </c>
      <c r="D5779" s="239">
        <v>21.0745</v>
      </c>
      <c r="E5779" s="239">
        <v>9.5100000000000004E-2</v>
      </c>
      <c r="F5779" s="239">
        <v>0.53520000000000001</v>
      </c>
      <c r="G5779">
        <f t="shared" si="1353"/>
        <v>21.181540000000002</v>
      </c>
      <c r="H5779" s="235">
        <f t="shared" si="1354"/>
        <v>0.44897585350262542</v>
      </c>
      <c r="I5779" s="236">
        <f t="shared" si="1355"/>
        <v>19.778892229111872</v>
      </c>
      <c r="J5779" s="237">
        <f t="shared" si="1360"/>
        <v>9.7788922291118716</v>
      </c>
      <c r="K5779" s="237">
        <f t="shared" si="1356"/>
        <v>1134.6952682919189</v>
      </c>
      <c r="L5779" s="237">
        <f t="shared" si="1361"/>
        <v>561.07372053752272</v>
      </c>
      <c r="M5779" s="236">
        <f t="shared" si="1357"/>
        <v>35.729430907052112</v>
      </c>
      <c r="N5779" s="236">
        <f t="shared" si="1358"/>
        <v>0.47438886903523725</v>
      </c>
      <c r="O5779" s="236">
        <f t="shared" si="1362"/>
        <v>2.1160921440798663</v>
      </c>
      <c r="P5779" s="236" t="str">
        <f t="shared" si="1363"/>
        <v>SAND</v>
      </c>
      <c r="Q5779" s="236" t="e">
        <f t="shared" si="1359"/>
        <v>#N/A</v>
      </c>
      <c r="R5779" s="238">
        <v>35</v>
      </c>
      <c r="S5779" s="236" t="e">
        <f t="shared" si="1364"/>
        <v>#N/A</v>
      </c>
      <c r="T5779" s="236">
        <f t="shared" si="1350"/>
        <v>34.683287087690935</v>
      </c>
    </row>
    <row r="5780" spans="1:20" x14ac:dyDescent="0.2">
      <c r="A5780" s="53">
        <f t="shared" si="1351"/>
        <v>5768</v>
      </c>
      <c r="B5780" s="239">
        <v>57.387</v>
      </c>
      <c r="C5780" s="3">
        <f t="shared" si="1352"/>
        <v>57.38</v>
      </c>
      <c r="D5780" s="239">
        <v>21.3506</v>
      </c>
      <c r="E5780" s="239">
        <v>9.6100000000000005E-2</v>
      </c>
      <c r="F5780" s="239">
        <v>0.52659999999999996</v>
      </c>
      <c r="G5780">
        <f t="shared" si="1353"/>
        <v>21.455919999999999</v>
      </c>
      <c r="H5780" s="235">
        <f t="shared" si="1354"/>
        <v>0.44789503316567181</v>
      </c>
      <c r="I5780" s="236">
        <f t="shared" si="1355"/>
        <v>19.796188628177582</v>
      </c>
      <c r="J5780" s="237">
        <f t="shared" si="1360"/>
        <v>9.7961886281775818</v>
      </c>
      <c r="K5780" s="237">
        <f t="shared" si="1356"/>
        <v>1135.9053034848298</v>
      </c>
      <c r="L5780" s="237">
        <f t="shared" si="1361"/>
        <v>562.17387680522688</v>
      </c>
      <c r="M5780" s="236">
        <f t="shared" si="1357"/>
        <v>36.145426770791282</v>
      </c>
      <c r="N5780" s="236">
        <f t="shared" si="1358"/>
        <v>0.47293272881579612</v>
      </c>
      <c r="O5780" s="236">
        <f t="shared" si="1362"/>
        <v>2.1109727328229506</v>
      </c>
      <c r="P5780" s="236" t="str">
        <f t="shared" si="1363"/>
        <v>SAND</v>
      </c>
      <c r="Q5780" s="236" t="e">
        <f t="shared" si="1359"/>
        <v>#N/A</v>
      </c>
      <c r="R5780" s="238">
        <v>35</v>
      </c>
      <c r="S5780" s="236" t="e">
        <f t="shared" si="1364"/>
        <v>#N/A</v>
      </c>
      <c r="T5780" s="236">
        <f t="shared" si="1350"/>
        <v>34.738586925339916</v>
      </c>
    </row>
    <row r="5781" spans="1:20" x14ac:dyDescent="0.2">
      <c r="A5781" s="53">
        <f t="shared" si="1351"/>
        <v>5769</v>
      </c>
      <c r="B5781" s="239">
        <v>57.396000000000001</v>
      </c>
      <c r="C5781" s="3">
        <f t="shared" si="1352"/>
        <v>57.389000000000003</v>
      </c>
      <c r="D5781" s="239">
        <v>21.571999999999999</v>
      </c>
      <c r="E5781" s="239">
        <v>9.5699999999999993E-2</v>
      </c>
      <c r="F5781" s="239">
        <v>0.52470000000000006</v>
      </c>
      <c r="G5781">
        <f t="shared" si="1353"/>
        <v>21.676939999999998</v>
      </c>
      <c r="H5781" s="235">
        <f t="shared" si="1354"/>
        <v>0.44148297684082716</v>
      </c>
      <c r="I5781" s="236">
        <f t="shared" si="1355"/>
        <v>19.795303464346283</v>
      </c>
      <c r="J5781" s="237">
        <f t="shared" si="1360"/>
        <v>9.7953034643462829</v>
      </c>
      <c r="K5781" s="237">
        <f t="shared" si="1356"/>
        <v>1136.0326705153689</v>
      </c>
      <c r="L5781" s="237">
        <f t="shared" si="1361"/>
        <v>562.2112376396193</v>
      </c>
      <c r="M5781" s="236">
        <f t="shared" si="1357"/>
        <v>36.535924496499433</v>
      </c>
      <c r="N5781" s="236">
        <f t="shared" si="1358"/>
        <v>0.46589957524724923</v>
      </c>
      <c r="O5781" s="236">
        <f t="shared" si="1362"/>
        <v>2.1039914089036067</v>
      </c>
      <c r="P5781" s="236" t="str">
        <f t="shared" si="1363"/>
        <v>SAND</v>
      </c>
      <c r="Q5781" s="236" t="e">
        <f t="shared" si="1359"/>
        <v>#N/A</v>
      </c>
      <c r="R5781" s="238">
        <v>35</v>
      </c>
      <c r="S5781" s="236" t="e">
        <f t="shared" si="1364"/>
        <v>#N/A</v>
      </c>
      <c r="T5781" s="236">
        <f t="shared" si="1350"/>
        <v>34.789921112170418</v>
      </c>
    </row>
    <row r="5782" spans="1:20" x14ac:dyDescent="0.2">
      <c r="A5782" s="53">
        <f t="shared" si="1351"/>
        <v>5770</v>
      </c>
      <c r="B5782" s="239">
        <v>57.406999999999996</v>
      </c>
      <c r="C5782" s="3">
        <f t="shared" si="1352"/>
        <v>57.4</v>
      </c>
      <c r="D5782" s="239">
        <v>21.8795</v>
      </c>
      <c r="E5782" s="239">
        <v>9.6000000000000002E-2</v>
      </c>
      <c r="F5782" s="239">
        <v>0.51870000000000005</v>
      </c>
      <c r="G5782">
        <f t="shared" si="1353"/>
        <v>21.983239999999999</v>
      </c>
      <c r="H5782" s="235">
        <f t="shared" si="1354"/>
        <v>0.43669631955981014</v>
      </c>
      <c r="I5782" s="236">
        <f t="shared" si="1355"/>
        <v>19.804457914759777</v>
      </c>
      <c r="J5782" s="237">
        <f t="shared" si="1360"/>
        <v>9.8044579147597766</v>
      </c>
      <c r="K5782" s="237">
        <f t="shared" si="1356"/>
        <v>1136.7758843072111</v>
      </c>
      <c r="L5782" s="237">
        <f t="shared" si="1361"/>
        <v>562.84451551261441</v>
      </c>
      <c r="M5782" s="236">
        <f t="shared" si="1357"/>
        <v>37.0376960974857</v>
      </c>
      <c r="N5782" s="236">
        <f t="shared" si="1358"/>
        <v>0.4605097510408645</v>
      </c>
      <c r="O5782" s="236">
        <f t="shared" si="1362"/>
        <v>2.0964888761733738</v>
      </c>
      <c r="P5782" s="236" t="str">
        <f t="shared" si="1363"/>
        <v>SAND</v>
      </c>
      <c r="Q5782" s="236" t="e">
        <f t="shared" si="1359"/>
        <v>#N/A</v>
      </c>
      <c r="R5782" s="238">
        <v>35</v>
      </c>
      <c r="S5782" s="236" t="e">
        <f t="shared" si="1364"/>
        <v>#N/A</v>
      </c>
      <c r="T5782" s="236">
        <f t="shared" si="1350"/>
        <v>34.855083602710678</v>
      </c>
    </row>
    <row r="5783" spans="1:20" x14ac:dyDescent="0.2">
      <c r="A5783" s="53">
        <f t="shared" si="1351"/>
        <v>5771</v>
      </c>
      <c r="B5783" s="239">
        <v>57.417000000000002</v>
      </c>
      <c r="C5783" s="3">
        <f t="shared" si="1352"/>
        <v>57.410000000000004</v>
      </c>
      <c r="D5783" s="239">
        <v>22.043199999999999</v>
      </c>
      <c r="E5783" s="239">
        <v>9.4299999999999995E-2</v>
      </c>
      <c r="F5783" s="239">
        <v>0.51290000000000002</v>
      </c>
      <c r="G5783">
        <f t="shared" si="1353"/>
        <v>22.145779999999998</v>
      </c>
      <c r="H5783" s="235">
        <f t="shared" si="1354"/>
        <v>0.42581476019358988</v>
      </c>
      <c r="I5783" s="236">
        <f t="shared" si="1355"/>
        <v>19.786386507893237</v>
      </c>
      <c r="J5783" s="237">
        <f t="shared" si="1360"/>
        <v>9.7863865078932371</v>
      </c>
      <c r="K5783" s="237">
        <f t="shared" si="1356"/>
        <v>1135.9364494181509</v>
      </c>
      <c r="L5783" s="237">
        <f t="shared" si="1361"/>
        <v>561.90495412370603</v>
      </c>
      <c r="M5783" s="236">
        <f t="shared" si="1357"/>
        <v>37.390386748497029</v>
      </c>
      <c r="N5783" s="236">
        <f t="shared" si="1358"/>
        <v>0.4488372308578587</v>
      </c>
      <c r="O5783" s="236">
        <f t="shared" si="1362"/>
        <v>2.0880753780028698</v>
      </c>
      <c r="P5783" s="236" t="str">
        <f t="shared" si="1363"/>
        <v>SAND</v>
      </c>
      <c r="Q5783" s="236" t="e">
        <f t="shared" si="1359"/>
        <v>#N/A</v>
      </c>
      <c r="R5783" s="238">
        <v>35</v>
      </c>
      <c r="S5783" s="236" t="e">
        <f t="shared" si="1364"/>
        <v>#N/A</v>
      </c>
      <c r="T5783" s="236">
        <f t="shared" si="1350"/>
        <v>34.900359530458502</v>
      </c>
    </row>
    <row r="5784" spans="1:20" x14ac:dyDescent="0.2">
      <c r="A5784" s="53">
        <f t="shared" si="1351"/>
        <v>5772</v>
      </c>
      <c r="B5784" s="239">
        <v>57.427</v>
      </c>
      <c r="C5784" s="3">
        <f t="shared" si="1352"/>
        <v>57.42</v>
      </c>
      <c r="D5784" s="239">
        <v>22.164300000000001</v>
      </c>
      <c r="E5784" s="239">
        <v>9.3399999999999997E-2</v>
      </c>
      <c r="F5784" s="239">
        <v>0.51060000000000005</v>
      </c>
      <c r="G5784">
        <f t="shared" si="1353"/>
        <v>22.26642</v>
      </c>
      <c r="H5784" s="235">
        <f t="shared" si="1354"/>
        <v>0.41946572462030268</v>
      </c>
      <c r="I5784" s="236">
        <f t="shared" si="1355"/>
        <v>19.77726497721806</v>
      </c>
      <c r="J5784" s="237">
        <f t="shared" si="1360"/>
        <v>9.77726497721806</v>
      </c>
      <c r="K5784" s="237">
        <f t="shared" si="1356"/>
        <v>1135.6105549918611</v>
      </c>
      <c r="L5784" s="237">
        <f t="shared" si="1361"/>
        <v>561.47899584670154</v>
      </c>
      <c r="M5784" s="236">
        <f t="shared" si="1357"/>
        <v>37.634193979319228</v>
      </c>
      <c r="N5784" s="236">
        <f t="shared" si="1358"/>
        <v>0.44200862367846699</v>
      </c>
      <c r="O5784" s="236">
        <f t="shared" si="1362"/>
        <v>2.0827356009299787</v>
      </c>
      <c r="P5784" s="236" t="str">
        <f t="shared" si="1363"/>
        <v>SAND</v>
      </c>
      <c r="Q5784" s="236" t="e">
        <f t="shared" si="1359"/>
        <v>#N/A</v>
      </c>
      <c r="R5784" s="238">
        <v>35</v>
      </c>
      <c r="S5784" s="236" t="e">
        <f t="shared" si="1364"/>
        <v>#N/A</v>
      </c>
      <c r="T5784" s="236">
        <f t="shared" si="1350"/>
        <v>34.931408809873467</v>
      </c>
    </row>
    <row r="5785" spans="1:20" x14ac:dyDescent="0.2">
      <c r="A5785" s="53">
        <f t="shared" si="1351"/>
        <v>5773</v>
      </c>
      <c r="B5785" s="239">
        <v>57.438000000000002</v>
      </c>
      <c r="C5785" s="3">
        <f t="shared" si="1352"/>
        <v>57.431000000000004</v>
      </c>
      <c r="D5785" s="239">
        <v>22.254799999999999</v>
      </c>
      <c r="E5785" s="239">
        <v>9.0499999999999997E-2</v>
      </c>
      <c r="F5785" s="239">
        <v>0.52029999999999998</v>
      </c>
      <c r="G5785">
        <f t="shared" si="1353"/>
        <v>22.35886</v>
      </c>
      <c r="H5785" s="235">
        <f t="shared" si="1354"/>
        <v>0.40476124453572321</v>
      </c>
      <c r="I5785" s="236">
        <f t="shared" si="1355"/>
        <v>19.741898909197744</v>
      </c>
      <c r="J5785" s="237">
        <f t="shared" si="1360"/>
        <v>9.7418989091977437</v>
      </c>
      <c r="K5785" s="237">
        <f t="shared" si="1356"/>
        <v>1133.7969962541358</v>
      </c>
      <c r="L5785" s="237">
        <f t="shared" si="1361"/>
        <v>559.55518954650006</v>
      </c>
      <c r="M5785" s="236">
        <f t="shared" si="1357"/>
        <v>37.932027796843485</v>
      </c>
      <c r="N5785" s="236">
        <f t="shared" si="1358"/>
        <v>0.42638271549077744</v>
      </c>
      <c r="O5785" s="236">
        <f t="shared" si="1362"/>
        <v>2.0731660391026634</v>
      </c>
      <c r="P5785" s="236" t="str">
        <f t="shared" si="1363"/>
        <v>SAND</v>
      </c>
      <c r="Q5785" s="236" t="e">
        <f t="shared" si="1359"/>
        <v>#N/A</v>
      </c>
      <c r="R5785" s="238">
        <v>35</v>
      </c>
      <c r="S5785" s="236" t="e">
        <f t="shared" si="1364"/>
        <v>#N/A</v>
      </c>
      <c r="T5785" s="236">
        <f t="shared" si="1350"/>
        <v>34.969066661553427</v>
      </c>
    </row>
    <row r="5786" spans="1:20" x14ac:dyDescent="0.2">
      <c r="A5786" s="53">
        <f t="shared" si="1351"/>
        <v>5774</v>
      </c>
      <c r="B5786" s="239">
        <v>57.448</v>
      </c>
      <c r="C5786" s="3">
        <f t="shared" si="1352"/>
        <v>57.441000000000003</v>
      </c>
      <c r="D5786" s="239">
        <v>22.2743</v>
      </c>
      <c r="E5786" s="239">
        <v>8.8900000000000007E-2</v>
      </c>
      <c r="F5786" s="239">
        <v>0.51329999999999998</v>
      </c>
      <c r="G5786">
        <f t="shared" si="1353"/>
        <v>22.37696</v>
      </c>
      <c r="H5786" s="235">
        <f t="shared" si="1354"/>
        <v>0.39728363459558408</v>
      </c>
      <c r="I5786" s="236">
        <f t="shared" si="1355"/>
        <v>19.721298785995192</v>
      </c>
      <c r="J5786" s="237">
        <f t="shared" si="1360"/>
        <v>9.7212987859951916</v>
      </c>
      <c r="K5786" s="237">
        <f t="shared" si="1356"/>
        <v>1132.8111235663498</v>
      </c>
      <c r="L5786" s="237">
        <f t="shared" si="1361"/>
        <v>558.4691726578518</v>
      </c>
      <c r="M5786" s="236">
        <f t="shared" si="1357"/>
        <v>38.039966960627488</v>
      </c>
      <c r="N5786" s="236">
        <f t="shared" si="1358"/>
        <v>0.4184681651267172</v>
      </c>
      <c r="O5786" s="236">
        <f t="shared" si="1362"/>
        <v>2.0687165101700398</v>
      </c>
      <c r="P5786" s="236" t="str">
        <f t="shared" si="1363"/>
        <v>SAND</v>
      </c>
      <c r="Q5786" s="236" t="e">
        <f t="shared" si="1359"/>
        <v>#N/A</v>
      </c>
      <c r="R5786" s="238">
        <v>35</v>
      </c>
      <c r="S5786" s="236" t="e">
        <f t="shared" si="1364"/>
        <v>#N/A</v>
      </c>
      <c r="T5786" s="236">
        <f t="shared" si="1350"/>
        <v>34.982641441679988</v>
      </c>
    </row>
    <row r="5787" spans="1:20" x14ac:dyDescent="0.2">
      <c r="A5787" s="53">
        <f t="shared" si="1351"/>
        <v>5775</v>
      </c>
      <c r="B5787" s="239">
        <v>57.457999999999998</v>
      </c>
      <c r="C5787" s="3">
        <f t="shared" si="1352"/>
        <v>57.451000000000001</v>
      </c>
      <c r="D5787" s="239">
        <v>22.223800000000001</v>
      </c>
      <c r="E5787" s="239">
        <v>8.5800000000000001E-2</v>
      </c>
      <c r="F5787" s="239">
        <v>0.52029999999999998</v>
      </c>
      <c r="G5787">
        <f t="shared" si="1353"/>
        <v>22.327860000000001</v>
      </c>
      <c r="H5787" s="235">
        <f t="shared" si="1354"/>
        <v>0.38427328010834894</v>
      </c>
      <c r="I5787" s="236">
        <f t="shared" si="1355"/>
        <v>19.678821121914844</v>
      </c>
      <c r="J5787" s="237">
        <f t="shared" si="1360"/>
        <v>9.6788211219148437</v>
      </c>
      <c r="K5787" s="237">
        <f t="shared" si="1356"/>
        <v>1130.5679522751298</v>
      </c>
      <c r="L5787" s="237">
        <f t="shared" si="1361"/>
        <v>556.12570402298309</v>
      </c>
      <c r="M5787" s="236">
        <f t="shared" si="1357"/>
        <v>38.116008475035073</v>
      </c>
      <c r="N5787" s="236">
        <f t="shared" si="1358"/>
        <v>0.40476868369235408</v>
      </c>
      <c r="O5787" s="236">
        <f t="shared" si="1362"/>
        <v>2.0620830393212035</v>
      </c>
      <c r="P5787" s="236" t="str">
        <f t="shared" si="1363"/>
        <v>SAND</v>
      </c>
      <c r="Q5787" s="236" t="e">
        <f t="shared" si="1359"/>
        <v>#N/A</v>
      </c>
      <c r="R5787" s="238">
        <v>35</v>
      </c>
      <c r="S5787" s="236" t="e">
        <f t="shared" si="1364"/>
        <v>#N/A</v>
      </c>
      <c r="T5787" s="236">
        <f t="shared" si="1350"/>
        <v>34.99218156324703</v>
      </c>
    </row>
    <row r="5788" spans="1:20" x14ac:dyDescent="0.2">
      <c r="A5788" s="53">
        <f t="shared" si="1351"/>
        <v>5776</v>
      </c>
      <c r="B5788" s="239">
        <v>57.469000000000001</v>
      </c>
      <c r="C5788" s="3">
        <f t="shared" si="1352"/>
        <v>57.462000000000003</v>
      </c>
      <c r="D5788" s="239">
        <v>22.35</v>
      </c>
      <c r="E5788" s="239">
        <v>8.3299999999999999E-2</v>
      </c>
      <c r="F5788" s="239">
        <v>0.5151</v>
      </c>
      <c r="G5788">
        <f t="shared" si="1353"/>
        <v>22.453020000000002</v>
      </c>
      <c r="H5788" s="235">
        <f t="shared" si="1354"/>
        <v>0.3709968636735726</v>
      </c>
      <c r="I5788" s="236">
        <f t="shared" si="1355"/>
        <v>19.64633184506701</v>
      </c>
      <c r="J5788" s="237">
        <f t="shared" si="1360"/>
        <v>9.6463318450670101</v>
      </c>
      <c r="K5788" s="237">
        <f t="shared" si="1356"/>
        <v>1128.9175204812407</v>
      </c>
      <c r="L5788" s="237">
        <f t="shared" si="1361"/>
        <v>554.36504480415601</v>
      </c>
      <c r="M5788" s="236">
        <f t="shared" si="1357"/>
        <v>38.465813599506546</v>
      </c>
      <c r="N5788" s="236">
        <f t="shared" si="1358"/>
        <v>0.39063777751024908</v>
      </c>
      <c r="O5788" s="236">
        <f t="shared" si="1362"/>
        <v>2.0522962662094626</v>
      </c>
      <c r="P5788" s="236" t="str">
        <f t="shared" si="1363"/>
        <v>SAND</v>
      </c>
      <c r="Q5788" s="236" t="e">
        <f t="shared" si="1359"/>
        <v>#N/A</v>
      </c>
      <c r="R5788" s="238">
        <v>35</v>
      </c>
      <c r="S5788" s="236" t="e">
        <f t="shared" si="1364"/>
        <v>#N/A</v>
      </c>
      <c r="T5788" s="236">
        <f t="shared" si="1350"/>
        <v>35.035824150096573</v>
      </c>
    </row>
    <row r="5789" spans="1:20" x14ac:dyDescent="0.2">
      <c r="A5789" s="53">
        <f t="shared" si="1351"/>
        <v>5777</v>
      </c>
      <c r="B5789" s="239">
        <v>57.478999999999999</v>
      </c>
      <c r="C5789" s="3">
        <f t="shared" si="1352"/>
        <v>57.472000000000001</v>
      </c>
      <c r="D5789" s="239">
        <v>22.4528</v>
      </c>
      <c r="E5789" s="239">
        <v>8.1600000000000006E-2</v>
      </c>
      <c r="F5789" s="239">
        <v>0.52510000000000001</v>
      </c>
      <c r="G5789">
        <f t="shared" si="1353"/>
        <v>22.55782</v>
      </c>
      <c r="H5789" s="235">
        <f t="shared" si="1354"/>
        <v>0.36173708275001754</v>
      </c>
      <c r="I5789" s="236">
        <f t="shared" si="1355"/>
        <v>19.623973897213634</v>
      </c>
      <c r="J5789" s="237">
        <f t="shared" si="1360"/>
        <v>9.6239738972136344</v>
      </c>
      <c r="K5789" s="237">
        <f t="shared" si="1356"/>
        <v>1127.8290278206621</v>
      </c>
      <c r="L5789" s="237">
        <f t="shared" si="1361"/>
        <v>553.17639563794251</v>
      </c>
      <c r="M5789" s="236">
        <f t="shared" si="1357"/>
        <v>38.739886844711656</v>
      </c>
      <c r="N5789" s="236">
        <f t="shared" si="1358"/>
        <v>0.3807747754347357</v>
      </c>
      <c r="O5789" s="236">
        <f t="shared" si="1362"/>
        <v>2.0450910794555717</v>
      </c>
      <c r="P5789" s="236" t="str">
        <f t="shared" si="1363"/>
        <v>SAND</v>
      </c>
      <c r="Q5789" s="236" t="e">
        <f t="shared" si="1359"/>
        <v>#N/A</v>
      </c>
      <c r="R5789" s="238">
        <v>35</v>
      </c>
      <c r="S5789" s="236" t="e">
        <f t="shared" si="1364"/>
        <v>#N/A</v>
      </c>
      <c r="T5789" s="236">
        <f t="shared" si="1350"/>
        <v>35.06974182640193</v>
      </c>
    </row>
    <row r="5790" spans="1:20" x14ac:dyDescent="0.2">
      <c r="A5790" s="53">
        <f t="shared" si="1351"/>
        <v>5778</v>
      </c>
      <c r="B5790" s="239">
        <v>57.488</v>
      </c>
      <c r="C5790" s="3">
        <f t="shared" si="1352"/>
        <v>57.481000000000002</v>
      </c>
      <c r="D5790" s="239">
        <v>22.6846</v>
      </c>
      <c r="E5790" s="239">
        <v>7.9500000000000001E-2</v>
      </c>
      <c r="F5790" s="239">
        <v>0.51819999999999999</v>
      </c>
      <c r="G5790">
        <f t="shared" si="1353"/>
        <v>22.788239999999998</v>
      </c>
      <c r="H5790" s="235">
        <f t="shared" si="1354"/>
        <v>0.34886415098313872</v>
      </c>
      <c r="I5790" s="236">
        <f t="shared" si="1355"/>
        <v>19.597374007974832</v>
      </c>
      <c r="J5790" s="237">
        <f t="shared" si="1360"/>
        <v>9.5973740079748318</v>
      </c>
      <c r="K5790" s="237">
        <f t="shared" si="1356"/>
        <v>1126.4766553524014</v>
      </c>
      <c r="L5790" s="237">
        <f t="shared" si="1361"/>
        <v>551.73383697045711</v>
      </c>
      <c r="M5790" s="236">
        <f t="shared" si="1357"/>
        <v>39.2612558685747</v>
      </c>
      <c r="N5790" s="236">
        <f t="shared" si="1358"/>
        <v>0.36700613304245916</v>
      </c>
      <c r="O5790" s="236">
        <f t="shared" si="1362"/>
        <v>2.0335246720538547</v>
      </c>
      <c r="P5790" s="236" t="str">
        <f t="shared" si="1363"/>
        <v>SAND</v>
      </c>
      <c r="Q5790" s="236" t="e">
        <f t="shared" si="1359"/>
        <v>#N/A</v>
      </c>
      <c r="R5790" s="238">
        <v>35</v>
      </c>
      <c r="S5790" s="236" t="e">
        <f t="shared" si="1364"/>
        <v>#N/A</v>
      </c>
      <c r="T5790" s="236">
        <f t="shared" si="1350"/>
        <v>35.133606062186971</v>
      </c>
    </row>
    <row r="5791" spans="1:20" x14ac:dyDescent="0.2">
      <c r="A5791" s="53">
        <f t="shared" si="1351"/>
        <v>5779</v>
      </c>
      <c r="B5791" s="239">
        <v>57.5</v>
      </c>
      <c r="C5791" s="3">
        <f t="shared" si="1352"/>
        <v>57.493000000000002</v>
      </c>
      <c r="D5791" s="239">
        <v>22.8489</v>
      </c>
      <c r="E5791" s="239">
        <v>7.5300000000000006E-2</v>
      </c>
      <c r="F5791" s="239">
        <v>0.51570000000000005</v>
      </c>
      <c r="G5791">
        <f t="shared" si="1353"/>
        <v>22.95204</v>
      </c>
      <c r="H5791" s="235">
        <f t="shared" si="1354"/>
        <v>0.3280754129044739</v>
      </c>
      <c r="I5791" s="236">
        <f t="shared" si="1355"/>
        <v>19.536528653024817</v>
      </c>
      <c r="J5791" s="237">
        <f t="shared" si="1360"/>
        <v>9.536528653024817</v>
      </c>
      <c r="K5791" s="237">
        <f t="shared" si="1356"/>
        <v>1123.2136418483558</v>
      </c>
      <c r="L5791" s="237">
        <f t="shared" si="1361"/>
        <v>548.35039754892694</v>
      </c>
      <c r="M5791" s="236">
        <f t="shared" si="1357"/>
        <v>39.808170935453646</v>
      </c>
      <c r="N5791" s="236">
        <f t="shared" si="1358"/>
        <v>0.34495670433458903</v>
      </c>
      <c r="O5791" s="236">
        <f t="shared" si="1362"/>
        <v>2.0177242275976242</v>
      </c>
      <c r="P5791" s="236" t="str">
        <f t="shared" si="1363"/>
        <v>SAND</v>
      </c>
      <c r="Q5791" s="236" t="e">
        <f t="shared" si="1359"/>
        <v>#N/A</v>
      </c>
      <c r="R5791" s="238">
        <v>35</v>
      </c>
      <c r="S5791" s="236" t="e">
        <f t="shared" si="1364"/>
        <v>#N/A</v>
      </c>
      <c r="T5791" s="236">
        <f t="shared" si="1350"/>
        <v>35.19969445883148</v>
      </c>
    </row>
    <row r="5792" spans="1:20" x14ac:dyDescent="0.2">
      <c r="A5792" s="53">
        <f t="shared" si="1351"/>
        <v>5780</v>
      </c>
      <c r="B5792" s="239">
        <v>57.51</v>
      </c>
      <c r="C5792" s="3">
        <f t="shared" si="1352"/>
        <v>57.503</v>
      </c>
      <c r="D5792" s="239">
        <v>22.984100000000002</v>
      </c>
      <c r="E5792" s="239">
        <v>7.5399999999999995E-2</v>
      </c>
      <c r="F5792" s="239">
        <v>0.51739999999999997</v>
      </c>
      <c r="G5792">
        <f t="shared" si="1353"/>
        <v>23.087580000000003</v>
      </c>
      <c r="H5792" s="235">
        <f t="shared" si="1354"/>
        <v>0.32658251752673945</v>
      </c>
      <c r="I5792" s="236">
        <f t="shared" si="1355"/>
        <v>19.540386260210024</v>
      </c>
      <c r="J5792" s="237">
        <f t="shared" si="1360"/>
        <v>9.540386260210024</v>
      </c>
      <c r="K5792" s="237">
        <f t="shared" si="1356"/>
        <v>1123.630831120857</v>
      </c>
      <c r="L5792" s="237">
        <f t="shared" si="1361"/>
        <v>548.66761382467848</v>
      </c>
      <c r="M5792" s="236">
        <f t="shared" si="1357"/>
        <v>40.031429986858157</v>
      </c>
      <c r="N5792" s="236">
        <f t="shared" si="1358"/>
        <v>0.3432898128667804</v>
      </c>
      <c r="O5792" s="236">
        <f t="shared" si="1362"/>
        <v>2.0146833636821433</v>
      </c>
      <c r="P5792" s="236" t="str">
        <f t="shared" si="1363"/>
        <v>SAND</v>
      </c>
      <c r="Q5792" s="236" t="e">
        <f t="shared" si="1359"/>
        <v>#N/A</v>
      </c>
      <c r="R5792" s="238">
        <v>35</v>
      </c>
      <c r="S5792" s="236" t="e">
        <f t="shared" si="1364"/>
        <v>#N/A</v>
      </c>
      <c r="T5792" s="236">
        <f t="shared" si="1350"/>
        <v>35.226412144850968</v>
      </c>
    </row>
    <row r="5793" spans="1:20" x14ac:dyDescent="0.2">
      <c r="A5793" s="53">
        <f t="shared" si="1351"/>
        <v>5781</v>
      </c>
      <c r="B5793" s="239">
        <v>57.521000000000001</v>
      </c>
      <c r="C5793" s="3">
        <f t="shared" si="1352"/>
        <v>57.514000000000003</v>
      </c>
      <c r="D5793" s="239">
        <v>23.071000000000002</v>
      </c>
      <c r="E5793" s="239">
        <v>7.6399999999999996E-2</v>
      </c>
      <c r="F5793" s="239">
        <v>0.49769999999999998</v>
      </c>
      <c r="G5793">
        <f t="shared" si="1353"/>
        <v>23.170540000000003</v>
      </c>
      <c r="H5793" s="235">
        <f t="shared" si="1354"/>
        <v>0.32972904386345758</v>
      </c>
      <c r="I5793" s="236">
        <f t="shared" si="1355"/>
        <v>19.557237662341812</v>
      </c>
      <c r="J5793" s="237">
        <f t="shared" si="1360"/>
        <v>9.5572376623418123</v>
      </c>
      <c r="K5793" s="237">
        <f t="shared" si="1356"/>
        <v>1124.8149669119271</v>
      </c>
      <c r="L5793" s="237">
        <f t="shared" si="1361"/>
        <v>549.74186757556345</v>
      </c>
      <c r="M5793" s="236">
        <f t="shared" si="1357"/>
        <v>40.101957542933242</v>
      </c>
      <c r="N5793" s="236">
        <f t="shared" si="1358"/>
        <v>0.34655244899105137</v>
      </c>
      <c r="O5793" s="236">
        <f t="shared" si="1362"/>
        <v>2.0155197020991493</v>
      </c>
      <c r="P5793" s="236" t="str">
        <f t="shared" si="1363"/>
        <v>SAND</v>
      </c>
      <c r="Q5793" s="236" t="e">
        <f t="shared" si="1359"/>
        <v>#N/A</v>
      </c>
      <c r="R5793" s="238">
        <v>35</v>
      </c>
      <c r="S5793" s="236" t="e">
        <f t="shared" si="1364"/>
        <v>#N/A</v>
      </c>
      <c r="T5793" s="236">
        <f t="shared" si="1350"/>
        <v>35.234821301385196</v>
      </c>
    </row>
    <row r="5794" spans="1:20" x14ac:dyDescent="0.2">
      <c r="A5794" s="53">
        <f t="shared" si="1351"/>
        <v>5782</v>
      </c>
      <c r="B5794" s="239">
        <v>57.53</v>
      </c>
      <c r="C5794" s="3">
        <f t="shared" si="1352"/>
        <v>57.523000000000003</v>
      </c>
      <c r="D5794" s="239">
        <v>23.122599999999998</v>
      </c>
      <c r="E5794" s="239">
        <v>7.6999999999999999E-2</v>
      </c>
      <c r="F5794" s="239">
        <v>0.49819999999999998</v>
      </c>
      <c r="G5794">
        <f t="shared" si="1353"/>
        <v>23.222239999999999</v>
      </c>
      <c r="H5794" s="235">
        <f t="shared" si="1354"/>
        <v>0.33157869352827291</v>
      </c>
      <c r="I5794" s="236">
        <f t="shared" si="1355"/>
        <v>19.567281710579451</v>
      </c>
      <c r="J5794" s="237">
        <f t="shared" si="1360"/>
        <v>9.5672817105794508</v>
      </c>
      <c r="K5794" s="237">
        <f t="shared" si="1356"/>
        <v>1125.5687458376617</v>
      </c>
      <c r="L5794" s="237">
        <f t="shared" si="1361"/>
        <v>550.40571680963581</v>
      </c>
      <c r="M5794" s="236">
        <f t="shared" si="1357"/>
        <v>40.146151428519275</v>
      </c>
      <c r="N5794" s="236">
        <f t="shared" si="1358"/>
        <v>0.34846877665112369</v>
      </c>
      <c r="O5794" s="236">
        <f t="shared" si="1362"/>
        <v>2.0159808503952532</v>
      </c>
      <c r="P5794" s="236" t="str">
        <f t="shared" si="1363"/>
        <v>SAND</v>
      </c>
      <c r="Q5794" s="236" t="e">
        <f t="shared" si="1359"/>
        <v>#N/A</v>
      </c>
      <c r="R5794" s="238">
        <v>35</v>
      </c>
      <c r="S5794" s="236" t="e">
        <f t="shared" si="1364"/>
        <v>#N/A</v>
      </c>
      <c r="T5794" s="236">
        <f t="shared" si="1350"/>
        <v>35.240083102345551</v>
      </c>
    </row>
    <row r="5795" spans="1:20" x14ac:dyDescent="0.2">
      <c r="A5795" s="53">
        <f t="shared" si="1351"/>
        <v>5783</v>
      </c>
      <c r="B5795" s="239">
        <v>57.540999999999997</v>
      </c>
      <c r="C5795" s="3">
        <f t="shared" si="1352"/>
        <v>57.533999999999999</v>
      </c>
      <c r="D5795" s="239">
        <v>23.178899999999999</v>
      </c>
      <c r="E5795" s="239">
        <v>7.7399999999999997E-2</v>
      </c>
      <c r="F5795" s="239">
        <v>0.46820000000000001</v>
      </c>
      <c r="G5795">
        <f t="shared" si="1353"/>
        <v>23.272539999999999</v>
      </c>
      <c r="H5795" s="235">
        <f t="shared" si="1354"/>
        <v>0.33258080123613493</v>
      </c>
      <c r="I5795" s="236">
        <f t="shared" si="1355"/>
        <v>19.574203055109834</v>
      </c>
      <c r="J5795" s="237">
        <f t="shared" si="1360"/>
        <v>9.5742030551098338</v>
      </c>
      <c r="K5795" s="237">
        <f t="shared" si="1356"/>
        <v>1126.1821985726892</v>
      </c>
      <c r="L5795" s="237">
        <f t="shared" si="1361"/>
        <v>550.90921799407488</v>
      </c>
      <c r="M5795" s="236">
        <f t="shared" si="1357"/>
        <v>40.19965010217981</v>
      </c>
      <c r="N5795" s="236">
        <f t="shared" si="1358"/>
        <v>0.34949313423903788</v>
      </c>
      <c r="O5795" s="236">
        <f t="shared" si="1362"/>
        <v>2.0159278500415767</v>
      </c>
      <c r="P5795" s="236" t="str">
        <f t="shared" si="1363"/>
        <v>SAND</v>
      </c>
      <c r="Q5795" s="236" t="e">
        <f t="shared" si="1359"/>
        <v>#N/A</v>
      </c>
      <c r="R5795" s="238">
        <v>35</v>
      </c>
      <c r="S5795" s="236" t="e">
        <f t="shared" si="1364"/>
        <v>#N/A</v>
      </c>
      <c r="T5795" s="236">
        <f t="shared" si="1350"/>
        <v>35.246445003011445</v>
      </c>
    </row>
    <row r="5796" spans="1:20" x14ac:dyDescent="0.2">
      <c r="A5796" s="53">
        <f t="shared" si="1351"/>
        <v>5784</v>
      </c>
      <c r="B5796" s="239">
        <v>57.551000000000002</v>
      </c>
      <c r="C5796" s="3">
        <f t="shared" si="1352"/>
        <v>57.544000000000004</v>
      </c>
      <c r="D5796" s="239">
        <v>23.195499999999999</v>
      </c>
      <c r="E5796" s="239">
        <v>7.6700000000000004E-2</v>
      </c>
      <c r="F5796" s="239">
        <v>0.45440000000000003</v>
      </c>
      <c r="G5796">
        <f t="shared" si="1353"/>
        <v>23.286379999999998</v>
      </c>
      <c r="H5796" s="235">
        <f t="shared" si="1354"/>
        <v>0.32937708652010322</v>
      </c>
      <c r="I5796" s="236">
        <f t="shared" si="1355"/>
        <v>19.563782319259396</v>
      </c>
      <c r="J5796" s="237">
        <f t="shared" si="1360"/>
        <v>9.5637823192593956</v>
      </c>
      <c r="K5796" s="237">
        <f t="shared" si="1356"/>
        <v>1125.7782897794627</v>
      </c>
      <c r="L5796" s="237">
        <f t="shared" si="1361"/>
        <v>550.40523625569745</v>
      </c>
      <c r="M5796" s="236">
        <f t="shared" si="1357"/>
        <v>40.262338092883908</v>
      </c>
      <c r="N5796" s="236">
        <f t="shared" si="1358"/>
        <v>0.34610973566040737</v>
      </c>
      <c r="O5796" s="236">
        <f t="shared" si="1362"/>
        <v>2.0137048915284774</v>
      </c>
      <c r="P5796" s="236" t="str">
        <f t="shared" si="1363"/>
        <v>SAND</v>
      </c>
      <c r="Q5796" s="236" t="e">
        <f t="shared" si="1359"/>
        <v>#N/A</v>
      </c>
      <c r="R5796" s="238">
        <v>35</v>
      </c>
      <c r="S5796" s="236" t="e">
        <f t="shared" si="1364"/>
        <v>#N/A</v>
      </c>
      <c r="T5796" s="236">
        <f t="shared" si="1350"/>
        <v>35.253888905410577</v>
      </c>
    </row>
    <row r="5797" spans="1:20" x14ac:dyDescent="0.2">
      <c r="A5797" s="53">
        <f t="shared" si="1351"/>
        <v>5785</v>
      </c>
      <c r="B5797" s="239">
        <v>57.561</v>
      </c>
      <c r="C5797" s="3">
        <f t="shared" si="1352"/>
        <v>57.554000000000002</v>
      </c>
      <c r="D5797" s="239">
        <v>23.086300000000001</v>
      </c>
      <c r="E5797" s="239">
        <v>7.4200000000000002E-2</v>
      </c>
      <c r="F5797" s="239">
        <v>0.46539999999999998</v>
      </c>
      <c r="G5797">
        <f t="shared" si="1353"/>
        <v>23.179380000000002</v>
      </c>
      <c r="H5797" s="235">
        <f t="shared" si="1354"/>
        <v>0.320112099633381</v>
      </c>
      <c r="I5797" s="236">
        <f t="shared" si="1355"/>
        <v>19.52312523241725</v>
      </c>
      <c r="J5797" s="237">
        <f t="shared" si="1360"/>
        <v>9.5231252324172502</v>
      </c>
      <c r="K5797" s="237">
        <f t="shared" si="1356"/>
        <v>1123.6339496265425</v>
      </c>
      <c r="L5797" s="237">
        <f t="shared" si="1361"/>
        <v>548.16061150316932</v>
      </c>
      <c r="M5797" s="236">
        <f t="shared" si="1357"/>
        <v>40.235919158605832</v>
      </c>
      <c r="N5797" s="236">
        <f t="shared" si="1358"/>
        <v>0.33642026812665271</v>
      </c>
      <c r="O5797" s="236">
        <f t="shared" si="1362"/>
        <v>2.0093526697948207</v>
      </c>
      <c r="P5797" s="236" t="str">
        <f t="shared" si="1363"/>
        <v>SAND</v>
      </c>
      <c r="Q5797" s="236" t="e">
        <f t="shared" si="1359"/>
        <v>#N/A</v>
      </c>
      <c r="R5797" s="238">
        <v>35</v>
      </c>
      <c r="S5797" s="236" t="e">
        <f t="shared" si="1364"/>
        <v>#N/A</v>
      </c>
      <c r="T5797" s="236">
        <f t="shared" si="1350"/>
        <v>35.250753195894305</v>
      </c>
    </row>
    <row r="5798" spans="1:20" x14ac:dyDescent="0.2">
      <c r="A5798" s="53">
        <f t="shared" si="1351"/>
        <v>5786</v>
      </c>
      <c r="B5798" s="239">
        <v>57.570999999999998</v>
      </c>
      <c r="C5798" s="3">
        <f t="shared" si="1352"/>
        <v>57.564</v>
      </c>
      <c r="D5798" s="239">
        <v>22.925000000000001</v>
      </c>
      <c r="E5798" s="239">
        <v>7.3400000000000007E-2</v>
      </c>
      <c r="F5798" s="239">
        <v>0.47299999999999998</v>
      </c>
      <c r="G5798">
        <f t="shared" si="1353"/>
        <v>23.019600000000001</v>
      </c>
      <c r="H5798" s="235">
        <f t="shared" si="1354"/>
        <v>0.31885871170654578</v>
      </c>
      <c r="I5798" s="236">
        <f t="shared" si="1355"/>
        <v>19.50771041171437</v>
      </c>
      <c r="J5798" s="237">
        <f t="shared" si="1360"/>
        <v>9.5077104117143705</v>
      </c>
      <c r="K5798" s="237">
        <f t="shared" si="1356"/>
        <v>1122.9418421399259</v>
      </c>
      <c r="L5798" s="237">
        <f t="shared" si="1361"/>
        <v>547.368396112808</v>
      </c>
      <c r="M5798" s="236">
        <f t="shared" si="1357"/>
        <v>40.003511918776105</v>
      </c>
      <c r="N5798" s="236">
        <f t="shared" si="1358"/>
        <v>0.33521096904758579</v>
      </c>
      <c r="O5798" s="236">
        <f t="shared" si="1362"/>
        <v>2.0111083226160629</v>
      </c>
      <c r="P5798" s="236" t="str">
        <f t="shared" si="1363"/>
        <v>SAND</v>
      </c>
      <c r="Q5798" s="236" t="e">
        <f t="shared" si="1359"/>
        <v>#N/A</v>
      </c>
      <c r="R5798" s="238">
        <v>35</v>
      </c>
      <c r="S5798" s="236" t="e">
        <f t="shared" si="1364"/>
        <v>#N/A</v>
      </c>
      <c r="T5798" s="236">
        <f t="shared" si="1350"/>
        <v>35.223079318106002</v>
      </c>
    </row>
    <row r="5799" spans="1:20" x14ac:dyDescent="0.2">
      <c r="A5799" s="53">
        <f t="shared" si="1351"/>
        <v>5787</v>
      </c>
      <c r="B5799" s="239">
        <v>57.582000000000001</v>
      </c>
      <c r="C5799" s="3">
        <f t="shared" si="1352"/>
        <v>57.575000000000003</v>
      </c>
      <c r="D5799" s="239">
        <v>22.9679</v>
      </c>
      <c r="E5799" s="239">
        <v>7.2599999999999998E-2</v>
      </c>
      <c r="F5799" s="239">
        <v>0.48249999999999998</v>
      </c>
      <c r="G5799">
        <f t="shared" si="1353"/>
        <v>23.064399999999999</v>
      </c>
      <c r="H5799" s="235">
        <f t="shared" si="1354"/>
        <v>0.3147708156292815</v>
      </c>
      <c r="I5799" s="236">
        <f t="shared" si="1355"/>
        <v>19.495619875446135</v>
      </c>
      <c r="J5799" s="237">
        <f t="shared" si="1360"/>
        <v>9.4956198754461347</v>
      </c>
      <c r="K5799" s="237">
        <f t="shared" si="1356"/>
        <v>1122.4603143288114</v>
      </c>
      <c r="L5799" s="237">
        <f t="shared" si="1361"/>
        <v>546.7767836679393</v>
      </c>
      <c r="M5799" s="236">
        <f t="shared" si="1357"/>
        <v>40.129611097380923</v>
      </c>
      <c r="N5799" s="236">
        <f t="shared" si="1358"/>
        <v>0.33087320920588525</v>
      </c>
      <c r="O5799" s="236">
        <f t="shared" si="1362"/>
        <v>2.0077480861604191</v>
      </c>
      <c r="P5799" s="236" t="str">
        <f t="shared" si="1363"/>
        <v>SAND</v>
      </c>
      <c r="Q5799" s="236" t="e">
        <f t="shared" si="1359"/>
        <v>#N/A</v>
      </c>
      <c r="R5799" s="238">
        <v>35</v>
      </c>
      <c r="S5799" s="236" t="e">
        <f t="shared" si="1364"/>
        <v>#N/A</v>
      </c>
      <c r="T5799" s="236">
        <f t="shared" si="1350"/>
        <v>35.238114460289808</v>
      </c>
    </row>
    <row r="5800" spans="1:20" x14ac:dyDescent="0.2">
      <c r="A5800" s="53">
        <f t="shared" si="1351"/>
        <v>5788</v>
      </c>
      <c r="B5800" s="239">
        <v>57.591000000000001</v>
      </c>
      <c r="C5800" s="3">
        <f t="shared" si="1352"/>
        <v>57.584000000000003</v>
      </c>
      <c r="D5800" s="239">
        <v>23.041399999999999</v>
      </c>
      <c r="E5800" s="239">
        <v>7.4399999999999994E-2</v>
      </c>
      <c r="F5800" s="239">
        <v>0.4587</v>
      </c>
      <c r="G5800">
        <f t="shared" si="1353"/>
        <v>23.133140000000001</v>
      </c>
      <c r="H5800" s="235">
        <f t="shared" si="1354"/>
        <v>0.32161652071443819</v>
      </c>
      <c r="I5800" s="236">
        <f t="shared" si="1355"/>
        <v>19.525501107909001</v>
      </c>
      <c r="J5800" s="237">
        <f t="shared" si="1360"/>
        <v>9.5255011079090011</v>
      </c>
      <c r="K5800" s="237">
        <f t="shared" si="1356"/>
        <v>1124.356455797832</v>
      </c>
      <c r="L5800" s="237">
        <f t="shared" si="1361"/>
        <v>548.58313430558724</v>
      </c>
      <c r="M5800" s="236">
        <f t="shared" si="1357"/>
        <v>40.119322246502414</v>
      </c>
      <c r="N5800" s="236">
        <f t="shared" si="1358"/>
        <v>0.33804685229683845</v>
      </c>
      <c r="O5800" s="236">
        <f t="shared" si="1362"/>
        <v>2.0113018719077269</v>
      </c>
      <c r="P5800" s="236" t="str">
        <f t="shared" si="1363"/>
        <v>SAND</v>
      </c>
      <c r="Q5800" s="236" t="e">
        <f t="shared" si="1359"/>
        <v>#N/A</v>
      </c>
      <c r="R5800" s="238">
        <v>35</v>
      </c>
      <c r="S5800" s="236" t="e">
        <f t="shared" si="1364"/>
        <v>#N/A</v>
      </c>
      <c r="T5800" s="236">
        <f t="shared" si="1350"/>
        <v>35.236889464492364</v>
      </c>
    </row>
    <row r="5801" spans="1:20" x14ac:dyDescent="0.2">
      <c r="A5801" s="53">
        <f t="shared" si="1351"/>
        <v>5789</v>
      </c>
      <c r="B5801" s="239">
        <v>57.601999999999997</v>
      </c>
      <c r="C5801" s="3">
        <f t="shared" si="1352"/>
        <v>57.594999999999999</v>
      </c>
      <c r="D5801" s="239">
        <v>23.344000000000001</v>
      </c>
      <c r="E5801" s="239">
        <v>7.5200000000000003E-2</v>
      </c>
      <c r="F5801" s="239">
        <v>0.43669999999999998</v>
      </c>
      <c r="G5801">
        <f t="shared" si="1353"/>
        <v>23.431340000000002</v>
      </c>
      <c r="H5801" s="235">
        <f t="shared" si="1354"/>
        <v>0.32093768431510955</v>
      </c>
      <c r="I5801" s="236">
        <f t="shared" si="1355"/>
        <v>19.543048637288184</v>
      </c>
      <c r="J5801" s="237">
        <f t="shared" si="1360"/>
        <v>9.5430486372881838</v>
      </c>
      <c r="K5801" s="237">
        <f t="shared" si="1356"/>
        <v>1125.5818862646129</v>
      </c>
      <c r="L5801" s="237">
        <f t="shared" si="1361"/>
        <v>549.69868760507393</v>
      </c>
      <c r="M5801" s="236">
        <f t="shared" si="1357"/>
        <v>40.578154208293768</v>
      </c>
      <c r="N5801" s="236">
        <f t="shared" si="1358"/>
        <v>0.33713267944788439</v>
      </c>
      <c r="O5801" s="236">
        <f t="shared" si="1362"/>
        <v>2.0062805682644105</v>
      </c>
      <c r="P5801" s="236" t="str">
        <f t="shared" si="1363"/>
        <v>SAND</v>
      </c>
      <c r="Q5801" s="236" t="e">
        <f t="shared" si="1359"/>
        <v>#N/A</v>
      </c>
      <c r="R5801" s="238">
        <v>35</v>
      </c>
      <c r="S5801" s="236" t="e">
        <f t="shared" si="1364"/>
        <v>#N/A</v>
      </c>
      <c r="T5801" s="236">
        <f t="shared" si="1350"/>
        <v>35.291215170773953</v>
      </c>
    </row>
    <row r="5802" spans="1:20" x14ac:dyDescent="0.2">
      <c r="A5802" s="53">
        <f t="shared" si="1351"/>
        <v>5790</v>
      </c>
      <c r="B5802" s="239">
        <v>57.612000000000002</v>
      </c>
      <c r="C5802" s="3">
        <f t="shared" si="1352"/>
        <v>57.605000000000004</v>
      </c>
      <c r="D5802" s="239">
        <v>23.485700000000001</v>
      </c>
      <c r="E5802" s="239">
        <v>7.7200000000000005E-2</v>
      </c>
      <c r="F5802" s="239">
        <v>0.374</v>
      </c>
      <c r="G5802">
        <f t="shared" si="1353"/>
        <v>23.560500000000001</v>
      </c>
      <c r="H5802" s="235">
        <f t="shared" si="1354"/>
        <v>0.32766706988391586</v>
      </c>
      <c r="I5802" s="236">
        <f t="shared" si="1355"/>
        <v>19.575975817802849</v>
      </c>
      <c r="J5802" s="237">
        <f t="shared" si="1360"/>
        <v>9.5759758178028491</v>
      </c>
      <c r="K5802" s="237">
        <f t="shared" si="1356"/>
        <v>1127.6740869845332</v>
      </c>
      <c r="L5802" s="237">
        <f t="shared" si="1361"/>
        <v>551.69111881525771</v>
      </c>
      <c r="M5802" s="236">
        <f t="shared" si="1357"/>
        <v>40.661930467884588</v>
      </c>
      <c r="N5802" s="236">
        <f t="shared" si="1358"/>
        <v>0.3441385418820942</v>
      </c>
      <c r="O5802" s="236">
        <f t="shared" si="1362"/>
        <v>2.0087973100598817</v>
      </c>
      <c r="P5802" s="236" t="str">
        <f t="shared" si="1363"/>
        <v>SAND</v>
      </c>
      <c r="Q5802" s="236" t="e">
        <f t="shared" si="1359"/>
        <v>#N/A</v>
      </c>
      <c r="R5802" s="238">
        <v>35</v>
      </c>
      <c r="S5802" s="236" t="e">
        <f t="shared" si="1364"/>
        <v>#N/A</v>
      </c>
      <c r="T5802" s="236">
        <f t="shared" si="1350"/>
        <v>35.301067927162961</v>
      </c>
    </row>
    <row r="5803" spans="1:20" x14ac:dyDescent="0.2">
      <c r="A5803" s="53">
        <f t="shared" si="1351"/>
        <v>5791</v>
      </c>
      <c r="B5803" s="239">
        <v>57.622</v>
      </c>
      <c r="C5803" s="3">
        <f t="shared" si="1352"/>
        <v>57.615000000000002</v>
      </c>
      <c r="D5803" s="239">
        <v>23.642700000000001</v>
      </c>
      <c r="E5803" s="239">
        <v>7.8E-2</v>
      </c>
      <c r="F5803" s="239">
        <v>0.3407</v>
      </c>
      <c r="G5803">
        <f t="shared" si="1353"/>
        <v>23.710840000000001</v>
      </c>
      <c r="H5803" s="235">
        <f t="shared" si="1354"/>
        <v>0.32896346143789085</v>
      </c>
      <c r="I5803" s="236">
        <f t="shared" si="1355"/>
        <v>19.590550727583224</v>
      </c>
      <c r="J5803" s="237">
        <f t="shared" si="1360"/>
        <v>9.5905507275832242</v>
      </c>
      <c r="K5803" s="237">
        <f t="shared" si="1356"/>
        <v>1128.7095801697076</v>
      </c>
      <c r="L5803" s="237">
        <f t="shared" si="1361"/>
        <v>552.62671402480055</v>
      </c>
      <c r="M5803" s="236">
        <f t="shared" si="1357"/>
        <v>40.863262391649172</v>
      </c>
      <c r="N5803" s="236">
        <f t="shared" si="1358"/>
        <v>0.34540585210465796</v>
      </c>
      <c r="O5803" s="236">
        <f t="shared" si="1362"/>
        <v>2.0074129626491701</v>
      </c>
      <c r="P5803" s="236" t="str">
        <f t="shared" si="1363"/>
        <v>SAND</v>
      </c>
      <c r="Q5803" s="236" t="e">
        <f t="shared" si="1359"/>
        <v>#N/A</v>
      </c>
      <c r="R5803" s="238">
        <v>35</v>
      </c>
      <c r="S5803" s="236" t="e">
        <f t="shared" si="1364"/>
        <v>#N/A</v>
      </c>
      <c r="T5803" s="236">
        <f t="shared" si="1350"/>
        <v>35.324663399931495</v>
      </c>
    </row>
    <row r="5804" spans="1:20" x14ac:dyDescent="0.2">
      <c r="A5804" s="53">
        <f t="shared" si="1351"/>
        <v>5792</v>
      </c>
      <c r="B5804" s="239">
        <v>57.631999999999998</v>
      </c>
      <c r="C5804" s="3">
        <f t="shared" si="1352"/>
        <v>57.625</v>
      </c>
      <c r="D5804" s="239">
        <v>23.513500000000001</v>
      </c>
      <c r="E5804" s="239">
        <v>7.6700000000000004E-2</v>
      </c>
      <c r="F5804" s="239">
        <v>0.317</v>
      </c>
      <c r="G5804">
        <f t="shared" si="1353"/>
        <v>23.576900000000002</v>
      </c>
      <c r="H5804" s="235">
        <f t="shared" si="1354"/>
        <v>0.32531842608655082</v>
      </c>
      <c r="I5804" s="236">
        <f t="shared" si="1355"/>
        <v>19.568628568361497</v>
      </c>
      <c r="J5804" s="237">
        <f t="shared" si="1360"/>
        <v>9.5686285683614969</v>
      </c>
      <c r="K5804" s="237">
        <f t="shared" si="1356"/>
        <v>1127.6422212518312</v>
      </c>
      <c r="L5804" s="237">
        <f t="shared" si="1361"/>
        <v>551.45920165180974</v>
      </c>
      <c r="M5804" s="236">
        <f t="shared" si="1357"/>
        <v>40.708827981299308</v>
      </c>
      <c r="N5804" s="236">
        <f t="shared" si="1358"/>
        <v>0.34165940253316024</v>
      </c>
      <c r="O5804" s="236">
        <f t="shared" si="1362"/>
        <v>2.0071525817241866</v>
      </c>
      <c r="P5804" s="236" t="str">
        <f t="shared" si="1363"/>
        <v>SAND</v>
      </c>
      <c r="Q5804" s="236" t="e">
        <f t="shared" si="1359"/>
        <v>#N/A</v>
      </c>
      <c r="R5804" s="238">
        <v>35</v>
      </c>
      <c r="S5804" s="236" t="e">
        <f t="shared" si="1364"/>
        <v>#N/A</v>
      </c>
      <c r="T5804" s="236">
        <f t="shared" si="1350"/>
        <v>35.306574590079165</v>
      </c>
    </row>
    <row r="5805" spans="1:20" x14ac:dyDescent="0.2">
      <c r="A5805" s="53">
        <f t="shared" si="1351"/>
        <v>5793</v>
      </c>
      <c r="B5805" s="239">
        <v>57.643000000000001</v>
      </c>
      <c r="C5805" s="3">
        <f t="shared" si="1352"/>
        <v>57.636000000000003</v>
      </c>
      <c r="D5805" s="239">
        <v>23.0078</v>
      </c>
      <c r="E5805" s="239">
        <v>7.6200000000000004E-2</v>
      </c>
      <c r="F5805" s="239">
        <v>0.32569999999999999</v>
      </c>
      <c r="G5805">
        <f t="shared" si="1353"/>
        <v>23.072939999999999</v>
      </c>
      <c r="H5805" s="235">
        <f t="shared" si="1354"/>
        <v>0.33025700235860711</v>
      </c>
      <c r="I5805" s="236">
        <f t="shared" si="1355"/>
        <v>19.552514120043377</v>
      </c>
      <c r="J5805" s="237">
        <f t="shared" si="1360"/>
        <v>9.5525141200433765</v>
      </c>
      <c r="K5805" s="237">
        <f t="shared" si="1356"/>
        <v>1126.9287038228201</v>
      </c>
      <c r="L5805" s="237">
        <f t="shared" si="1361"/>
        <v>550.63557142166042</v>
      </c>
      <c r="M5805" s="236">
        <f t="shared" si="1357"/>
        <v>39.855782000272505</v>
      </c>
      <c r="N5805" s="236">
        <f t="shared" si="1358"/>
        <v>0.34721571483595037</v>
      </c>
      <c r="O5805" s="236">
        <f t="shared" si="1362"/>
        <v>2.0183097026020054</v>
      </c>
      <c r="P5805" s="236" t="str">
        <f t="shared" si="1363"/>
        <v>SAND</v>
      </c>
      <c r="Q5805" s="236" t="e">
        <f t="shared" si="1359"/>
        <v>#N/A</v>
      </c>
      <c r="R5805" s="238">
        <v>35</v>
      </c>
      <c r="S5805" s="236" t="e">
        <f t="shared" si="1364"/>
        <v>#N/A</v>
      </c>
      <c r="T5805" s="236">
        <f t="shared" si="1350"/>
        <v>35.205404682055679</v>
      </c>
    </row>
    <row r="5806" spans="1:20" x14ac:dyDescent="0.2">
      <c r="A5806" s="53">
        <f t="shared" si="1351"/>
        <v>5794</v>
      </c>
      <c r="B5806" s="239">
        <v>57.654000000000003</v>
      </c>
      <c r="C5806" s="3">
        <f t="shared" si="1352"/>
        <v>57.647000000000006</v>
      </c>
      <c r="D5806" s="239">
        <v>22.4345</v>
      </c>
      <c r="E5806" s="239">
        <v>7.0400000000000004E-2</v>
      </c>
      <c r="F5806" s="239">
        <v>0.38</v>
      </c>
      <c r="G5806">
        <f t="shared" si="1353"/>
        <v>22.5105</v>
      </c>
      <c r="H5806" s="235">
        <f t="shared" si="1354"/>
        <v>0.31274294218253701</v>
      </c>
      <c r="I5806" s="236">
        <f t="shared" si="1355"/>
        <v>19.450035861501192</v>
      </c>
      <c r="J5806" s="237">
        <f t="shared" si="1360"/>
        <v>9.4500358615011919</v>
      </c>
      <c r="K5806" s="237">
        <f t="shared" si="1356"/>
        <v>1121.2362173079594</v>
      </c>
      <c r="L5806" s="237">
        <f t="shared" si="1361"/>
        <v>544.83236755898974</v>
      </c>
      <c r="M5806" s="236">
        <f t="shared" si="1357"/>
        <v>39.258430769306663</v>
      </c>
      <c r="N5806" s="236">
        <f t="shared" si="1358"/>
        <v>0.32913708819172599</v>
      </c>
      <c r="O5806" s="236">
        <f t="shared" si="1362"/>
        <v>2.0157758325312249</v>
      </c>
      <c r="P5806" s="236" t="str">
        <f t="shared" si="1363"/>
        <v>SAND</v>
      </c>
      <c r="Q5806" s="236" t="e">
        <f t="shared" si="1359"/>
        <v>#N/A</v>
      </c>
      <c r="R5806" s="238">
        <v>35</v>
      </c>
      <c r="S5806" s="236" t="e">
        <f t="shared" si="1364"/>
        <v>#N/A</v>
      </c>
      <c r="T5806" s="236">
        <f t="shared" si="1350"/>
        <v>35.133262296799316</v>
      </c>
    </row>
    <row r="5807" spans="1:20" x14ac:dyDescent="0.2">
      <c r="A5807" s="53">
        <f t="shared" si="1351"/>
        <v>5795</v>
      </c>
      <c r="B5807" s="239">
        <v>57.664000000000001</v>
      </c>
      <c r="C5807" s="3">
        <f t="shared" si="1352"/>
        <v>57.657000000000004</v>
      </c>
      <c r="D5807" s="239">
        <v>22.0931</v>
      </c>
      <c r="E5807" s="239">
        <v>6.5799999999999997E-2</v>
      </c>
      <c r="F5807" s="239">
        <v>0.3972</v>
      </c>
      <c r="G5807">
        <f t="shared" si="1353"/>
        <v>22.172540000000001</v>
      </c>
      <c r="H5807" s="235">
        <f t="shared" si="1354"/>
        <v>0.29676347409904319</v>
      </c>
      <c r="I5807" s="236">
        <f t="shared" si="1355"/>
        <v>19.364886869487094</v>
      </c>
      <c r="J5807" s="237">
        <f t="shared" si="1360"/>
        <v>9.3648868694870941</v>
      </c>
      <c r="K5807" s="237">
        <f t="shared" si="1356"/>
        <v>1116.5212822340175</v>
      </c>
      <c r="L5807" s="237">
        <f t="shared" si="1361"/>
        <v>540.01683644210379</v>
      </c>
      <c r="M5807" s="236">
        <f t="shared" si="1357"/>
        <v>38.99141155763472</v>
      </c>
      <c r="N5807" s="236">
        <f t="shared" si="1358"/>
        <v>0.31249972220285571</v>
      </c>
      <c r="O5807" s="236">
        <f t="shared" si="1362"/>
        <v>2.0104147978658609</v>
      </c>
      <c r="P5807" s="236" t="str">
        <f t="shared" si="1363"/>
        <v>SAND</v>
      </c>
      <c r="Q5807" s="236" t="e">
        <f t="shared" si="1359"/>
        <v>#N/A</v>
      </c>
      <c r="R5807" s="238">
        <v>35</v>
      </c>
      <c r="S5807" s="236" t="e">
        <f t="shared" si="1364"/>
        <v>#N/A</v>
      </c>
      <c r="T5807" s="236">
        <f t="shared" si="1350"/>
        <v>35.100658534658152</v>
      </c>
    </row>
    <row r="5808" spans="1:20" x14ac:dyDescent="0.2">
      <c r="A5808" s="53">
        <f t="shared" si="1351"/>
        <v>5796</v>
      </c>
      <c r="B5808" s="239">
        <v>57.673999999999999</v>
      </c>
      <c r="C5808" s="3">
        <f t="shared" si="1352"/>
        <v>57.667000000000002</v>
      </c>
      <c r="D5808" s="239">
        <v>22.137799999999999</v>
      </c>
      <c r="E5808" s="239">
        <v>6.9699999999999998E-2</v>
      </c>
      <c r="F5808" s="239">
        <v>0.41970000000000002</v>
      </c>
      <c r="G5808">
        <f t="shared" si="1353"/>
        <v>22.221739999999997</v>
      </c>
      <c r="H5808" s="235">
        <f t="shared" si="1354"/>
        <v>0.31365680635269788</v>
      </c>
      <c r="I5808" s="236">
        <f t="shared" si="1355"/>
        <v>19.433271810986042</v>
      </c>
      <c r="J5808" s="237">
        <f t="shared" si="1360"/>
        <v>9.4332718109860423</v>
      </c>
      <c r="K5808" s="237">
        <f t="shared" si="1356"/>
        <v>1120.6584855241322</v>
      </c>
      <c r="L5808" s="237">
        <f t="shared" si="1361"/>
        <v>544.05451842680895</v>
      </c>
      <c r="M5808" s="236">
        <f t="shared" si="1357"/>
        <v>38.784865854054239</v>
      </c>
      <c r="N5808" s="236">
        <f t="shared" si="1358"/>
        <v>0.33031482273637996</v>
      </c>
      <c r="O5808" s="236">
        <f t="shared" si="1362"/>
        <v>2.0212486851876883</v>
      </c>
      <c r="P5808" s="236" t="str">
        <f t="shared" si="1363"/>
        <v>SAND</v>
      </c>
      <c r="Q5808" s="236" t="e">
        <f t="shared" si="1359"/>
        <v>#N/A</v>
      </c>
      <c r="R5808" s="238">
        <v>35</v>
      </c>
      <c r="S5808" s="236" t="e">
        <f t="shared" si="1364"/>
        <v>#N/A</v>
      </c>
      <c r="T5808" s="236">
        <f t="shared" si="1350"/>
        <v>35.075285230483303</v>
      </c>
    </row>
    <row r="5809" spans="1:20" x14ac:dyDescent="0.2">
      <c r="A5809" s="53">
        <f t="shared" si="1351"/>
        <v>5797</v>
      </c>
      <c r="B5809" s="239">
        <v>57.685000000000002</v>
      </c>
      <c r="C5809" s="3">
        <f t="shared" si="1352"/>
        <v>57.678000000000004</v>
      </c>
      <c r="D5809" s="239">
        <v>22.297599999999999</v>
      </c>
      <c r="E5809" s="239">
        <v>7.1300000000000002E-2</v>
      </c>
      <c r="F5809" s="239">
        <v>0.39950000000000002</v>
      </c>
      <c r="G5809">
        <f t="shared" si="1353"/>
        <v>22.377499999999998</v>
      </c>
      <c r="H5809" s="235">
        <f t="shared" si="1354"/>
        <v>0.31862361747290807</v>
      </c>
      <c r="I5809" s="236">
        <f t="shared" si="1355"/>
        <v>19.462615194202883</v>
      </c>
      <c r="J5809" s="237">
        <f t="shared" si="1360"/>
        <v>9.4626151942028827</v>
      </c>
      <c r="K5809" s="237">
        <f t="shared" si="1356"/>
        <v>1122.5647191712339</v>
      </c>
      <c r="L5809" s="237">
        <f t="shared" si="1361"/>
        <v>545.85095747759328</v>
      </c>
      <c r="M5809" s="236">
        <f t="shared" si="1357"/>
        <v>38.939082160905173</v>
      </c>
      <c r="N5809" s="236">
        <f t="shared" si="1358"/>
        <v>0.33545150365294318</v>
      </c>
      <c r="O5809" s="236">
        <f t="shared" si="1362"/>
        <v>2.0221062264135141</v>
      </c>
      <c r="P5809" s="236" t="str">
        <f t="shared" si="1363"/>
        <v>SAND</v>
      </c>
      <c r="Q5809" s="236" t="e">
        <f t="shared" si="1359"/>
        <v>#N/A</v>
      </c>
      <c r="R5809" s="238">
        <v>35</v>
      </c>
      <c r="S5809" s="236" t="e">
        <f t="shared" si="1364"/>
        <v>#N/A</v>
      </c>
      <c r="T5809" s="236">
        <f t="shared" si="1350"/>
        <v>35.094242815308888</v>
      </c>
    </row>
    <row r="5810" spans="1:20" x14ac:dyDescent="0.2">
      <c r="A5810" s="53">
        <f t="shared" si="1351"/>
        <v>5798</v>
      </c>
      <c r="B5810" s="239">
        <v>57.694000000000003</v>
      </c>
      <c r="C5810" s="3">
        <f t="shared" si="1352"/>
        <v>57.687000000000005</v>
      </c>
      <c r="D5810" s="239">
        <v>22.592199999999998</v>
      </c>
      <c r="E5810" s="239">
        <v>7.1999999999999995E-2</v>
      </c>
      <c r="F5810" s="239">
        <v>0.43980000000000002</v>
      </c>
      <c r="G5810">
        <f t="shared" si="1353"/>
        <v>22.680159999999997</v>
      </c>
      <c r="H5810" s="235">
        <f t="shared" si="1354"/>
        <v>0.31745807789715769</v>
      </c>
      <c r="I5810" s="236">
        <f t="shared" si="1355"/>
        <v>19.479322297361247</v>
      </c>
      <c r="J5810" s="237">
        <f t="shared" si="1360"/>
        <v>9.4793222973612465</v>
      </c>
      <c r="K5810" s="237">
        <f t="shared" si="1356"/>
        <v>1123.7036653678783</v>
      </c>
      <c r="L5810" s="237">
        <f t="shared" si="1361"/>
        <v>546.90002062395979</v>
      </c>
      <c r="M5810" s="236">
        <f t="shared" si="1357"/>
        <v>39.415716806955494</v>
      </c>
      <c r="N5810" s="236">
        <f t="shared" si="1358"/>
        <v>0.33400666084585717</v>
      </c>
      <c r="O5810" s="236">
        <f t="shared" si="1362"/>
        <v>2.0165036026476391</v>
      </c>
      <c r="P5810" s="236" t="str">
        <f t="shared" si="1363"/>
        <v>SAND</v>
      </c>
      <c r="Q5810" s="236" t="e">
        <f t="shared" si="1359"/>
        <v>#N/A</v>
      </c>
      <c r="R5810" s="238">
        <v>35</v>
      </c>
      <c r="S5810" s="236" t="e">
        <f t="shared" si="1364"/>
        <v>#N/A</v>
      </c>
      <c r="T5810" s="236">
        <f t="shared" si="1350"/>
        <v>35.152363718670664</v>
      </c>
    </row>
    <row r="5811" spans="1:20" x14ac:dyDescent="0.2">
      <c r="A5811" s="53">
        <f t="shared" si="1351"/>
        <v>5799</v>
      </c>
      <c r="B5811" s="239">
        <v>57.703000000000003</v>
      </c>
      <c r="C5811" s="3">
        <f t="shared" si="1352"/>
        <v>57.696000000000005</v>
      </c>
      <c r="D5811" s="239">
        <v>23.129200000000001</v>
      </c>
      <c r="E5811" s="239">
        <v>7.6399999999999996E-2</v>
      </c>
      <c r="F5811" s="239">
        <v>0.39639999999999997</v>
      </c>
      <c r="G5811">
        <f t="shared" si="1353"/>
        <v>23.208480000000002</v>
      </c>
      <c r="H5811" s="235">
        <f t="shared" si="1354"/>
        <v>0.32919002019951321</v>
      </c>
      <c r="I5811" s="236">
        <f t="shared" si="1355"/>
        <v>19.55787715074355</v>
      </c>
      <c r="J5811" s="237">
        <f t="shared" si="1360"/>
        <v>9.5578771507435505</v>
      </c>
      <c r="K5811" s="237">
        <f t="shared" si="1356"/>
        <v>1128.4112800892999</v>
      </c>
      <c r="L5811" s="237">
        <f t="shared" si="1361"/>
        <v>551.51818522935514</v>
      </c>
      <c r="M5811" s="236">
        <f t="shared" si="1357"/>
        <v>40.035069216672262</v>
      </c>
      <c r="N5811" s="236">
        <f t="shared" si="1358"/>
        <v>0.34601341585094925</v>
      </c>
      <c r="O5811" s="236">
        <f t="shared" si="1362"/>
        <v>2.0159365718528544</v>
      </c>
      <c r="P5811" s="236" t="str">
        <f t="shared" si="1363"/>
        <v>SAND</v>
      </c>
      <c r="Q5811" s="236" t="e">
        <f t="shared" si="1359"/>
        <v>#N/A</v>
      </c>
      <c r="R5811" s="238">
        <v>35</v>
      </c>
      <c r="S5811" s="236" t="e">
        <f t="shared" si="1364"/>
        <v>#N/A</v>
      </c>
      <c r="T5811" s="236">
        <f t="shared" si="1350"/>
        <v>35.226846420656152</v>
      </c>
    </row>
    <row r="5812" spans="1:20" x14ac:dyDescent="0.2">
      <c r="A5812" s="53">
        <f t="shared" si="1351"/>
        <v>5800</v>
      </c>
      <c r="B5812" s="239">
        <v>57.713999999999999</v>
      </c>
      <c r="C5812" s="3">
        <f t="shared" si="1352"/>
        <v>57.707000000000001</v>
      </c>
      <c r="D5812" s="239">
        <v>24.029900000000001</v>
      </c>
      <c r="E5812" s="239">
        <v>8.2400000000000001E-2</v>
      </c>
      <c r="F5812" s="239">
        <v>0.26669999999999999</v>
      </c>
      <c r="G5812">
        <f t="shared" si="1353"/>
        <v>24.08324</v>
      </c>
      <c r="H5812" s="235">
        <f t="shared" si="1354"/>
        <v>0.34214665468599742</v>
      </c>
      <c r="I5812" s="236">
        <f t="shared" si="1355"/>
        <v>19.660989948228728</v>
      </c>
      <c r="J5812" s="237">
        <f t="shared" si="1360"/>
        <v>9.6609899482287283</v>
      </c>
      <c r="K5812" s="237">
        <f t="shared" si="1356"/>
        <v>1134.5767469424352</v>
      </c>
      <c r="L5812" s="237">
        <f t="shared" si="1361"/>
        <v>557.57437387207278</v>
      </c>
      <c r="M5812" s="236">
        <f t="shared" si="1357"/>
        <v>41.158030799892536</v>
      </c>
      <c r="N5812" s="236">
        <f t="shared" si="1358"/>
        <v>0.35906230829815955</v>
      </c>
      <c r="O5812" s="236">
        <f t="shared" si="1362"/>
        <v>2.0109542570976764</v>
      </c>
      <c r="P5812" s="236" t="str">
        <f t="shared" si="1363"/>
        <v>SAND</v>
      </c>
      <c r="Q5812" s="236" t="e">
        <f t="shared" si="1359"/>
        <v>#N/A</v>
      </c>
      <c r="R5812" s="238">
        <v>35</v>
      </c>
      <c r="S5812" s="236" t="e">
        <f t="shared" si="1364"/>
        <v>#N/A</v>
      </c>
      <c r="T5812" s="236">
        <f t="shared" si="1350"/>
        <v>35.359000466129729</v>
      </c>
    </row>
    <row r="5813" spans="1:20" x14ac:dyDescent="0.2">
      <c r="A5813" s="53">
        <f t="shared" si="1351"/>
        <v>5801</v>
      </c>
      <c r="B5813" s="239">
        <v>57.723999999999997</v>
      </c>
      <c r="C5813" s="3">
        <f t="shared" si="1352"/>
        <v>57.716999999999999</v>
      </c>
      <c r="D5813" s="239">
        <v>24.290700000000001</v>
      </c>
      <c r="E5813" s="239">
        <v>8.7499999999999994E-2</v>
      </c>
      <c r="F5813" s="239">
        <v>8.43E-2</v>
      </c>
      <c r="G5813">
        <f t="shared" si="1353"/>
        <v>24.307560000000002</v>
      </c>
      <c r="H5813" s="235">
        <f t="shared" si="1354"/>
        <v>0.35997031376246724</v>
      </c>
      <c r="I5813" s="236">
        <f t="shared" si="1355"/>
        <v>19.735032027324131</v>
      </c>
      <c r="J5813" s="237">
        <f t="shared" si="1360"/>
        <v>9.7350320273241309</v>
      </c>
      <c r="K5813" s="237">
        <f t="shared" si="1356"/>
        <v>1139.0468435210669</v>
      </c>
      <c r="L5813" s="237">
        <f t="shared" si="1361"/>
        <v>561.94498874525812</v>
      </c>
      <c r="M5813" s="236">
        <f t="shared" si="1357"/>
        <v>41.229148084781166</v>
      </c>
      <c r="N5813" s="236">
        <f t="shared" si="1358"/>
        <v>0.37766773987190955</v>
      </c>
      <c r="O5813" s="236">
        <f t="shared" si="1362"/>
        <v>2.0188241720526152</v>
      </c>
      <c r="P5813" s="236" t="str">
        <f t="shared" si="1363"/>
        <v>SAND</v>
      </c>
      <c r="Q5813" s="236" t="e">
        <f t="shared" si="1359"/>
        <v>#N/A</v>
      </c>
      <c r="R5813" s="238">
        <v>35</v>
      </c>
      <c r="S5813" s="236" t="e">
        <f t="shared" si="1364"/>
        <v>#N/A</v>
      </c>
      <c r="T5813" s="236">
        <f t="shared" si="1350"/>
        <v>35.36724797204824</v>
      </c>
    </row>
    <row r="5814" spans="1:20" x14ac:dyDescent="0.2">
      <c r="A5814" s="53">
        <f t="shared" si="1351"/>
        <v>5802</v>
      </c>
      <c r="B5814" s="239">
        <v>57.734000000000002</v>
      </c>
      <c r="C5814" s="3">
        <f t="shared" si="1352"/>
        <v>57.727000000000004</v>
      </c>
      <c r="D5814" s="239">
        <v>23.580200000000001</v>
      </c>
      <c r="E5814" s="239">
        <v>8.9800000000000005E-2</v>
      </c>
      <c r="F5814" s="239">
        <v>-9.1999999999999998E-3</v>
      </c>
      <c r="G5814">
        <f t="shared" si="1353"/>
        <v>23.57836</v>
      </c>
      <c r="H5814" s="235">
        <f t="shared" si="1354"/>
        <v>0.38085770172310546</v>
      </c>
      <c r="I5814" s="236">
        <f t="shared" si="1355"/>
        <v>19.753551398276535</v>
      </c>
      <c r="J5814" s="237">
        <f t="shared" si="1360"/>
        <v>9.7535513982765352</v>
      </c>
      <c r="K5814" s="237">
        <f t="shared" si="1356"/>
        <v>1140.3132615683096</v>
      </c>
      <c r="L5814" s="237">
        <f t="shared" si="1361"/>
        <v>563.11153642809745</v>
      </c>
      <c r="M5814" s="236">
        <f t="shared" si="1357"/>
        <v>39.84654067071623</v>
      </c>
      <c r="N5814" s="236">
        <f t="shared" si="1358"/>
        <v>0.40021308916426918</v>
      </c>
      <c r="O5814" s="236">
        <f t="shared" si="1362"/>
        <v>2.0424500443047258</v>
      </c>
      <c r="P5814" s="236" t="str">
        <f t="shared" si="1363"/>
        <v>SAND</v>
      </c>
      <c r="Q5814" s="236" t="e">
        <f t="shared" si="1359"/>
        <v>#N/A</v>
      </c>
      <c r="R5814" s="238">
        <v>35</v>
      </c>
      <c r="S5814" s="236" t="e">
        <f t="shared" si="1364"/>
        <v>#N/A</v>
      </c>
      <c r="T5814" s="236">
        <f t="shared" si="1350"/>
        <v>35.204296858808689</v>
      </c>
    </row>
    <row r="5815" spans="1:20" x14ac:dyDescent="0.2">
      <c r="A5815" s="53">
        <f t="shared" si="1351"/>
        <v>5803</v>
      </c>
      <c r="B5815" s="239">
        <v>57.744999999999997</v>
      </c>
      <c r="C5815" s="3">
        <f t="shared" si="1352"/>
        <v>57.738</v>
      </c>
      <c r="D5815" s="239">
        <v>22.634799999999998</v>
      </c>
      <c r="E5815" s="239">
        <v>0.10050000000000001</v>
      </c>
      <c r="F5815" s="239">
        <v>-1.7399999999999999E-2</v>
      </c>
      <c r="G5815">
        <f t="shared" si="1353"/>
        <v>22.631319999999999</v>
      </c>
      <c r="H5815" s="235">
        <f t="shared" si="1354"/>
        <v>0.44407484848431295</v>
      </c>
      <c r="I5815" s="236">
        <f t="shared" si="1355"/>
        <v>19.869530318040379</v>
      </c>
      <c r="J5815" s="237">
        <f t="shared" si="1360"/>
        <v>9.8695303180403791</v>
      </c>
      <c r="K5815" s="237">
        <f t="shared" si="1356"/>
        <v>1147.2269415030155</v>
      </c>
      <c r="L5815" s="237">
        <f t="shared" si="1361"/>
        <v>569.91602821524168</v>
      </c>
      <c r="M5815" s="236">
        <f t="shared" si="1357"/>
        <v>37.696944803915969</v>
      </c>
      <c r="N5815" s="236">
        <f t="shared" si="1358"/>
        <v>0.46778795700781106</v>
      </c>
      <c r="O5815" s="236">
        <f t="shared" si="1362"/>
        <v>2.092430087632589</v>
      </c>
      <c r="P5815" s="236" t="str">
        <f t="shared" si="1363"/>
        <v>SAND</v>
      </c>
      <c r="Q5815" s="236" t="e">
        <f t="shared" si="1359"/>
        <v>#N/A</v>
      </c>
      <c r="R5815" s="238">
        <v>35</v>
      </c>
      <c r="S5815" s="236" t="e">
        <f t="shared" si="1364"/>
        <v>#N/A</v>
      </c>
      <c r="T5815" s="236">
        <f t="shared" si="1350"/>
        <v>34.939367690612798</v>
      </c>
    </row>
    <row r="5816" spans="1:20" x14ac:dyDescent="0.2">
      <c r="A5816" s="53">
        <f t="shared" si="1351"/>
        <v>5804</v>
      </c>
      <c r="B5816" s="239">
        <v>57.755000000000003</v>
      </c>
      <c r="C5816" s="3">
        <f t="shared" si="1352"/>
        <v>57.748000000000005</v>
      </c>
      <c r="D5816" s="239">
        <v>21.860199999999999</v>
      </c>
      <c r="E5816" s="239">
        <v>0.1022</v>
      </c>
      <c r="F5816" s="239">
        <v>-5.11E-2</v>
      </c>
      <c r="G5816">
        <f t="shared" si="1353"/>
        <v>21.849979999999999</v>
      </c>
      <c r="H5816" s="235">
        <f t="shared" si="1354"/>
        <v>0.46773498190845031</v>
      </c>
      <c r="I5816" s="236">
        <f t="shared" si="1355"/>
        <v>19.875466412443394</v>
      </c>
      <c r="J5816" s="237">
        <f t="shared" si="1360"/>
        <v>9.8754664124433944</v>
      </c>
      <c r="K5816" s="237">
        <f t="shared" si="1356"/>
        <v>1147.7684343857811</v>
      </c>
      <c r="L5816" s="237">
        <f t="shared" si="1361"/>
        <v>570.35756265066823</v>
      </c>
      <c r="M5816" s="236">
        <f t="shared" si="1357"/>
        <v>36.296900262710956</v>
      </c>
      <c r="N5816" s="236">
        <f t="shared" si="1358"/>
        <v>0.49366706390804777</v>
      </c>
      <c r="O5816" s="236">
        <f t="shared" si="1362"/>
        <v>2.1173002465135506</v>
      </c>
      <c r="P5816" s="236" t="str">
        <f t="shared" si="1363"/>
        <v>SAND</v>
      </c>
      <c r="Q5816" s="236" t="e">
        <f t="shared" si="1359"/>
        <v>#N/A</v>
      </c>
      <c r="R5816" s="238">
        <v>35</v>
      </c>
      <c r="S5816" s="236" t="e">
        <f t="shared" si="1364"/>
        <v>#N/A</v>
      </c>
      <c r="T5816" s="236">
        <f t="shared" si="1350"/>
        <v>34.758564918948537</v>
      </c>
    </row>
    <row r="5817" spans="1:20" x14ac:dyDescent="0.2">
      <c r="A5817" s="53">
        <f t="shared" si="1351"/>
        <v>5805</v>
      </c>
      <c r="B5817" s="239">
        <v>57.765000000000001</v>
      </c>
      <c r="C5817" s="3">
        <f t="shared" si="1352"/>
        <v>57.758000000000003</v>
      </c>
      <c r="D5817" s="239">
        <v>21.1023</v>
      </c>
      <c r="E5817" s="239">
        <v>0.1096</v>
      </c>
      <c r="F5817" s="239">
        <v>-7.4700000000000003E-2</v>
      </c>
      <c r="G5817">
        <f t="shared" si="1353"/>
        <v>21.08736</v>
      </c>
      <c r="H5817" s="235">
        <f t="shared" si="1354"/>
        <v>0.51974263255334008</v>
      </c>
      <c r="I5817" s="236">
        <f t="shared" si="1355"/>
        <v>19.9435515416573</v>
      </c>
      <c r="J5817" s="237">
        <f t="shared" si="1360"/>
        <v>9.9435515416572997</v>
      </c>
      <c r="K5817" s="237">
        <f t="shared" si="1356"/>
        <v>1151.8996499430423</v>
      </c>
      <c r="L5817" s="237">
        <f t="shared" si="1361"/>
        <v>574.38925480383398</v>
      </c>
      <c r="M5817" s="236">
        <f t="shared" si="1357"/>
        <v>34.707230651216371</v>
      </c>
      <c r="N5817" s="236">
        <f t="shared" si="1358"/>
        <v>0.54977411143498811</v>
      </c>
      <c r="O5817" s="236">
        <f t="shared" si="1362"/>
        <v>2.1552802567023823</v>
      </c>
      <c r="P5817" s="236" t="str">
        <f t="shared" si="1363"/>
        <v>SAND</v>
      </c>
      <c r="Q5817" s="236" t="e">
        <f t="shared" si="1359"/>
        <v>#N/A</v>
      </c>
      <c r="R5817" s="238">
        <v>35</v>
      </c>
      <c r="S5817" s="236" t="e">
        <f t="shared" si="1364"/>
        <v>#N/A</v>
      </c>
      <c r="T5817" s="236">
        <f t="shared" si="1350"/>
        <v>34.54461958156822</v>
      </c>
    </row>
    <row r="5818" spans="1:20" x14ac:dyDescent="0.2">
      <c r="A5818" s="53">
        <f t="shared" si="1351"/>
        <v>5806</v>
      </c>
      <c r="B5818" s="239">
        <v>57.776000000000003</v>
      </c>
      <c r="C5818" s="3">
        <f t="shared" si="1352"/>
        <v>57.769000000000005</v>
      </c>
      <c r="D5818" s="239">
        <v>20.167000000000002</v>
      </c>
      <c r="E5818" s="239">
        <v>0.1147</v>
      </c>
      <c r="F5818" s="239">
        <v>-5.4100000000000002E-2</v>
      </c>
      <c r="G5818">
        <f t="shared" si="1353"/>
        <v>20.156180000000003</v>
      </c>
      <c r="H5818" s="235">
        <f t="shared" si="1354"/>
        <v>0.5690562398232204</v>
      </c>
      <c r="I5818" s="236">
        <f t="shared" si="1355"/>
        <v>19.979231687974625</v>
      </c>
      <c r="J5818" s="237">
        <f t="shared" si="1360"/>
        <v>9.9792316879746252</v>
      </c>
      <c r="K5818" s="237">
        <f t="shared" si="1356"/>
        <v>1154.1802353826063</v>
      </c>
      <c r="L5818" s="237">
        <f t="shared" si="1361"/>
        <v>576.56009000442202</v>
      </c>
      <c r="M5818" s="236">
        <f t="shared" si="1357"/>
        <v>32.957535726192319</v>
      </c>
      <c r="N5818" s="236">
        <f t="shared" si="1358"/>
        <v>0.60362067898546501</v>
      </c>
      <c r="O5818" s="236">
        <f t="shared" si="1362"/>
        <v>2.1936293062129022</v>
      </c>
      <c r="P5818" s="236" t="str">
        <f t="shared" si="1363"/>
        <v>SAND</v>
      </c>
      <c r="Q5818" s="236" t="e">
        <f t="shared" si="1359"/>
        <v>#N/A</v>
      </c>
      <c r="R5818" s="238">
        <v>35</v>
      </c>
      <c r="S5818" s="236" t="e">
        <f t="shared" si="1364"/>
        <v>#N/A</v>
      </c>
      <c r="T5818" s="236">
        <f t="shared" si="1350"/>
        <v>34.297502046813776</v>
      </c>
    </row>
    <row r="5819" spans="1:20" x14ac:dyDescent="0.2">
      <c r="A5819" s="53">
        <f t="shared" si="1351"/>
        <v>5807</v>
      </c>
      <c r="B5819" s="239">
        <v>57.786000000000001</v>
      </c>
      <c r="C5819" s="3">
        <f t="shared" si="1352"/>
        <v>57.779000000000003</v>
      </c>
      <c r="D5819" s="239">
        <v>19.196200000000001</v>
      </c>
      <c r="E5819" s="239">
        <v>0.1114</v>
      </c>
      <c r="F5819" s="239">
        <v>-4.4999999999999998E-2</v>
      </c>
      <c r="G5819">
        <f t="shared" si="1353"/>
        <v>19.187200000000001</v>
      </c>
      <c r="H5819" s="235">
        <f t="shared" si="1354"/>
        <v>0.58059539693128748</v>
      </c>
      <c r="I5819" s="236">
        <f t="shared" si="1355"/>
        <v>19.925743511890836</v>
      </c>
      <c r="J5819" s="237">
        <f t="shared" si="1360"/>
        <v>9.9257435118908361</v>
      </c>
      <c r="K5819" s="237">
        <f t="shared" si="1356"/>
        <v>1151.2895343735406</v>
      </c>
      <c r="L5819" s="237">
        <f t="shared" si="1361"/>
        <v>573.56901457812387</v>
      </c>
      <c r="M5819" s="236">
        <f t="shared" si="1357"/>
        <v>31.445057189660741</v>
      </c>
      <c r="N5819" s="236">
        <f t="shared" si="1358"/>
        <v>0.61765664789870445</v>
      </c>
      <c r="O5819" s="236">
        <f t="shared" si="1362"/>
        <v>2.2163391706369766</v>
      </c>
      <c r="P5819" s="236" t="str">
        <f t="shared" si="1363"/>
        <v>SAND</v>
      </c>
      <c r="Q5819" s="236" t="e">
        <f t="shared" si="1359"/>
        <v>#N/A</v>
      </c>
      <c r="R5819" s="238">
        <v>35</v>
      </c>
      <c r="S5819" s="236" t="e">
        <f t="shared" si="1364"/>
        <v>#N/A</v>
      </c>
      <c r="T5819" s="236">
        <f t="shared" si="1350"/>
        <v>34.073076278164564</v>
      </c>
    </row>
    <row r="5820" spans="1:20" x14ac:dyDescent="0.2">
      <c r="A5820" s="53">
        <f t="shared" si="1351"/>
        <v>5808</v>
      </c>
      <c r="B5820" s="239">
        <v>57.795999999999999</v>
      </c>
      <c r="C5820" s="3">
        <f t="shared" si="1352"/>
        <v>57.789000000000001</v>
      </c>
      <c r="D5820" s="239">
        <v>18.562999999999999</v>
      </c>
      <c r="E5820" s="239">
        <v>0.1053</v>
      </c>
      <c r="F5820" s="239">
        <v>-0.1142</v>
      </c>
      <c r="G5820">
        <f t="shared" si="1353"/>
        <v>18.54016</v>
      </c>
      <c r="H5820" s="235">
        <f t="shared" si="1354"/>
        <v>0.56795626359211582</v>
      </c>
      <c r="I5820" s="236">
        <f t="shared" si="1355"/>
        <v>19.846301786557401</v>
      </c>
      <c r="J5820" s="237">
        <f t="shared" si="1360"/>
        <v>9.846301786557401</v>
      </c>
      <c r="K5820" s="237">
        <f t="shared" si="1356"/>
        <v>1146.8979339433656</v>
      </c>
      <c r="L5820" s="237">
        <f t="shared" si="1361"/>
        <v>569.07685805587153</v>
      </c>
      <c r="M5820" s="236">
        <f t="shared" si="1357"/>
        <v>30.563994686898653</v>
      </c>
      <c r="N5820" s="236">
        <f t="shared" si="1358"/>
        <v>0.60540685007843043</v>
      </c>
      <c r="O5820" s="236">
        <f t="shared" si="1362"/>
        <v>2.2233959922496442</v>
      </c>
      <c r="P5820" s="236" t="str">
        <f t="shared" si="1363"/>
        <v>SAND</v>
      </c>
      <c r="Q5820" s="236" t="e">
        <f t="shared" si="1359"/>
        <v>#N/A</v>
      </c>
      <c r="R5820" s="238">
        <v>35</v>
      </c>
      <c r="S5820" s="236" t="e">
        <f t="shared" si="1364"/>
        <v>#N/A</v>
      </c>
      <c r="T5820" s="236">
        <f t="shared" si="1350"/>
        <v>33.937311270670861</v>
      </c>
    </row>
    <row r="5821" spans="1:20" x14ac:dyDescent="0.2">
      <c r="A5821" s="53">
        <f t="shared" si="1351"/>
        <v>5809</v>
      </c>
      <c r="B5821" s="239">
        <v>57.807000000000002</v>
      </c>
      <c r="C5821" s="3">
        <f t="shared" si="1352"/>
        <v>57.800000000000004</v>
      </c>
      <c r="D5821" s="239">
        <v>18.253599999999999</v>
      </c>
      <c r="E5821" s="239">
        <v>0.1124</v>
      </c>
      <c r="F5821" s="239">
        <v>-9.4200000000000006E-2</v>
      </c>
      <c r="G5821">
        <f t="shared" si="1353"/>
        <v>18.234759999999998</v>
      </c>
      <c r="H5821" s="235">
        <f t="shared" si="1354"/>
        <v>0.61640515147992092</v>
      </c>
      <c r="I5821" s="236">
        <f t="shared" si="1355"/>
        <v>19.916322141191507</v>
      </c>
      <c r="J5821" s="237">
        <f t="shared" si="1360"/>
        <v>9.9163221411915075</v>
      </c>
      <c r="K5821" s="237">
        <f t="shared" si="1356"/>
        <v>1151.1634197608691</v>
      </c>
      <c r="L5821" s="237">
        <f t="shared" si="1361"/>
        <v>573.23283401585752</v>
      </c>
      <c r="M5821" s="236">
        <f t="shared" si="1357"/>
        <v>29.802194791526091</v>
      </c>
      <c r="N5821" s="236">
        <f t="shared" si="1358"/>
        <v>0.65794108091978054</v>
      </c>
      <c r="O5821" s="236">
        <f t="shared" si="1362"/>
        <v>2.2496349274618077</v>
      </c>
      <c r="P5821" s="236" t="str">
        <f t="shared" si="1363"/>
        <v>SAND</v>
      </c>
      <c r="Q5821" s="236" t="e">
        <f t="shared" si="1359"/>
        <v>#N/A</v>
      </c>
      <c r="R5821" s="238">
        <v>35</v>
      </c>
      <c r="S5821" s="236" t="e">
        <f t="shared" si="1364"/>
        <v>#N/A</v>
      </c>
      <c r="T5821" s="236">
        <f t="shared" si="1350"/>
        <v>33.816730739007909</v>
      </c>
    </row>
    <row r="5822" spans="1:20" x14ac:dyDescent="0.2">
      <c r="A5822" s="53">
        <f t="shared" si="1351"/>
        <v>5810</v>
      </c>
      <c r="B5822" s="239">
        <v>57.817999999999998</v>
      </c>
      <c r="C5822" s="3">
        <f t="shared" si="1352"/>
        <v>57.811</v>
      </c>
      <c r="D5822" s="239">
        <v>17.470300000000002</v>
      </c>
      <c r="E5822" s="239">
        <v>0.126</v>
      </c>
      <c r="F5822" s="239">
        <v>-0.1027</v>
      </c>
      <c r="G5822">
        <f t="shared" si="1353"/>
        <v>17.449760000000001</v>
      </c>
      <c r="H5822" s="235">
        <f t="shared" si="1354"/>
        <v>0.72207296833881951</v>
      </c>
      <c r="I5822" s="236">
        <f t="shared" si="1355"/>
        <v>20.033054038534456</v>
      </c>
      <c r="J5822" s="237">
        <f t="shared" si="1360"/>
        <v>10.033054038534456</v>
      </c>
      <c r="K5822" s="237">
        <f t="shared" si="1356"/>
        <v>1158.1308870217154</v>
      </c>
      <c r="L5822" s="237">
        <f t="shared" si="1361"/>
        <v>580.09111839998513</v>
      </c>
      <c r="M5822" s="236">
        <f t="shared" si="1357"/>
        <v>28.084603601437774</v>
      </c>
      <c r="N5822" s="236">
        <f t="shared" si="1358"/>
        <v>0.77340331728780576</v>
      </c>
      <c r="O5822" s="236">
        <f t="shared" si="1362"/>
        <v>2.3054618515484848</v>
      </c>
      <c r="P5822" s="236" t="str">
        <f t="shared" si="1363"/>
        <v>SAND</v>
      </c>
      <c r="Q5822" s="236" t="e">
        <f t="shared" si="1359"/>
        <v>#N/A</v>
      </c>
      <c r="R5822" s="238">
        <v>35</v>
      </c>
      <c r="S5822" s="236" t="e">
        <f t="shared" si="1364"/>
        <v>#N/A</v>
      </c>
      <c r="T5822" s="236">
        <f t="shared" si="1350"/>
        <v>33.533151282733471</v>
      </c>
    </row>
    <row r="5823" spans="1:20" x14ac:dyDescent="0.2">
      <c r="A5823" s="53">
        <f t="shared" si="1351"/>
        <v>5811</v>
      </c>
      <c r="B5823" s="239">
        <v>57.828000000000003</v>
      </c>
      <c r="C5823" s="3">
        <f t="shared" si="1352"/>
        <v>57.821000000000005</v>
      </c>
      <c r="D5823" s="239">
        <v>16.960699999999999</v>
      </c>
      <c r="E5823" s="239">
        <v>0.1305</v>
      </c>
      <c r="F5823" s="239">
        <v>-0.17319999999999999</v>
      </c>
      <c r="G5823">
        <f t="shared" si="1353"/>
        <v>16.92606</v>
      </c>
      <c r="H5823" s="235">
        <f t="shared" si="1354"/>
        <v>0.77100045728302991</v>
      </c>
      <c r="I5823" s="236">
        <f t="shared" si="1355"/>
        <v>20.062291724340639</v>
      </c>
      <c r="J5823" s="237">
        <f t="shared" si="1360"/>
        <v>10.062291724340639</v>
      </c>
      <c r="K5823" s="237">
        <f t="shared" si="1356"/>
        <v>1160.0217697931002</v>
      </c>
      <c r="L5823" s="237">
        <f t="shared" si="1361"/>
        <v>581.88220583517045</v>
      </c>
      <c r="M5823" s="236">
        <f t="shared" si="1357"/>
        <v>27.094896651080855</v>
      </c>
      <c r="N5823" s="236">
        <f t="shared" si="1358"/>
        <v>0.82772855231296372</v>
      </c>
      <c r="O5823" s="236">
        <f t="shared" si="1362"/>
        <v>2.333370158847476</v>
      </c>
      <c r="P5823" s="236" t="str">
        <f t="shared" si="1363"/>
        <v>SAND</v>
      </c>
      <c r="Q5823" s="236" t="e">
        <f t="shared" si="1359"/>
        <v>#N/A</v>
      </c>
      <c r="R5823" s="238">
        <v>35</v>
      </c>
      <c r="S5823" s="236" t="e">
        <f t="shared" si="1364"/>
        <v>#N/A</v>
      </c>
      <c r="T5823" s="236">
        <f t="shared" si="1350"/>
        <v>33.361762486892673</v>
      </c>
    </row>
    <row r="5824" spans="1:20" x14ac:dyDescent="0.2">
      <c r="A5824" s="53">
        <f t="shared" si="1351"/>
        <v>5812</v>
      </c>
      <c r="B5824" s="239">
        <v>57.838000000000001</v>
      </c>
      <c r="C5824" s="3">
        <f t="shared" si="1352"/>
        <v>57.831000000000003</v>
      </c>
      <c r="D5824" s="239">
        <v>16.463699999999999</v>
      </c>
      <c r="E5824" s="239">
        <v>0.1474</v>
      </c>
      <c r="F5824" s="239">
        <v>-0.1794</v>
      </c>
      <c r="G5824">
        <f t="shared" si="1353"/>
        <v>16.427820000000001</v>
      </c>
      <c r="H5824" s="235">
        <f t="shared" si="1354"/>
        <v>0.89725843112476267</v>
      </c>
      <c r="I5824" s="236">
        <f t="shared" si="1355"/>
        <v>20.193408201964466</v>
      </c>
      <c r="J5824" s="237">
        <f t="shared" si="1360"/>
        <v>10.193408201964466</v>
      </c>
      <c r="K5824" s="237">
        <f t="shared" si="1356"/>
        <v>1167.8049897278072</v>
      </c>
      <c r="L5824" s="237">
        <f t="shared" si="1361"/>
        <v>589.56634358522081</v>
      </c>
      <c r="M5824" s="236">
        <f t="shared" si="1357"/>
        <v>25.883456842997997</v>
      </c>
      <c r="N5824" s="236">
        <f t="shared" si="1358"/>
        <v>0.96592303415677194</v>
      </c>
      <c r="O5824" s="236">
        <f t="shared" si="1362"/>
        <v>2.3839135540311411</v>
      </c>
      <c r="P5824" s="236" t="str">
        <f t="shared" si="1363"/>
        <v>SAND</v>
      </c>
      <c r="Q5824" s="236" t="e">
        <f t="shared" si="1359"/>
        <v>#N/A</v>
      </c>
      <c r="R5824" s="238">
        <v>35</v>
      </c>
      <c r="S5824" s="236" t="e">
        <f t="shared" si="1364"/>
        <v>#N/A</v>
      </c>
      <c r="T5824" s="236">
        <f t="shared" si="1350"/>
        <v>33.143245054691668</v>
      </c>
    </row>
    <row r="5825" spans="1:20" x14ac:dyDescent="0.2">
      <c r="A5825" s="53">
        <f t="shared" si="1351"/>
        <v>5813</v>
      </c>
      <c r="B5825" s="239">
        <v>57.848999999999997</v>
      </c>
      <c r="C5825" s="3">
        <f t="shared" si="1352"/>
        <v>57.841999999999999</v>
      </c>
      <c r="D5825" s="239">
        <v>16.1493</v>
      </c>
      <c r="E5825" s="239">
        <v>0.16839999999999999</v>
      </c>
      <c r="F5825" s="239">
        <v>-0.1479</v>
      </c>
      <c r="G5825">
        <f t="shared" si="1353"/>
        <v>16.119720000000001</v>
      </c>
      <c r="H5825" s="235">
        <f t="shared" si="1354"/>
        <v>1.0446831582682576</v>
      </c>
      <c r="I5825" s="236">
        <f t="shared" si="1355"/>
        <v>20.342188434168541</v>
      </c>
      <c r="J5825" s="237">
        <f t="shared" si="1360"/>
        <v>10.342188434168541</v>
      </c>
      <c r="K5825" s="237">
        <f t="shared" si="1356"/>
        <v>1176.6328634091767</v>
      </c>
      <c r="L5825" s="237">
        <f t="shared" si="1361"/>
        <v>598.28525872821592</v>
      </c>
      <c r="M5825" s="236">
        <f t="shared" si="1357"/>
        <v>24.976525693371705</v>
      </c>
      <c r="N5825" s="236">
        <f t="shared" si="1358"/>
        <v>1.1269425016444057</v>
      </c>
      <c r="O5825" s="236">
        <f t="shared" si="1362"/>
        <v>2.4316368115435423</v>
      </c>
      <c r="P5825" s="236" t="str">
        <f t="shared" si="1363"/>
        <v>SAND</v>
      </c>
      <c r="Q5825" s="236" t="e">
        <f t="shared" si="1359"/>
        <v>#N/A</v>
      </c>
      <c r="R5825" s="238">
        <v>35</v>
      </c>
      <c r="S5825" s="236" t="e">
        <f t="shared" si="1364"/>
        <v>#N/A</v>
      </c>
      <c r="T5825" s="236">
        <f t="shared" si="1350"/>
        <v>32.972852292894018</v>
      </c>
    </row>
    <row r="5826" spans="1:20" x14ac:dyDescent="0.2">
      <c r="A5826" s="53">
        <f t="shared" si="1351"/>
        <v>5814</v>
      </c>
      <c r="B5826" s="239">
        <v>57.857999999999997</v>
      </c>
      <c r="C5826" s="3">
        <f t="shared" si="1352"/>
        <v>57.850999999999999</v>
      </c>
      <c r="D5826" s="239">
        <v>16.563800000000001</v>
      </c>
      <c r="E5826" s="239">
        <v>0.18140000000000001</v>
      </c>
      <c r="F5826" s="239">
        <v>-0.11550000000000001</v>
      </c>
      <c r="G5826">
        <f t="shared" si="1353"/>
        <v>16.540700000000001</v>
      </c>
      <c r="H5826" s="235">
        <f t="shared" si="1354"/>
        <v>1.0966887737520177</v>
      </c>
      <c r="I5826" s="236">
        <f t="shared" si="1355"/>
        <v>20.439462214133339</v>
      </c>
      <c r="J5826" s="237">
        <f t="shared" si="1360"/>
        <v>10.439462214133339</v>
      </c>
      <c r="K5826" s="237">
        <f t="shared" si="1356"/>
        <v>1182.4433285498278</v>
      </c>
      <c r="L5826" s="237">
        <f t="shared" si="1361"/>
        <v>604.00640478532671</v>
      </c>
      <c r="M5826" s="236">
        <f t="shared" si="1357"/>
        <v>25.42730764073394</v>
      </c>
      <c r="N5826" s="236">
        <f t="shared" si="1358"/>
        <v>1.1811236384479025</v>
      </c>
      <c r="O5826" s="236">
        <f t="shared" si="1362"/>
        <v>2.4357774594614923</v>
      </c>
      <c r="P5826" s="236" t="str">
        <f t="shared" si="1363"/>
        <v>SAND</v>
      </c>
      <c r="Q5826" s="236" t="e">
        <f t="shared" si="1359"/>
        <v>#N/A</v>
      </c>
      <c r="R5826" s="238">
        <v>35</v>
      </c>
      <c r="S5826" s="236" t="e">
        <f t="shared" si="1364"/>
        <v>#N/A</v>
      </c>
      <c r="T5826" s="236">
        <f t="shared" si="1350"/>
        <v>33.05830415283252</v>
      </c>
    </row>
    <row r="5827" spans="1:20" x14ac:dyDescent="0.2">
      <c r="A5827" s="53">
        <f t="shared" si="1351"/>
        <v>5815</v>
      </c>
      <c r="B5827" s="239">
        <v>57.869</v>
      </c>
      <c r="C5827" s="3">
        <f t="shared" si="1352"/>
        <v>57.862000000000002</v>
      </c>
      <c r="D5827" s="239">
        <v>16.775400000000001</v>
      </c>
      <c r="E5827" s="239">
        <v>0.1956</v>
      </c>
      <c r="F5827" s="239">
        <v>-8.4699999999999998E-2</v>
      </c>
      <c r="G5827">
        <f t="shared" si="1353"/>
        <v>16.758459999999999</v>
      </c>
      <c r="H5827" s="235">
        <f t="shared" si="1354"/>
        <v>1.1671716852264469</v>
      </c>
      <c r="I5827" s="236">
        <f t="shared" si="1355"/>
        <v>20.532949647010263</v>
      </c>
      <c r="J5827" s="237">
        <f t="shared" si="1360"/>
        <v>10.532949647010263</v>
      </c>
      <c r="K5827" s="237">
        <f t="shared" si="1356"/>
        <v>1188.0775324753079</v>
      </c>
      <c r="L5827" s="237">
        <f t="shared" si="1361"/>
        <v>609.53126312283689</v>
      </c>
      <c r="M5827" s="236">
        <f t="shared" si="1357"/>
        <v>25.544846359073205</v>
      </c>
      <c r="N5827" s="236">
        <f t="shared" si="1358"/>
        <v>1.2562311838387077</v>
      </c>
      <c r="O5827" s="236">
        <f t="shared" si="1362"/>
        <v>2.4483999320258616</v>
      </c>
      <c r="P5827" s="236" t="str">
        <f t="shared" si="1363"/>
        <v>SAND</v>
      </c>
      <c r="Q5827" s="236" t="e">
        <f t="shared" si="1359"/>
        <v>#N/A</v>
      </c>
      <c r="R5827" s="238">
        <v>35</v>
      </c>
      <c r="S5827" s="236" t="e">
        <f t="shared" si="1364"/>
        <v>#N/A</v>
      </c>
      <c r="T5827" s="236">
        <f t="shared" si="1350"/>
        <v>33.080336244310871</v>
      </c>
    </row>
    <row r="5828" spans="1:20" x14ac:dyDescent="0.2">
      <c r="A5828" s="53">
        <f t="shared" si="1351"/>
        <v>5816</v>
      </c>
      <c r="B5828" s="239">
        <v>57.878999999999998</v>
      </c>
      <c r="C5828" s="3">
        <f t="shared" si="1352"/>
        <v>57.872</v>
      </c>
      <c r="D5828" s="239">
        <v>16.928000000000001</v>
      </c>
      <c r="E5828" s="239">
        <v>0.2167</v>
      </c>
      <c r="F5828" s="239">
        <v>-9.0800000000000006E-2</v>
      </c>
      <c r="G5828">
        <f t="shared" si="1353"/>
        <v>16.909839999999999</v>
      </c>
      <c r="H5828" s="235">
        <f t="shared" si="1354"/>
        <v>1.2815023678520909</v>
      </c>
      <c r="I5828" s="236">
        <f t="shared" si="1355"/>
        <v>20.656587663457454</v>
      </c>
      <c r="J5828" s="237">
        <f t="shared" si="1360"/>
        <v>10.656587663457454</v>
      </c>
      <c r="K5828" s="237">
        <f t="shared" si="1356"/>
        <v>1195.4380412596097</v>
      </c>
      <c r="L5828" s="237">
        <f t="shared" si="1361"/>
        <v>616.79263737325402</v>
      </c>
      <c r="M5828" s="236">
        <f t="shared" si="1357"/>
        <v>25.477609502058261</v>
      </c>
      <c r="N5828" s="236">
        <f t="shared" si="1358"/>
        <v>1.3789897990961781</v>
      </c>
      <c r="O5828" s="236">
        <f t="shared" si="1362"/>
        <v>2.4714059289122829</v>
      </c>
      <c r="P5828" s="236" t="str">
        <f t="shared" si="1363"/>
        <v>SAND</v>
      </c>
      <c r="Q5828" s="236" t="e">
        <f t="shared" si="1359"/>
        <v>#N/A</v>
      </c>
      <c r="R5828" s="238">
        <v>35</v>
      </c>
      <c r="S5828" s="236" t="e">
        <f t="shared" si="1364"/>
        <v>#N/A</v>
      </c>
      <c r="T5828" s="236">
        <f t="shared" si="1350"/>
        <v>33.067745445365013</v>
      </c>
    </row>
    <row r="5829" spans="1:20" x14ac:dyDescent="0.2">
      <c r="A5829" s="53">
        <f t="shared" si="1351"/>
        <v>5817</v>
      </c>
      <c r="B5829" s="239">
        <v>57.887999999999998</v>
      </c>
      <c r="C5829" s="3">
        <f t="shared" si="1352"/>
        <v>57.881</v>
      </c>
      <c r="D5829" s="239">
        <v>17.258600000000001</v>
      </c>
      <c r="E5829" s="239">
        <v>0.23169999999999999</v>
      </c>
      <c r="F5829" s="239">
        <v>-9.35E-2</v>
      </c>
      <c r="G5829">
        <f t="shared" si="1353"/>
        <v>17.239900000000002</v>
      </c>
      <c r="H5829" s="235">
        <f t="shared" si="1354"/>
        <v>1.3439753130818621</v>
      </c>
      <c r="I5829" s="236">
        <f t="shared" si="1355"/>
        <v>20.742624613750099</v>
      </c>
      <c r="J5829" s="237">
        <f t="shared" si="1360"/>
        <v>10.742624613750099</v>
      </c>
      <c r="K5829" s="237">
        <f t="shared" si="1356"/>
        <v>1200.6038552684695</v>
      </c>
      <c r="L5829" s="237">
        <f t="shared" si="1361"/>
        <v>621.86905364076574</v>
      </c>
      <c r="M5829" s="236">
        <f t="shared" si="1357"/>
        <v>25.79207962002388</v>
      </c>
      <c r="N5829" s="236">
        <f t="shared" si="1358"/>
        <v>1.4445771055614998</v>
      </c>
      <c r="O5829" s="236">
        <f t="shared" si="1362"/>
        <v>2.4781369773134503</v>
      </c>
      <c r="P5829" s="236" t="str">
        <f t="shared" si="1363"/>
        <v>SAND</v>
      </c>
      <c r="Q5829" s="236" t="e">
        <f t="shared" si="1359"/>
        <v>#N/A</v>
      </c>
      <c r="R5829" s="238">
        <v>35</v>
      </c>
      <c r="S5829" s="236" t="e">
        <f t="shared" si="1364"/>
        <v>#N/A</v>
      </c>
      <c r="T5829" s="236">
        <f t="shared" si="1350"/>
        <v>33.126349968712127</v>
      </c>
    </row>
    <row r="5830" spans="1:20" x14ac:dyDescent="0.2">
      <c r="A5830" s="53">
        <f t="shared" si="1351"/>
        <v>5818</v>
      </c>
      <c r="B5830" s="239">
        <v>57.899000000000001</v>
      </c>
      <c r="C5830" s="3">
        <f t="shared" si="1352"/>
        <v>57.892000000000003</v>
      </c>
      <c r="D5830" s="239">
        <v>17.356300000000001</v>
      </c>
      <c r="E5830" s="239">
        <v>0.23769999999999999</v>
      </c>
      <c r="F5830" s="239">
        <v>-0.10059999999999999</v>
      </c>
      <c r="G5830">
        <f t="shared" si="1353"/>
        <v>17.336180000000002</v>
      </c>
      <c r="H5830" s="235">
        <f t="shared" si="1354"/>
        <v>1.3711209735939518</v>
      </c>
      <c r="I5830" s="236">
        <f t="shared" si="1355"/>
        <v>20.774779911866766</v>
      </c>
      <c r="J5830" s="237">
        <f t="shared" si="1360"/>
        <v>10.774779911866766</v>
      </c>
      <c r="K5830" s="237">
        <f t="shared" si="1356"/>
        <v>1202.6935586577908</v>
      </c>
      <c r="L5830" s="237">
        <f t="shared" si="1361"/>
        <v>623.84898211717393</v>
      </c>
      <c r="M5830" s="236">
        <f t="shared" si="1357"/>
        <v>25.861205041305901</v>
      </c>
      <c r="N5830" s="236">
        <f t="shared" si="1358"/>
        <v>1.4733331252623207</v>
      </c>
      <c r="O5830" s="236">
        <f t="shared" si="1362"/>
        <v>2.4819495706952921</v>
      </c>
      <c r="P5830" s="236" t="str">
        <f t="shared" si="1363"/>
        <v>SAND</v>
      </c>
      <c r="Q5830" s="236" t="e">
        <f t="shared" si="1359"/>
        <v>#N/A</v>
      </c>
      <c r="R5830" s="238">
        <v>35</v>
      </c>
      <c r="S5830" s="236" t="e">
        <f t="shared" si="1364"/>
        <v>#N/A</v>
      </c>
      <c r="T5830" s="236">
        <f t="shared" si="1350"/>
        <v>33.139136333743778</v>
      </c>
    </row>
    <row r="5831" spans="1:20" x14ac:dyDescent="0.2">
      <c r="A5831" s="53">
        <f t="shared" si="1351"/>
        <v>5819</v>
      </c>
      <c r="B5831" s="239">
        <v>57.908999999999999</v>
      </c>
      <c r="C5831" s="3">
        <f t="shared" si="1352"/>
        <v>57.902000000000001</v>
      </c>
      <c r="D5831" s="239">
        <v>17.3703</v>
      </c>
      <c r="E5831" s="239">
        <v>0.2414</v>
      </c>
      <c r="F5831" s="239">
        <v>-8.7099999999999997E-2</v>
      </c>
      <c r="G5831">
        <f t="shared" si="1353"/>
        <v>17.352879999999999</v>
      </c>
      <c r="H5831" s="235">
        <f t="shared" si="1354"/>
        <v>1.391123548367764</v>
      </c>
      <c r="I5831" s="236">
        <f t="shared" si="1355"/>
        <v>20.793268079110689</v>
      </c>
      <c r="J5831" s="237">
        <f t="shared" si="1360"/>
        <v>10.793268079110689</v>
      </c>
      <c r="K5831" s="237">
        <f t="shared" si="1356"/>
        <v>1203.9718083166672</v>
      </c>
      <c r="L5831" s="237">
        <f t="shared" si="1361"/>
        <v>625.02736119322083</v>
      </c>
      <c r="M5831" s="236">
        <f t="shared" si="1357"/>
        <v>25.837122011513127</v>
      </c>
      <c r="N5831" s="236">
        <f t="shared" si="1358"/>
        <v>1.4948378994706324</v>
      </c>
      <c r="O5831" s="236">
        <f t="shared" si="1362"/>
        <v>2.4858101093648703</v>
      </c>
      <c r="P5831" s="236" t="str">
        <f t="shared" si="1363"/>
        <v>SAND</v>
      </c>
      <c r="Q5831" s="236" t="e">
        <f t="shared" si="1359"/>
        <v>#N/A</v>
      </c>
      <c r="R5831" s="238">
        <v>35</v>
      </c>
      <c r="S5831" s="236" t="e">
        <f t="shared" si="1364"/>
        <v>#N/A</v>
      </c>
      <c r="T5831" s="236">
        <f t="shared" si="1350"/>
        <v>33.134685497080682</v>
      </c>
    </row>
    <row r="5832" spans="1:20" x14ac:dyDescent="0.2">
      <c r="A5832" s="53">
        <f t="shared" si="1351"/>
        <v>5820</v>
      </c>
      <c r="B5832" s="239">
        <v>57.918999999999997</v>
      </c>
      <c r="C5832" s="3">
        <f t="shared" si="1352"/>
        <v>57.911999999999999</v>
      </c>
      <c r="D5832" s="239">
        <v>17.431100000000001</v>
      </c>
      <c r="E5832" s="239">
        <v>0.24429999999999999</v>
      </c>
      <c r="F5832" s="239">
        <v>-9.9599999999999994E-2</v>
      </c>
      <c r="G5832">
        <f t="shared" si="1353"/>
        <v>17.411180000000002</v>
      </c>
      <c r="H5832" s="235">
        <f t="shared" si="1354"/>
        <v>1.4031214426592566</v>
      </c>
      <c r="I5832" s="236">
        <f t="shared" si="1355"/>
        <v>20.808581800032581</v>
      </c>
      <c r="J5832" s="237">
        <f t="shared" si="1360"/>
        <v>10.808581800032581</v>
      </c>
      <c r="K5832" s="237">
        <f t="shared" si="1356"/>
        <v>1205.0665892034867</v>
      </c>
      <c r="L5832" s="237">
        <f t="shared" si="1361"/>
        <v>626.022249276087</v>
      </c>
      <c r="M5832" s="236">
        <f t="shared" si="1357"/>
        <v>25.887439990410513</v>
      </c>
      <c r="N5832" s="236">
        <f t="shared" si="1358"/>
        <v>1.5074558211918183</v>
      </c>
      <c r="O5832" s="236">
        <f t="shared" si="1362"/>
        <v>2.4871611068978763</v>
      </c>
      <c r="P5832" s="236" t="str">
        <f t="shared" si="1363"/>
        <v>SAND</v>
      </c>
      <c r="Q5832" s="236" t="e">
        <f t="shared" si="1359"/>
        <v>#N/A</v>
      </c>
      <c r="R5832" s="238">
        <v>35</v>
      </c>
      <c r="S5832" s="236" t="e">
        <f t="shared" si="1364"/>
        <v>#N/A</v>
      </c>
      <c r="T5832" s="236">
        <f t="shared" si="1350"/>
        <v>33.143980156826728</v>
      </c>
    </row>
    <row r="5833" spans="1:20" x14ac:dyDescent="0.2">
      <c r="A5833" s="53">
        <f t="shared" si="1351"/>
        <v>5821</v>
      </c>
      <c r="B5833" s="239">
        <v>57.929000000000002</v>
      </c>
      <c r="C5833" s="3">
        <f t="shared" si="1352"/>
        <v>57.922000000000004</v>
      </c>
      <c r="D5833" s="239">
        <v>17.694099999999999</v>
      </c>
      <c r="E5833" s="239">
        <v>0.2384</v>
      </c>
      <c r="F5833" s="239">
        <v>-9.7199999999999995E-2</v>
      </c>
      <c r="G5833">
        <f t="shared" si="1353"/>
        <v>17.674659999999999</v>
      </c>
      <c r="H5833" s="235">
        <f t="shared" si="1354"/>
        <v>1.3488236831712745</v>
      </c>
      <c r="I5833" s="236">
        <f t="shared" si="1355"/>
        <v>20.78578589365474</v>
      </c>
      <c r="J5833" s="237">
        <f t="shared" si="1360"/>
        <v>10.78578589365474</v>
      </c>
      <c r="K5833" s="237">
        <f t="shared" si="1356"/>
        <v>1203.9542905322699</v>
      </c>
      <c r="L5833" s="237">
        <f t="shared" si="1361"/>
        <v>624.80979103352547</v>
      </c>
      <c r="M5833" s="236">
        <f t="shared" si="1357"/>
        <v>26.361151739032142</v>
      </c>
      <c r="N5833" s="236">
        <f t="shared" si="1358"/>
        <v>1.4474182479197741</v>
      </c>
      <c r="O5833" s="236">
        <f t="shared" si="1362"/>
        <v>2.4707462194820935</v>
      </c>
      <c r="P5833" s="236" t="str">
        <f t="shared" si="1363"/>
        <v>SAND</v>
      </c>
      <c r="Q5833" s="236" t="e">
        <f t="shared" si="1359"/>
        <v>#N/A</v>
      </c>
      <c r="R5833" s="238">
        <v>35</v>
      </c>
      <c r="S5833" s="236" t="e">
        <f t="shared" si="1364"/>
        <v>#N/A</v>
      </c>
      <c r="T5833" s="236">
        <f t="shared" si="1350"/>
        <v>33.230608190967601</v>
      </c>
    </row>
    <row r="5834" spans="1:20" x14ac:dyDescent="0.2">
      <c r="A5834" s="53">
        <f t="shared" si="1351"/>
        <v>5822</v>
      </c>
      <c r="B5834" s="239">
        <v>57.94</v>
      </c>
      <c r="C5834" s="3">
        <f t="shared" si="1352"/>
        <v>57.933</v>
      </c>
      <c r="D5834" s="239">
        <v>18.067699999999999</v>
      </c>
      <c r="E5834" s="239">
        <v>0.2364</v>
      </c>
      <c r="F5834" s="239">
        <v>-9.7299999999999998E-2</v>
      </c>
      <c r="G5834">
        <f t="shared" si="1353"/>
        <v>18.04824</v>
      </c>
      <c r="H5834" s="235">
        <f t="shared" si="1354"/>
        <v>1.3098230076727704</v>
      </c>
      <c r="I5834" s="236">
        <f t="shared" si="1355"/>
        <v>20.784082601059062</v>
      </c>
      <c r="J5834" s="237">
        <f t="shared" si="1360"/>
        <v>10.784082601059062</v>
      </c>
      <c r="K5834" s="237">
        <f t="shared" si="1356"/>
        <v>1204.0842573271545</v>
      </c>
      <c r="L5834" s="237">
        <f t="shared" si="1361"/>
        <v>624.82974590536196</v>
      </c>
      <c r="M5834" s="236">
        <f t="shared" si="1357"/>
        <v>26.957992722107214</v>
      </c>
      <c r="N5834" s="236">
        <f t="shared" si="1358"/>
        <v>1.4034541333591815</v>
      </c>
      <c r="O5834" s="236">
        <f t="shared" si="1362"/>
        <v>2.4552039111130988</v>
      </c>
      <c r="P5834" s="236" t="str">
        <f t="shared" si="1363"/>
        <v>SAND</v>
      </c>
      <c r="Q5834" s="236" t="e">
        <f t="shared" si="1359"/>
        <v>#N/A</v>
      </c>
      <c r="R5834" s="238">
        <v>35</v>
      </c>
      <c r="S5834" s="236" t="e">
        <f t="shared" si="1364"/>
        <v>#N/A</v>
      </c>
      <c r="T5834" s="236">
        <f t="shared" si="1350"/>
        <v>33.337563069024533</v>
      </c>
    </row>
    <row r="5835" spans="1:20" x14ac:dyDescent="0.2">
      <c r="A5835" s="53">
        <f t="shared" si="1351"/>
        <v>5823</v>
      </c>
      <c r="B5835" s="239">
        <v>57.948999999999998</v>
      </c>
      <c r="C5835" s="3">
        <f t="shared" si="1352"/>
        <v>57.942</v>
      </c>
      <c r="D5835" s="239">
        <v>18.249199999999998</v>
      </c>
      <c r="E5835" s="239">
        <v>0.23680000000000001</v>
      </c>
      <c r="F5835" s="239">
        <v>-0.1024</v>
      </c>
      <c r="G5835">
        <f t="shared" si="1353"/>
        <v>18.228719999999999</v>
      </c>
      <c r="H5835" s="235">
        <f t="shared" si="1354"/>
        <v>1.2990489732685566</v>
      </c>
      <c r="I5835" s="236">
        <f t="shared" si="1355"/>
        <v>20.789954195774499</v>
      </c>
      <c r="J5835" s="237">
        <f t="shared" si="1360"/>
        <v>10.789954195774499</v>
      </c>
      <c r="K5835" s="237">
        <f t="shared" si="1356"/>
        <v>1204.611526011566</v>
      </c>
      <c r="L5835" s="237">
        <f t="shared" si="1361"/>
        <v>625.26705569093644</v>
      </c>
      <c r="M5835" s="236">
        <f t="shared" si="1357"/>
        <v>27.226939783635885</v>
      </c>
      <c r="N5835" s="236">
        <f t="shared" si="1358"/>
        <v>1.3909685805974084</v>
      </c>
      <c r="O5835" s="236">
        <f t="shared" si="1362"/>
        <v>2.4494619560232178</v>
      </c>
      <c r="P5835" s="236" t="str">
        <f t="shared" si="1363"/>
        <v>SAND</v>
      </c>
      <c r="Q5835" s="236" t="e">
        <f t="shared" si="1359"/>
        <v>#N/A</v>
      </c>
      <c r="R5835" s="238">
        <v>35</v>
      </c>
      <c r="S5835" s="236" t="e">
        <f t="shared" si="1364"/>
        <v>#N/A</v>
      </c>
      <c r="T5835" s="236">
        <f t="shared" si="1350"/>
        <v>33.384987139299355</v>
      </c>
    </row>
    <row r="5836" spans="1:20" x14ac:dyDescent="0.2">
      <c r="A5836" s="53">
        <f t="shared" si="1351"/>
        <v>5824</v>
      </c>
      <c r="B5836" s="239">
        <v>57.96</v>
      </c>
      <c r="C5836" s="3">
        <f t="shared" si="1352"/>
        <v>57.953000000000003</v>
      </c>
      <c r="D5836" s="239">
        <v>18.087599999999998</v>
      </c>
      <c r="E5836" s="239">
        <v>0.23380000000000001</v>
      </c>
      <c r="F5836" s="239">
        <v>-0.1076</v>
      </c>
      <c r="G5836">
        <f t="shared" si="1353"/>
        <v>18.066079999999999</v>
      </c>
      <c r="H5836" s="235">
        <f t="shared" si="1354"/>
        <v>1.2941379646276336</v>
      </c>
      <c r="I5836" s="236">
        <f t="shared" si="1355"/>
        <v>20.771500758946679</v>
      </c>
      <c r="J5836" s="237">
        <f t="shared" si="1360"/>
        <v>10.771500758946679</v>
      </c>
      <c r="K5836" s="237">
        <f t="shared" si="1356"/>
        <v>1203.770783483237</v>
      </c>
      <c r="L5836" s="237">
        <f t="shared" si="1361"/>
        <v>624.3161839885496</v>
      </c>
      <c r="M5836" s="236">
        <f t="shared" si="1357"/>
        <v>27.00924571390901</v>
      </c>
      <c r="N5836" s="236">
        <f t="shared" si="1358"/>
        <v>1.3865242120633816</v>
      </c>
      <c r="O5836" s="236">
        <f t="shared" si="1362"/>
        <v>2.4515868061452308</v>
      </c>
      <c r="P5836" s="236" t="str">
        <f t="shared" si="1363"/>
        <v>SAND</v>
      </c>
      <c r="Q5836" s="236" t="e">
        <f t="shared" si="1359"/>
        <v>#N/A</v>
      </c>
      <c r="R5836" s="238">
        <v>35</v>
      </c>
      <c r="S5836" s="236" t="e">
        <f t="shared" si="1364"/>
        <v>#N/A</v>
      </c>
      <c r="T5836" s="236">
        <f t="shared" si="1350"/>
        <v>33.346637014159938</v>
      </c>
    </row>
    <row r="5837" spans="1:20" x14ac:dyDescent="0.2">
      <c r="A5837" s="53">
        <f t="shared" si="1351"/>
        <v>5825</v>
      </c>
      <c r="B5837" s="239">
        <v>57.97</v>
      </c>
      <c r="C5837" s="3">
        <f t="shared" si="1352"/>
        <v>57.963000000000001</v>
      </c>
      <c r="D5837" s="239">
        <v>17.721800000000002</v>
      </c>
      <c r="E5837" s="239">
        <v>0.21190000000000001</v>
      </c>
      <c r="F5837" s="239">
        <v>-9.5399999999999999E-2</v>
      </c>
      <c r="G5837">
        <f t="shared" si="1353"/>
        <v>17.702720000000003</v>
      </c>
      <c r="H5837" s="235">
        <f t="shared" si="1354"/>
        <v>1.1969911968330289</v>
      </c>
      <c r="I5837" s="236">
        <f t="shared" si="1355"/>
        <v>20.648232637747679</v>
      </c>
      <c r="J5837" s="237">
        <f t="shared" si="1360"/>
        <v>10.648232637747679</v>
      </c>
      <c r="K5837" s="237">
        <f t="shared" si="1356"/>
        <v>1196.8335083817688</v>
      </c>
      <c r="L5837" s="237">
        <f t="shared" si="1361"/>
        <v>617.27804601023297</v>
      </c>
      <c r="M5837" s="236">
        <f t="shared" si="1357"/>
        <v>26.739791894922835</v>
      </c>
      <c r="N5837" s="236">
        <f t="shared" si="1358"/>
        <v>1.2837844250752835</v>
      </c>
      <c r="O5837" s="236">
        <f t="shared" si="1362"/>
        <v>2.4368205944234136</v>
      </c>
      <c r="P5837" s="236" t="str">
        <f t="shared" si="1363"/>
        <v>SAND</v>
      </c>
      <c r="Q5837" s="236" t="e">
        <f t="shared" si="1359"/>
        <v>#N/A</v>
      </c>
      <c r="R5837" s="238">
        <v>35</v>
      </c>
      <c r="S5837" s="236" t="e">
        <f t="shared" si="1364"/>
        <v>#N/A</v>
      </c>
      <c r="T5837" s="236">
        <f t="shared" ref="T5837:T5900" si="1365">IF(P5837="SAND",17.6+(11*LOG(M5837)),#N/A)</f>
        <v>33.298738252992578</v>
      </c>
    </row>
    <row r="5838" spans="1:20" x14ac:dyDescent="0.2">
      <c r="A5838" s="53">
        <f t="shared" ref="A5838:A5901" si="1366">$A5837+1</f>
        <v>5826</v>
      </c>
      <c r="B5838" s="239">
        <v>57.981000000000002</v>
      </c>
      <c r="C5838" s="3">
        <f t="shared" ref="C5838:C5901" si="1367">MAX($B5838 - $B$13, 0.001)</f>
        <v>57.974000000000004</v>
      </c>
      <c r="D5838" s="239">
        <v>17.705200000000001</v>
      </c>
      <c r="E5838" s="239">
        <v>0.20039999999999999</v>
      </c>
      <c r="F5838" s="239">
        <v>-8.2799999999999999E-2</v>
      </c>
      <c r="G5838">
        <f t="shared" si="1353"/>
        <v>17.688640000000003</v>
      </c>
      <c r="H5838" s="235">
        <f t="shared" si="1354"/>
        <v>1.1329305135951659</v>
      </c>
      <c r="I5838" s="236">
        <f t="shared" si="1355"/>
        <v>20.582491889728438</v>
      </c>
      <c r="J5838" s="237">
        <f t="shared" si="1360"/>
        <v>10.582491889728438</v>
      </c>
      <c r="K5838" s="237">
        <f t="shared" si="1356"/>
        <v>1193.2493848151166</v>
      </c>
      <c r="L5838" s="237">
        <f t="shared" si="1361"/>
        <v>613.58346225834453</v>
      </c>
      <c r="M5838" s="236">
        <f t="shared" si="1357"/>
        <v>26.883694932833166</v>
      </c>
      <c r="N5838" s="236">
        <f t="shared" si="1358"/>
        <v>1.2148848407113266</v>
      </c>
      <c r="O5838" s="236">
        <f t="shared" si="1362"/>
        <v>2.4218788515071146</v>
      </c>
      <c r="P5838" s="236" t="str">
        <f t="shared" si="1363"/>
        <v>SAND</v>
      </c>
      <c r="Q5838" s="236" t="e">
        <f t="shared" si="1359"/>
        <v>#N/A</v>
      </c>
      <c r="R5838" s="238">
        <v>35</v>
      </c>
      <c r="S5838" s="236" t="e">
        <f t="shared" si="1364"/>
        <v>#N/A</v>
      </c>
      <c r="T5838" s="236">
        <f t="shared" si="1365"/>
        <v>33.324378543812031</v>
      </c>
    </row>
    <row r="5839" spans="1:20" x14ac:dyDescent="0.2">
      <c r="A5839" s="53">
        <f t="shared" si="1366"/>
        <v>5827</v>
      </c>
      <c r="B5839" s="239">
        <v>57.991</v>
      </c>
      <c r="C5839" s="3">
        <f t="shared" si="1367"/>
        <v>57.984000000000002</v>
      </c>
      <c r="D5839" s="239">
        <v>17.609000000000002</v>
      </c>
      <c r="E5839" s="239">
        <v>0.18640000000000001</v>
      </c>
      <c r="F5839" s="239">
        <v>-2.7799999999999998E-2</v>
      </c>
      <c r="G5839">
        <f t="shared" ref="G5839:G5902" si="1368">$D5839+($F5839*(1-$P$8))</f>
        <v>17.603440000000003</v>
      </c>
      <c r="H5839" s="235">
        <f t="shared" ref="H5839:H5902" si="1369">($E5839/$G5839)*100</f>
        <v>1.0588839454106695</v>
      </c>
      <c r="I5839" s="236">
        <f t="shared" ref="I5839:I5902" si="1370">((0.27*(LOG($H5839)))+(0.36*(LOG(($G5839*1000)/101)))+1.236)*10</f>
        <v>20.495684795946186</v>
      </c>
      <c r="J5839" s="237">
        <f t="shared" si="1360"/>
        <v>10.495684795946186</v>
      </c>
      <c r="K5839" s="237">
        <f t="shared" ref="K5839:K5902" si="1371">$I5839*$C5839</f>
        <v>1188.4217872081438</v>
      </c>
      <c r="L5839" s="237">
        <f t="shared" si="1361"/>
        <v>608.65525700171531</v>
      </c>
      <c r="M5839" s="236">
        <f t="shared" ref="M5839:M5902" si="1372">(($G5839*1000)-$K5839)/$L5839</f>
        <v>26.969319699387068</v>
      </c>
      <c r="N5839" s="236">
        <f t="shared" ref="N5839:N5902" si="1373">(($E5839*1000)/(($G5839*1000)-$K5839))*100</f>
        <v>1.1355454961039435</v>
      </c>
      <c r="O5839" s="236">
        <f t="shared" si="1362"/>
        <v>2.4050359265523649</v>
      </c>
      <c r="P5839" s="236" t="str">
        <f t="shared" si="1363"/>
        <v>SAND</v>
      </c>
      <c r="Q5839" s="236" t="e">
        <f t="shared" ref="Q5839:Q5902" si="1374">IF(P5839="CLAY",($G5839*1000 -$K5839)/$L$8,#N/A)</f>
        <v>#N/A</v>
      </c>
      <c r="R5839" s="238">
        <v>35</v>
      </c>
      <c r="S5839" s="236" t="e">
        <f t="shared" si="1364"/>
        <v>#N/A</v>
      </c>
      <c r="T5839" s="236">
        <f t="shared" si="1365"/>
        <v>33.339569906724691</v>
      </c>
    </row>
    <row r="5840" spans="1:20" x14ac:dyDescent="0.2">
      <c r="A5840" s="53">
        <f t="shared" si="1366"/>
        <v>5828</v>
      </c>
      <c r="B5840" s="239">
        <v>58.000999999999998</v>
      </c>
      <c r="C5840" s="3">
        <f t="shared" si="1367"/>
        <v>57.994</v>
      </c>
      <c r="D5840" s="239">
        <v>17.484100000000002</v>
      </c>
      <c r="E5840" s="239">
        <v>0.16250000000000001</v>
      </c>
      <c r="F5840" s="239">
        <v>-8.3999999999999995E-3</v>
      </c>
      <c r="G5840">
        <f t="shared" si="1368"/>
        <v>17.482420000000001</v>
      </c>
      <c r="H5840" s="235">
        <f t="shared" si="1369"/>
        <v>0.9295051829208999</v>
      </c>
      <c r="I5840" s="236">
        <f t="shared" si="1370"/>
        <v>20.332088535349474</v>
      </c>
      <c r="J5840" s="237">
        <f t="shared" ref="J5840:J5903" si="1375">$I5840-10</f>
        <v>10.332088535349474</v>
      </c>
      <c r="K5840" s="237">
        <f t="shared" si="1371"/>
        <v>1179.1391425190575</v>
      </c>
      <c r="L5840" s="237">
        <f t="shared" ref="L5840:L5903" si="1376">$J5840*$B5840</f>
        <v>599.27146713880484</v>
      </c>
      <c r="M5840" s="236">
        <f t="shared" si="1372"/>
        <v>27.205167860436003</v>
      </c>
      <c r="N5840" s="236">
        <f t="shared" si="1373"/>
        <v>0.99673189354052649</v>
      </c>
      <c r="O5840" s="236">
        <f t="shared" ref="O5840:O5903" si="1377">((3.47-LOG($M5840))^2+(LOG($N5840)+1.22)^2)^0.5</f>
        <v>2.372251481320927</v>
      </c>
      <c r="P5840" s="236" t="str">
        <f t="shared" ref="P5840:P5903" si="1378">IF(O5840&lt;2.6,"SAND","CLAY")</f>
        <v>SAND</v>
      </c>
      <c r="Q5840" s="236" t="e">
        <f t="shared" si="1374"/>
        <v>#N/A</v>
      </c>
      <c r="R5840" s="238">
        <v>35</v>
      </c>
      <c r="S5840" s="236" t="e">
        <f t="shared" ref="S5840:S5903" si="1379">IF(P5840="SAND",#N/A,0.25*($M5840)^1.25)</f>
        <v>#N/A</v>
      </c>
      <c r="T5840" s="236">
        <f t="shared" si="1365"/>
        <v>33.381165509117622</v>
      </c>
    </row>
    <row r="5841" spans="1:20" x14ac:dyDescent="0.2">
      <c r="A5841" s="53">
        <f t="shared" si="1366"/>
        <v>5829</v>
      </c>
      <c r="B5841" s="239">
        <v>58.01</v>
      </c>
      <c r="C5841" s="3">
        <f t="shared" si="1367"/>
        <v>58.003</v>
      </c>
      <c r="D5841" s="239">
        <v>18.017399999999999</v>
      </c>
      <c r="E5841" s="239">
        <v>0.1537</v>
      </c>
      <c r="F5841" s="239">
        <v>-4.6699999999999998E-2</v>
      </c>
      <c r="G5841">
        <f t="shared" si="1368"/>
        <v>18.008059999999997</v>
      </c>
      <c r="H5841" s="235">
        <f t="shared" si="1369"/>
        <v>0.85350670755206304</v>
      </c>
      <c r="I5841" s="236">
        <f t="shared" si="1370"/>
        <v>20.27838273272749</v>
      </c>
      <c r="J5841" s="237">
        <f t="shared" si="1375"/>
        <v>10.27838273272749</v>
      </c>
      <c r="K5841" s="237">
        <f t="shared" si="1371"/>
        <v>1176.2070336463926</v>
      </c>
      <c r="L5841" s="237">
        <f t="shared" si="1376"/>
        <v>596.24898232552164</v>
      </c>
      <c r="M5841" s="236">
        <f t="shared" si="1372"/>
        <v>28.229570976717021</v>
      </c>
      <c r="N5841" s="236">
        <f t="shared" si="1373"/>
        <v>0.91314961167520847</v>
      </c>
      <c r="O5841" s="236">
        <f t="shared" si="1377"/>
        <v>2.3390670110774767</v>
      </c>
      <c r="P5841" s="236" t="str">
        <f t="shared" si="1378"/>
        <v>SAND</v>
      </c>
      <c r="Q5841" s="236" t="e">
        <f t="shared" si="1374"/>
        <v>#N/A</v>
      </c>
      <c r="R5841" s="238">
        <v>35</v>
      </c>
      <c r="S5841" s="236" t="e">
        <f t="shared" si="1379"/>
        <v>#N/A</v>
      </c>
      <c r="T5841" s="236">
        <f t="shared" si="1365"/>
        <v>33.557747057332641</v>
      </c>
    </row>
    <row r="5842" spans="1:20" x14ac:dyDescent="0.2">
      <c r="A5842" s="53">
        <f t="shared" si="1366"/>
        <v>5830</v>
      </c>
      <c r="B5842" s="239">
        <v>58.021000000000001</v>
      </c>
      <c r="C5842" s="3">
        <f t="shared" si="1367"/>
        <v>58.014000000000003</v>
      </c>
      <c r="D5842" s="239">
        <v>18.5641</v>
      </c>
      <c r="E5842" s="239">
        <v>0.13930000000000001</v>
      </c>
      <c r="F5842" s="239">
        <v>-5.5100000000000003E-2</v>
      </c>
      <c r="G5842">
        <f t="shared" si="1368"/>
        <v>18.553080000000001</v>
      </c>
      <c r="H5842" s="235">
        <f t="shared" si="1369"/>
        <v>0.75081873198412341</v>
      </c>
      <c r="I5842" s="236">
        <f t="shared" si="1370"/>
        <v>20.174685484241177</v>
      </c>
      <c r="J5842" s="237">
        <f t="shared" si="1375"/>
        <v>10.174685484241177</v>
      </c>
      <c r="K5842" s="237">
        <f t="shared" si="1371"/>
        <v>1170.4142036827677</v>
      </c>
      <c r="L5842" s="237">
        <f t="shared" si="1376"/>
        <v>590.34542648115735</v>
      </c>
      <c r="M5842" s="236">
        <f t="shared" si="1372"/>
        <v>29.444906349032337</v>
      </c>
      <c r="N5842" s="236">
        <f t="shared" si="1373"/>
        <v>0.80137305538896531</v>
      </c>
      <c r="O5842" s="236">
        <f t="shared" si="1377"/>
        <v>2.2949868810550171</v>
      </c>
      <c r="P5842" s="236" t="str">
        <f t="shared" si="1378"/>
        <v>SAND</v>
      </c>
      <c r="Q5842" s="236" t="e">
        <f t="shared" si="1374"/>
        <v>#N/A</v>
      </c>
      <c r="R5842" s="238">
        <v>35</v>
      </c>
      <c r="S5842" s="236" t="e">
        <f t="shared" si="1379"/>
        <v>#N/A</v>
      </c>
      <c r="T5842" s="236">
        <f t="shared" si="1365"/>
        <v>33.75911195099301</v>
      </c>
    </row>
    <row r="5843" spans="1:20" x14ac:dyDescent="0.2">
      <c r="A5843" s="53">
        <f t="shared" si="1366"/>
        <v>5831</v>
      </c>
      <c r="B5843" s="239">
        <v>58.030999999999999</v>
      </c>
      <c r="C5843" s="3">
        <f t="shared" si="1367"/>
        <v>58.024000000000001</v>
      </c>
      <c r="D5843" s="239">
        <v>18.931699999999999</v>
      </c>
      <c r="E5843" s="239">
        <v>0.13869999999999999</v>
      </c>
      <c r="F5843" s="239">
        <v>-6.4100000000000004E-2</v>
      </c>
      <c r="G5843">
        <f t="shared" si="1368"/>
        <v>18.918879999999998</v>
      </c>
      <c r="H5843" s="235">
        <f t="shared" si="1369"/>
        <v>0.73313007958187804</v>
      </c>
      <c r="I5843" s="236">
        <f t="shared" si="1370"/>
        <v>20.177255379566851</v>
      </c>
      <c r="J5843" s="237">
        <f t="shared" si="1375"/>
        <v>10.177255379566851</v>
      </c>
      <c r="K5843" s="237">
        <f t="shared" si="1371"/>
        <v>1170.765066143987</v>
      </c>
      <c r="L5843" s="237">
        <f t="shared" si="1376"/>
        <v>590.59630693164399</v>
      </c>
      <c r="M5843" s="236">
        <f t="shared" si="1372"/>
        <v>30.051178318509514</v>
      </c>
      <c r="N5843" s="236">
        <f t="shared" si="1373"/>
        <v>0.78149144580655261</v>
      </c>
      <c r="O5843" s="236">
        <f t="shared" si="1377"/>
        <v>2.2819325405794761</v>
      </c>
      <c r="P5843" s="236" t="str">
        <f t="shared" si="1378"/>
        <v>SAND</v>
      </c>
      <c r="Q5843" s="236" t="e">
        <f t="shared" si="1374"/>
        <v>#N/A</v>
      </c>
      <c r="R5843" s="238">
        <v>35</v>
      </c>
      <c r="S5843" s="236" t="e">
        <f t="shared" si="1379"/>
        <v>#N/A</v>
      </c>
      <c r="T5843" s="236">
        <f t="shared" si="1365"/>
        <v>33.856476560828888</v>
      </c>
    </row>
    <row r="5844" spans="1:20" x14ac:dyDescent="0.2">
      <c r="A5844" s="53">
        <f t="shared" si="1366"/>
        <v>5832</v>
      </c>
      <c r="B5844" s="239">
        <v>58.040999999999997</v>
      </c>
      <c r="C5844" s="3">
        <f t="shared" si="1367"/>
        <v>58.033999999999999</v>
      </c>
      <c r="D5844" s="239">
        <v>18.610600000000002</v>
      </c>
      <c r="E5844" s="239">
        <v>0.1487</v>
      </c>
      <c r="F5844" s="239">
        <v>-6.0400000000000002E-2</v>
      </c>
      <c r="G5844">
        <f t="shared" si="1368"/>
        <v>18.598520000000001</v>
      </c>
      <c r="H5844" s="235">
        <f t="shared" si="1369"/>
        <v>0.79952598378795725</v>
      </c>
      <c r="I5844" s="236">
        <f t="shared" si="1370"/>
        <v>20.252213216861765</v>
      </c>
      <c r="J5844" s="237">
        <f t="shared" si="1375"/>
        <v>10.252213216861765</v>
      </c>
      <c r="K5844" s="237">
        <f t="shared" si="1371"/>
        <v>1175.3169418273555</v>
      </c>
      <c r="L5844" s="237">
        <f t="shared" si="1376"/>
        <v>595.04870731987364</v>
      </c>
      <c r="M5844" s="236">
        <f t="shared" si="1372"/>
        <v>29.280297299774904</v>
      </c>
      <c r="N5844" s="236">
        <f t="shared" si="1373"/>
        <v>0.85345960500787366</v>
      </c>
      <c r="O5844" s="236">
        <f t="shared" si="1377"/>
        <v>2.3106129122923065</v>
      </c>
      <c r="P5844" s="236" t="str">
        <f t="shared" si="1378"/>
        <v>SAND</v>
      </c>
      <c r="Q5844" s="236" t="e">
        <f t="shared" si="1374"/>
        <v>#N/A</v>
      </c>
      <c r="R5844" s="238">
        <v>35</v>
      </c>
      <c r="S5844" s="236" t="e">
        <f t="shared" si="1379"/>
        <v>#N/A</v>
      </c>
      <c r="T5844" s="236">
        <f t="shared" si="1365"/>
        <v>33.73233030256678</v>
      </c>
    </row>
    <row r="5845" spans="1:20" x14ac:dyDescent="0.2">
      <c r="A5845" s="53">
        <f t="shared" si="1366"/>
        <v>5833</v>
      </c>
      <c r="B5845" s="239">
        <v>58.051000000000002</v>
      </c>
      <c r="C5845" s="3">
        <f t="shared" si="1367"/>
        <v>58.044000000000004</v>
      </c>
      <c r="D5845" s="239">
        <v>18.666899999999998</v>
      </c>
      <c r="E5845" s="239">
        <v>0.1439</v>
      </c>
      <c r="F5845" s="239">
        <v>-7.2499999999999995E-2</v>
      </c>
      <c r="G5845">
        <f t="shared" si="1368"/>
        <v>18.652399999999997</v>
      </c>
      <c r="H5845" s="235">
        <f t="shared" si="1369"/>
        <v>0.77148249018893023</v>
      </c>
      <c r="I5845" s="236">
        <f t="shared" si="1370"/>
        <v>20.214868446291007</v>
      </c>
      <c r="J5845" s="237">
        <f t="shared" si="1375"/>
        <v>10.214868446291007</v>
      </c>
      <c r="K5845" s="237">
        <f t="shared" si="1371"/>
        <v>1173.3518240965152</v>
      </c>
      <c r="L5845" s="237">
        <f t="shared" si="1376"/>
        <v>592.98332817563926</v>
      </c>
      <c r="M5845" s="236">
        <f t="shared" si="1372"/>
        <v>29.476458013885775</v>
      </c>
      <c r="N5845" s="236">
        <f t="shared" si="1373"/>
        <v>0.8232713735429813</v>
      </c>
      <c r="O5845" s="236">
        <f t="shared" si="1377"/>
        <v>2.3003384596277061</v>
      </c>
      <c r="P5845" s="236" t="str">
        <f t="shared" si="1378"/>
        <v>SAND</v>
      </c>
      <c r="Q5845" s="236" t="e">
        <f t="shared" si="1374"/>
        <v>#N/A</v>
      </c>
      <c r="R5845" s="238">
        <v>35</v>
      </c>
      <c r="S5845" s="236" t="e">
        <f t="shared" si="1379"/>
        <v>#N/A</v>
      </c>
      <c r="T5845" s="236">
        <f t="shared" si="1365"/>
        <v>33.764228257086216</v>
      </c>
    </row>
    <row r="5846" spans="1:20" x14ac:dyDescent="0.2">
      <c r="A5846" s="53">
        <f t="shared" si="1366"/>
        <v>5834</v>
      </c>
      <c r="B5846" s="239">
        <v>58.061</v>
      </c>
      <c r="C5846" s="3">
        <f t="shared" si="1367"/>
        <v>58.054000000000002</v>
      </c>
      <c r="D5846" s="239">
        <v>19.278300000000002</v>
      </c>
      <c r="E5846" s="239">
        <v>0.1474</v>
      </c>
      <c r="F5846" s="239">
        <v>-5.96E-2</v>
      </c>
      <c r="G5846">
        <f t="shared" si="1368"/>
        <v>19.266380000000002</v>
      </c>
      <c r="H5846" s="235">
        <f t="shared" si="1369"/>
        <v>0.76506328640875965</v>
      </c>
      <c r="I5846" s="236">
        <f t="shared" si="1370"/>
        <v>20.25570636954328</v>
      </c>
      <c r="J5846" s="237">
        <f t="shared" si="1375"/>
        <v>10.25570636954328</v>
      </c>
      <c r="K5846" s="237">
        <f t="shared" si="1371"/>
        <v>1175.9247775774656</v>
      </c>
      <c r="L5846" s="237">
        <f t="shared" si="1376"/>
        <v>595.4565675220523</v>
      </c>
      <c r="M5846" s="236">
        <f t="shared" si="1372"/>
        <v>30.380813999087458</v>
      </c>
      <c r="N5846" s="236">
        <f t="shared" si="1373"/>
        <v>0.81479431107572398</v>
      </c>
      <c r="O5846" s="236">
        <f t="shared" si="1377"/>
        <v>2.28670738685231</v>
      </c>
      <c r="P5846" s="236" t="str">
        <f t="shared" si="1378"/>
        <v>SAND</v>
      </c>
      <c r="Q5846" s="236" t="e">
        <f t="shared" si="1374"/>
        <v>#N/A</v>
      </c>
      <c r="R5846" s="238">
        <v>35</v>
      </c>
      <c r="S5846" s="236" t="e">
        <f t="shared" si="1379"/>
        <v>#N/A</v>
      </c>
      <c r="T5846" s="236">
        <f t="shared" si="1365"/>
        <v>33.90859346401551</v>
      </c>
    </row>
    <row r="5847" spans="1:20" x14ac:dyDescent="0.2">
      <c r="A5847" s="53">
        <f t="shared" si="1366"/>
        <v>5835</v>
      </c>
      <c r="B5847" s="239">
        <v>58.070999999999998</v>
      </c>
      <c r="C5847" s="3">
        <f t="shared" si="1367"/>
        <v>58.064</v>
      </c>
      <c r="D5847" s="239">
        <v>19.7881</v>
      </c>
      <c r="E5847" s="239">
        <v>0.1487</v>
      </c>
      <c r="F5847" s="239">
        <v>-7.7200000000000005E-2</v>
      </c>
      <c r="G5847">
        <f t="shared" si="1368"/>
        <v>19.772659999999998</v>
      </c>
      <c r="H5847" s="235">
        <f t="shared" si="1369"/>
        <v>0.7520485357053629</v>
      </c>
      <c r="I5847" s="236">
        <f t="shared" si="1370"/>
        <v>20.276141258069032</v>
      </c>
      <c r="J5847" s="237">
        <f t="shared" si="1375"/>
        <v>10.276141258069032</v>
      </c>
      <c r="K5847" s="237">
        <f t="shared" si="1371"/>
        <v>1177.3138660085203</v>
      </c>
      <c r="L5847" s="237">
        <f t="shared" si="1376"/>
        <v>596.74579899732669</v>
      </c>
      <c r="M5847" s="236">
        <f t="shared" si="1372"/>
        <v>31.16125185168632</v>
      </c>
      <c r="N5847" s="236">
        <f t="shared" si="1373"/>
        <v>0.79966244741302706</v>
      </c>
      <c r="O5847" s="236">
        <f t="shared" si="1377"/>
        <v>2.2731074630569723</v>
      </c>
      <c r="P5847" s="236" t="str">
        <f t="shared" si="1378"/>
        <v>SAND</v>
      </c>
      <c r="Q5847" s="236" t="e">
        <f t="shared" si="1374"/>
        <v>#N/A</v>
      </c>
      <c r="R5847" s="238">
        <v>35</v>
      </c>
      <c r="S5847" s="236" t="e">
        <f t="shared" si="1379"/>
        <v>#N/A</v>
      </c>
      <c r="T5847" s="236">
        <f t="shared" si="1365"/>
        <v>34.029763860538111</v>
      </c>
    </row>
    <row r="5848" spans="1:20" x14ac:dyDescent="0.2">
      <c r="A5848" s="53">
        <f t="shared" si="1366"/>
        <v>5836</v>
      </c>
      <c r="B5848" s="239">
        <v>58.081000000000003</v>
      </c>
      <c r="C5848" s="3">
        <f t="shared" si="1367"/>
        <v>58.074000000000005</v>
      </c>
      <c r="D5848" s="239">
        <v>20.2986</v>
      </c>
      <c r="E5848" s="239">
        <v>0.14879999999999999</v>
      </c>
      <c r="F5848" s="239">
        <v>-6.9599999999999995E-2</v>
      </c>
      <c r="G5848">
        <f t="shared" si="1368"/>
        <v>20.284680000000002</v>
      </c>
      <c r="H5848" s="235">
        <f t="shared" si="1369"/>
        <v>0.73355852791367659</v>
      </c>
      <c r="I5848" s="236">
        <f t="shared" si="1370"/>
        <v>20.286922313461389</v>
      </c>
      <c r="J5848" s="237">
        <f t="shared" si="1375"/>
        <v>10.286922313461389</v>
      </c>
      <c r="K5848" s="237">
        <f t="shared" si="1371"/>
        <v>1178.1427264319568</v>
      </c>
      <c r="L5848" s="237">
        <f t="shared" si="1376"/>
        <v>597.47473488815092</v>
      </c>
      <c r="M5848" s="236">
        <f t="shared" si="1372"/>
        <v>31.978820455303175</v>
      </c>
      <c r="N5848" s="236">
        <f t="shared" si="1373"/>
        <v>0.77879103821627427</v>
      </c>
      <c r="O5848" s="236">
        <f t="shared" si="1377"/>
        <v>2.2576585536279472</v>
      </c>
      <c r="P5848" s="236" t="str">
        <f t="shared" si="1378"/>
        <v>SAND</v>
      </c>
      <c r="Q5848" s="236" t="e">
        <f t="shared" si="1374"/>
        <v>#N/A</v>
      </c>
      <c r="R5848" s="238">
        <v>35</v>
      </c>
      <c r="S5848" s="236" t="e">
        <f t="shared" si="1379"/>
        <v>#N/A</v>
      </c>
      <c r="T5848" s="236">
        <f t="shared" si="1365"/>
        <v>34.153486847408402</v>
      </c>
    </row>
    <row r="5849" spans="1:20" x14ac:dyDescent="0.2">
      <c r="A5849" s="53">
        <f t="shared" si="1366"/>
        <v>5837</v>
      </c>
      <c r="B5849" s="239">
        <v>58.091000000000001</v>
      </c>
      <c r="C5849" s="3">
        <f t="shared" si="1367"/>
        <v>58.084000000000003</v>
      </c>
      <c r="D5849" s="239">
        <v>20.664300000000001</v>
      </c>
      <c r="E5849" s="239">
        <v>0.14199999999999999</v>
      </c>
      <c r="F5849" s="239">
        <v>-7.5999999999999998E-2</v>
      </c>
      <c r="G5849">
        <f t="shared" si="1368"/>
        <v>20.649100000000001</v>
      </c>
      <c r="H5849" s="235">
        <f t="shared" si="1369"/>
        <v>0.68768130330135446</v>
      </c>
      <c r="I5849" s="236">
        <f t="shared" si="1370"/>
        <v>20.239032598958758</v>
      </c>
      <c r="J5849" s="237">
        <f t="shared" si="1375"/>
        <v>10.239032598958758</v>
      </c>
      <c r="K5849" s="237">
        <f t="shared" si="1371"/>
        <v>1175.5639694779206</v>
      </c>
      <c r="L5849" s="237">
        <f t="shared" si="1376"/>
        <v>594.7956427061132</v>
      </c>
      <c r="M5849" s="236">
        <f t="shared" si="1372"/>
        <v>32.7398767447661</v>
      </c>
      <c r="N5849" s="236">
        <f t="shared" si="1373"/>
        <v>0.72919473780947941</v>
      </c>
      <c r="O5849" s="236">
        <f t="shared" si="1377"/>
        <v>2.2347872115277476</v>
      </c>
      <c r="P5849" s="236" t="str">
        <f t="shared" si="1378"/>
        <v>SAND</v>
      </c>
      <c r="Q5849" s="236" t="e">
        <f t="shared" si="1374"/>
        <v>#N/A</v>
      </c>
      <c r="R5849" s="238">
        <v>35</v>
      </c>
      <c r="S5849" s="236" t="e">
        <f t="shared" si="1379"/>
        <v>#N/A</v>
      </c>
      <c r="T5849" s="236">
        <f t="shared" si="1365"/>
        <v>34.265847441080851</v>
      </c>
    </row>
    <row r="5850" spans="1:20" x14ac:dyDescent="0.2">
      <c r="A5850" s="53">
        <f t="shared" si="1366"/>
        <v>5838</v>
      </c>
      <c r="B5850" s="239">
        <v>58.100999999999999</v>
      </c>
      <c r="C5850" s="3">
        <f t="shared" si="1367"/>
        <v>58.094000000000001</v>
      </c>
      <c r="D5850" s="239">
        <v>21.023900000000001</v>
      </c>
      <c r="E5850" s="239">
        <v>0.13569999999999999</v>
      </c>
      <c r="F5850" s="239">
        <v>-6.8199999999999997E-2</v>
      </c>
      <c r="G5850">
        <f t="shared" si="1368"/>
        <v>21.010260000000002</v>
      </c>
      <c r="H5850" s="235">
        <f t="shared" si="1369"/>
        <v>0.64587492015805603</v>
      </c>
      <c r="I5850" s="236">
        <f t="shared" si="1370"/>
        <v>20.192596927177252</v>
      </c>
      <c r="J5850" s="237">
        <f t="shared" si="1375"/>
        <v>10.192596927177252</v>
      </c>
      <c r="K5850" s="237">
        <f t="shared" si="1371"/>
        <v>1173.0687258874352</v>
      </c>
      <c r="L5850" s="237">
        <f t="shared" si="1376"/>
        <v>592.20007406592549</v>
      </c>
      <c r="M5850" s="236">
        <f t="shared" si="1372"/>
        <v>33.497448147742432</v>
      </c>
      <c r="N5850" s="236">
        <f t="shared" si="1373"/>
        <v>0.6840686169976482</v>
      </c>
      <c r="O5850" s="236">
        <f t="shared" si="1377"/>
        <v>2.212739185357754</v>
      </c>
      <c r="P5850" s="236" t="str">
        <f t="shared" si="1378"/>
        <v>SAND</v>
      </c>
      <c r="Q5850" s="236" t="e">
        <f t="shared" si="1374"/>
        <v>#N/A</v>
      </c>
      <c r="R5850" s="238">
        <v>35</v>
      </c>
      <c r="S5850" s="236" t="e">
        <f t="shared" si="1379"/>
        <v>#N/A</v>
      </c>
      <c r="T5850" s="236">
        <f t="shared" si="1365"/>
        <v>34.375128958801291</v>
      </c>
    </row>
    <row r="5851" spans="1:20" x14ac:dyDescent="0.2">
      <c r="A5851" s="53">
        <f t="shared" si="1366"/>
        <v>5839</v>
      </c>
      <c r="B5851" s="239">
        <v>58.110999999999997</v>
      </c>
      <c r="C5851" s="3">
        <f t="shared" si="1367"/>
        <v>58.103999999999999</v>
      </c>
      <c r="D5851" s="239">
        <v>21.17</v>
      </c>
      <c r="E5851" s="239">
        <v>0.1245</v>
      </c>
      <c r="F5851" s="239">
        <v>-6.2799999999999995E-2</v>
      </c>
      <c r="G5851">
        <f t="shared" si="1368"/>
        <v>21.157440000000001</v>
      </c>
      <c r="H5851" s="235">
        <f t="shared" si="1369"/>
        <v>0.58844548300739596</v>
      </c>
      <c r="I5851" s="236">
        <f t="shared" si="1370"/>
        <v>20.094317109395099</v>
      </c>
      <c r="J5851" s="237">
        <f t="shared" si="1375"/>
        <v>10.094317109395099</v>
      </c>
      <c r="K5851" s="237">
        <f t="shared" si="1371"/>
        <v>1167.5602013242928</v>
      </c>
      <c r="L5851" s="237">
        <f t="shared" si="1376"/>
        <v>586.59086154405861</v>
      </c>
      <c r="M5851" s="236">
        <f t="shared" si="1372"/>
        <v>34.078062085824492</v>
      </c>
      <c r="N5851" s="236">
        <f t="shared" si="1373"/>
        <v>0.62281515073566318</v>
      </c>
      <c r="O5851" s="236">
        <f t="shared" si="1377"/>
        <v>2.1869906437554576</v>
      </c>
      <c r="P5851" s="236" t="str">
        <f t="shared" si="1378"/>
        <v>SAND</v>
      </c>
      <c r="Q5851" s="236" t="e">
        <f t="shared" si="1374"/>
        <v>#N/A</v>
      </c>
      <c r="R5851" s="238">
        <v>35</v>
      </c>
      <c r="S5851" s="236" t="e">
        <f t="shared" si="1379"/>
        <v>#N/A</v>
      </c>
      <c r="T5851" s="236">
        <f t="shared" si="1365"/>
        <v>34.457223787916007</v>
      </c>
    </row>
    <row r="5852" spans="1:20" x14ac:dyDescent="0.2">
      <c r="A5852" s="53">
        <f t="shared" si="1366"/>
        <v>5840</v>
      </c>
      <c r="B5852" s="239">
        <v>58.121000000000002</v>
      </c>
      <c r="C5852" s="3">
        <f t="shared" si="1367"/>
        <v>58.114000000000004</v>
      </c>
      <c r="D5852" s="239">
        <v>21.142099999999999</v>
      </c>
      <c r="E5852" s="239">
        <v>0.1196</v>
      </c>
      <c r="F5852" s="239">
        <v>-4.82E-2</v>
      </c>
      <c r="G5852">
        <f t="shared" si="1368"/>
        <v>21.132459999999998</v>
      </c>
      <c r="H5852" s="235">
        <f t="shared" si="1369"/>
        <v>0.56595398737297986</v>
      </c>
      <c r="I5852" s="236">
        <f t="shared" si="1370"/>
        <v>20.046772289489354</v>
      </c>
      <c r="J5852" s="237">
        <f t="shared" si="1375"/>
        <v>10.046772289489354</v>
      </c>
      <c r="K5852" s="237">
        <f t="shared" si="1371"/>
        <v>1164.9981248313843</v>
      </c>
      <c r="L5852" s="237">
        <f t="shared" si="1376"/>
        <v>583.92845223741074</v>
      </c>
      <c r="M5852" s="236">
        <f t="shared" si="1372"/>
        <v>34.195048723281502</v>
      </c>
      <c r="N5852" s="236">
        <f t="shared" si="1373"/>
        <v>0.59897447531242642</v>
      </c>
      <c r="O5852" s="236">
        <f t="shared" si="1377"/>
        <v>2.1778571429809475</v>
      </c>
      <c r="P5852" s="236" t="str">
        <f t="shared" si="1378"/>
        <v>SAND</v>
      </c>
      <c r="Q5852" s="236" t="e">
        <f t="shared" si="1374"/>
        <v>#N/A</v>
      </c>
      <c r="R5852" s="238">
        <v>35</v>
      </c>
      <c r="S5852" s="236" t="e">
        <f t="shared" si="1379"/>
        <v>#N/A</v>
      </c>
      <c r="T5852" s="236">
        <f t="shared" si="1365"/>
        <v>34.47359549567895</v>
      </c>
    </row>
    <row r="5853" spans="1:20" x14ac:dyDescent="0.2">
      <c r="A5853" s="53">
        <f t="shared" si="1366"/>
        <v>5841</v>
      </c>
      <c r="B5853" s="239">
        <v>58.13</v>
      </c>
      <c r="C5853" s="3">
        <f t="shared" si="1367"/>
        <v>58.123000000000005</v>
      </c>
      <c r="D5853" s="239">
        <v>21.1373</v>
      </c>
      <c r="E5853" s="239">
        <v>0.1134</v>
      </c>
      <c r="F5853" s="239">
        <v>-2.8199999999999999E-2</v>
      </c>
      <c r="G5853">
        <f t="shared" si="1368"/>
        <v>21.13166</v>
      </c>
      <c r="H5853" s="235">
        <f t="shared" si="1369"/>
        <v>0.53663555063823665</v>
      </c>
      <c r="I5853" s="236">
        <f t="shared" si="1370"/>
        <v>19.984338554687241</v>
      </c>
      <c r="J5853" s="237">
        <f t="shared" si="1375"/>
        <v>9.9843385546872412</v>
      </c>
      <c r="K5853" s="237">
        <f t="shared" si="1371"/>
        <v>1161.5497098140866</v>
      </c>
      <c r="L5853" s="237">
        <f t="shared" si="1376"/>
        <v>580.38960018396938</v>
      </c>
      <c r="M5853" s="236">
        <f t="shared" si="1372"/>
        <v>34.408111868055308</v>
      </c>
      <c r="N5853" s="236">
        <f t="shared" si="1373"/>
        <v>0.56784864155572123</v>
      </c>
      <c r="O5853" s="236">
        <f t="shared" si="1377"/>
        <v>2.1649317410424178</v>
      </c>
      <c r="P5853" s="236" t="str">
        <f t="shared" si="1378"/>
        <v>SAND</v>
      </c>
      <c r="Q5853" s="236" t="e">
        <f t="shared" si="1374"/>
        <v>#N/A</v>
      </c>
      <c r="R5853" s="238">
        <v>35</v>
      </c>
      <c r="S5853" s="236" t="e">
        <f t="shared" si="1379"/>
        <v>#N/A</v>
      </c>
      <c r="T5853" s="236">
        <f t="shared" si="1365"/>
        <v>34.503269256847872</v>
      </c>
    </row>
    <row r="5854" spans="1:20" x14ac:dyDescent="0.2">
      <c r="A5854" s="53">
        <f t="shared" si="1366"/>
        <v>5842</v>
      </c>
      <c r="B5854" s="239">
        <v>58.140999999999998</v>
      </c>
      <c r="C5854" s="3">
        <f t="shared" si="1367"/>
        <v>58.134</v>
      </c>
      <c r="D5854" s="239">
        <v>20.9251</v>
      </c>
      <c r="E5854" s="239">
        <v>0.1075</v>
      </c>
      <c r="F5854" s="239">
        <v>-7.7999999999999996E-3</v>
      </c>
      <c r="G5854">
        <f t="shared" si="1368"/>
        <v>20.923539999999999</v>
      </c>
      <c r="H5854" s="235">
        <f t="shared" si="1369"/>
        <v>0.51377539364753766</v>
      </c>
      <c r="I5854" s="236">
        <f t="shared" si="1370"/>
        <v>19.917817555083648</v>
      </c>
      <c r="J5854" s="237">
        <f t="shared" si="1375"/>
        <v>9.9178175550836478</v>
      </c>
      <c r="K5854" s="237">
        <f t="shared" si="1371"/>
        <v>1157.9024057472327</v>
      </c>
      <c r="L5854" s="237">
        <f t="shared" si="1376"/>
        <v>576.6318304701183</v>
      </c>
      <c r="M5854" s="236">
        <f t="shared" si="1372"/>
        <v>34.277742833131796</v>
      </c>
      <c r="N5854" s="236">
        <f t="shared" si="1373"/>
        <v>0.54387317124167889</v>
      </c>
      <c r="O5854" s="236">
        <f t="shared" si="1377"/>
        <v>2.1580438957331132</v>
      </c>
      <c r="P5854" s="236" t="str">
        <f t="shared" si="1378"/>
        <v>SAND</v>
      </c>
      <c r="Q5854" s="236" t="e">
        <f t="shared" si="1374"/>
        <v>#N/A</v>
      </c>
      <c r="R5854" s="238">
        <v>35</v>
      </c>
      <c r="S5854" s="236" t="e">
        <f t="shared" si="1379"/>
        <v>#N/A</v>
      </c>
      <c r="T5854" s="236">
        <f t="shared" si="1365"/>
        <v>34.48513437804715</v>
      </c>
    </row>
    <row r="5855" spans="1:20" x14ac:dyDescent="0.2">
      <c r="A5855" s="53">
        <f t="shared" si="1366"/>
        <v>5843</v>
      </c>
      <c r="B5855" s="239">
        <v>58.152000000000001</v>
      </c>
      <c r="C5855" s="3">
        <f t="shared" si="1367"/>
        <v>58.145000000000003</v>
      </c>
      <c r="D5855" s="239">
        <v>20.673300000000001</v>
      </c>
      <c r="E5855" s="239">
        <v>9.8500000000000004E-2</v>
      </c>
      <c r="F5855" s="239">
        <v>2.1100000000000001E-2</v>
      </c>
      <c r="G5855">
        <f t="shared" si="1368"/>
        <v>20.677520000000001</v>
      </c>
      <c r="H5855" s="235">
        <f t="shared" si="1369"/>
        <v>0.47636273595672979</v>
      </c>
      <c r="I5855" s="236">
        <f t="shared" si="1370"/>
        <v>19.810669481331892</v>
      </c>
      <c r="J5855" s="237">
        <f t="shared" si="1375"/>
        <v>9.8106694813318924</v>
      </c>
      <c r="K5855" s="237">
        <f t="shared" si="1371"/>
        <v>1151.891376992043</v>
      </c>
      <c r="L5855" s="237">
        <f t="shared" si="1376"/>
        <v>570.5100516784122</v>
      </c>
      <c r="M5855" s="236">
        <f t="shared" si="1372"/>
        <v>34.224863463079274</v>
      </c>
      <c r="N5855" s="236">
        <f t="shared" si="1373"/>
        <v>0.5044651923981226</v>
      </c>
      <c r="O5855" s="236">
        <f t="shared" si="1377"/>
        <v>2.1443857849721315</v>
      </c>
      <c r="P5855" s="236" t="str">
        <f t="shared" si="1378"/>
        <v>SAND</v>
      </c>
      <c r="Q5855" s="236" t="e">
        <f t="shared" si="1374"/>
        <v>#N/A</v>
      </c>
      <c r="R5855" s="238">
        <v>35</v>
      </c>
      <c r="S5855" s="236" t="e">
        <f t="shared" si="1379"/>
        <v>#N/A</v>
      </c>
      <c r="T5855" s="236">
        <f t="shared" si="1365"/>
        <v>34.477758966550894</v>
      </c>
    </row>
    <row r="5856" spans="1:20" x14ac:dyDescent="0.2">
      <c r="A5856" s="53">
        <f t="shared" si="1366"/>
        <v>5844</v>
      </c>
      <c r="B5856" s="239">
        <v>58.161999999999999</v>
      </c>
      <c r="C5856" s="3">
        <f t="shared" si="1367"/>
        <v>58.155000000000001</v>
      </c>
      <c r="D5856" s="239">
        <v>20.285799999999998</v>
      </c>
      <c r="E5856" s="239">
        <v>8.6300000000000002E-2</v>
      </c>
      <c r="F5856" s="239">
        <v>4.9799999999999997E-2</v>
      </c>
      <c r="G5856">
        <f t="shared" si="1368"/>
        <v>20.295759999999998</v>
      </c>
      <c r="H5856" s="235">
        <f t="shared" si="1369"/>
        <v>0.42521196545485362</v>
      </c>
      <c r="I5856" s="236">
        <f t="shared" si="1370"/>
        <v>19.648336989603358</v>
      </c>
      <c r="J5856" s="237">
        <f t="shared" si="1375"/>
        <v>9.6483369896033579</v>
      </c>
      <c r="K5856" s="237">
        <f t="shared" si="1371"/>
        <v>1142.6490376303832</v>
      </c>
      <c r="L5856" s="237">
        <f t="shared" si="1376"/>
        <v>561.16657598931045</v>
      </c>
      <c r="M5856" s="236">
        <f t="shared" si="1372"/>
        <v>34.130883380934748</v>
      </c>
      <c r="N5856" s="236">
        <f t="shared" si="1373"/>
        <v>0.45057954381173282</v>
      </c>
      <c r="O5856" s="236">
        <f t="shared" si="1377"/>
        <v>2.1248233051954992</v>
      </c>
      <c r="P5856" s="236" t="str">
        <f t="shared" si="1378"/>
        <v>SAND</v>
      </c>
      <c r="Q5856" s="236" t="e">
        <f t="shared" si="1374"/>
        <v>#N/A</v>
      </c>
      <c r="R5856" s="238">
        <v>35</v>
      </c>
      <c r="S5856" s="236" t="e">
        <f t="shared" si="1379"/>
        <v>#N/A</v>
      </c>
      <c r="T5856" s="236">
        <f t="shared" si="1365"/>
        <v>34.46462281793012</v>
      </c>
    </row>
    <row r="5857" spans="1:20" x14ac:dyDescent="0.2">
      <c r="A5857" s="53">
        <f t="shared" si="1366"/>
        <v>5845</v>
      </c>
      <c r="B5857" s="239">
        <v>58.171999999999997</v>
      </c>
      <c r="C5857" s="3">
        <f t="shared" si="1367"/>
        <v>58.164999999999999</v>
      </c>
      <c r="D5857" s="239">
        <v>19.806999999999999</v>
      </c>
      <c r="E5857" s="239">
        <v>7.0699999999999999E-2</v>
      </c>
      <c r="F5857" s="239">
        <v>8.0699999999999994E-2</v>
      </c>
      <c r="G5857">
        <f t="shared" si="1368"/>
        <v>19.823139999999999</v>
      </c>
      <c r="H5857" s="235">
        <f t="shared" si="1369"/>
        <v>0.3566538903523862</v>
      </c>
      <c r="I5857" s="236">
        <f t="shared" si="1370"/>
        <v>19.40533067498221</v>
      </c>
      <c r="J5857" s="237">
        <f t="shared" si="1375"/>
        <v>9.4053306749822099</v>
      </c>
      <c r="K5857" s="237">
        <f t="shared" si="1371"/>
        <v>1128.7110587103402</v>
      </c>
      <c r="L5857" s="237">
        <f t="shared" si="1376"/>
        <v>547.12689602506509</v>
      </c>
      <c r="M5857" s="236">
        <f t="shared" si="1372"/>
        <v>34.168360351331046</v>
      </c>
      <c r="N5857" s="236">
        <f t="shared" si="1373"/>
        <v>0.37818753502466002</v>
      </c>
      <c r="O5857" s="236">
        <f t="shared" si="1377"/>
        <v>2.0942512432967093</v>
      </c>
      <c r="P5857" s="236" t="str">
        <f t="shared" si="1378"/>
        <v>SAND</v>
      </c>
      <c r="Q5857" s="236" t="e">
        <f t="shared" si="1374"/>
        <v>#N/A</v>
      </c>
      <c r="R5857" s="238">
        <v>35</v>
      </c>
      <c r="S5857" s="236" t="e">
        <f t="shared" si="1379"/>
        <v>#N/A</v>
      </c>
      <c r="T5857" s="236">
        <f t="shared" si="1365"/>
        <v>34.469865525287993</v>
      </c>
    </row>
    <row r="5858" spans="1:20" x14ac:dyDescent="0.2">
      <c r="A5858" s="53">
        <f t="shared" si="1366"/>
        <v>5846</v>
      </c>
      <c r="B5858" s="239">
        <v>58.182000000000002</v>
      </c>
      <c r="C5858" s="3">
        <f t="shared" si="1367"/>
        <v>58.175000000000004</v>
      </c>
      <c r="D5858" s="239">
        <v>19.388100000000001</v>
      </c>
      <c r="E5858" s="239">
        <v>5.4600000000000003E-2</v>
      </c>
      <c r="F5858" s="239">
        <v>0.13600000000000001</v>
      </c>
      <c r="G5858">
        <f t="shared" si="1368"/>
        <v>19.415300000000002</v>
      </c>
      <c r="H5858" s="235">
        <f t="shared" si="1369"/>
        <v>0.28122151087029301</v>
      </c>
      <c r="I5858" s="236">
        <f t="shared" si="1370"/>
        <v>19.094192884667301</v>
      </c>
      <c r="J5858" s="237">
        <f t="shared" si="1375"/>
        <v>9.0941928846673008</v>
      </c>
      <c r="K5858" s="237">
        <f t="shared" si="1371"/>
        <v>1110.8046710655203</v>
      </c>
      <c r="L5858" s="237">
        <f t="shared" si="1376"/>
        <v>529.11833041571288</v>
      </c>
      <c r="M5858" s="236">
        <f t="shared" si="1372"/>
        <v>34.594332263169136</v>
      </c>
      <c r="N5858" s="236">
        <f t="shared" si="1373"/>
        <v>0.29828738251904763</v>
      </c>
      <c r="O5858" s="236">
        <f t="shared" si="1377"/>
        <v>2.0521353501130544</v>
      </c>
      <c r="P5858" s="236" t="str">
        <f t="shared" si="1378"/>
        <v>SAND</v>
      </c>
      <c r="Q5858" s="236" t="e">
        <f t="shared" si="1374"/>
        <v>#N/A</v>
      </c>
      <c r="R5858" s="238">
        <v>35</v>
      </c>
      <c r="S5858" s="236" t="e">
        <f t="shared" si="1379"/>
        <v>#N/A</v>
      </c>
      <c r="T5858" s="236">
        <f t="shared" si="1365"/>
        <v>34.529054475361761</v>
      </c>
    </row>
    <row r="5859" spans="1:20" x14ac:dyDescent="0.2">
      <c r="A5859" s="53">
        <f t="shared" si="1366"/>
        <v>5847</v>
      </c>
      <c r="B5859" s="239">
        <v>58.192999999999998</v>
      </c>
      <c r="C5859" s="3">
        <f t="shared" si="1367"/>
        <v>58.186</v>
      </c>
      <c r="D5859" s="239">
        <v>19.061800000000002</v>
      </c>
      <c r="E5859" s="239">
        <v>4.36E-2</v>
      </c>
      <c r="F5859" s="239">
        <v>0.16270000000000001</v>
      </c>
      <c r="G5859">
        <f t="shared" si="1368"/>
        <v>19.094340000000003</v>
      </c>
      <c r="H5859" s="235">
        <f t="shared" si="1369"/>
        <v>0.22833991643597001</v>
      </c>
      <c r="I5859" s="236">
        <f t="shared" si="1370"/>
        <v>18.823870761744963</v>
      </c>
      <c r="J5859" s="237">
        <f t="shared" si="1375"/>
        <v>8.8238707617449634</v>
      </c>
      <c r="K5859" s="237">
        <f t="shared" si="1371"/>
        <v>1095.2857441428926</v>
      </c>
      <c r="L5859" s="237">
        <f t="shared" si="1376"/>
        <v>513.48751123822467</v>
      </c>
      <c r="M5859" s="236">
        <f t="shared" si="1372"/>
        <v>35.052564788682318</v>
      </c>
      <c r="N5859" s="236">
        <f t="shared" si="1373"/>
        <v>0.24223494957137559</v>
      </c>
      <c r="O5859" s="236">
        <f t="shared" si="1377"/>
        <v>2.0178716411441315</v>
      </c>
      <c r="P5859" s="236" t="str">
        <f t="shared" si="1378"/>
        <v>SAND</v>
      </c>
      <c r="Q5859" s="236" t="e">
        <f t="shared" si="1374"/>
        <v>#N/A</v>
      </c>
      <c r="R5859" s="238">
        <v>35</v>
      </c>
      <c r="S5859" s="236" t="e">
        <f t="shared" si="1379"/>
        <v>#N/A</v>
      </c>
      <c r="T5859" s="236">
        <f t="shared" si="1365"/>
        <v>34.591917807698081</v>
      </c>
    </row>
    <row r="5860" spans="1:20" x14ac:dyDescent="0.2">
      <c r="A5860" s="53">
        <f t="shared" si="1366"/>
        <v>5848</v>
      </c>
      <c r="B5860" s="239">
        <v>58.203000000000003</v>
      </c>
      <c r="C5860" s="3">
        <f t="shared" si="1367"/>
        <v>58.196000000000005</v>
      </c>
      <c r="D5860" s="239">
        <v>18.811900000000001</v>
      </c>
      <c r="E5860" s="239">
        <v>3.9800000000000002E-2</v>
      </c>
      <c r="F5860" s="239">
        <v>0.1893</v>
      </c>
      <c r="G5860">
        <f t="shared" si="1368"/>
        <v>18.84976</v>
      </c>
      <c r="H5860" s="235">
        <f t="shared" si="1369"/>
        <v>0.21114327185067611</v>
      </c>
      <c r="I5860" s="236">
        <f t="shared" si="1370"/>
        <v>18.711902591506458</v>
      </c>
      <c r="J5860" s="237">
        <f t="shared" si="1375"/>
        <v>8.7119025915064583</v>
      </c>
      <c r="K5860" s="237">
        <f t="shared" si="1371"/>
        <v>1088.9578832153099</v>
      </c>
      <c r="L5860" s="237">
        <f t="shared" si="1376"/>
        <v>507.05886653345044</v>
      </c>
      <c r="M5860" s="236">
        <f t="shared" si="1372"/>
        <v>35.027100971940143</v>
      </c>
      <c r="N5860" s="236">
        <f t="shared" si="1373"/>
        <v>0.22408897829218744</v>
      </c>
      <c r="O5860" s="236">
        <f t="shared" si="1377"/>
        <v>2.0083074340752174</v>
      </c>
      <c r="P5860" s="236" t="str">
        <f t="shared" si="1378"/>
        <v>SAND</v>
      </c>
      <c r="Q5860" s="236" t="e">
        <f t="shared" si="1374"/>
        <v>#N/A</v>
      </c>
      <c r="R5860" s="238">
        <v>35</v>
      </c>
      <c r="S5860" s="236" t="e">
        <f t="shared" si="1379"/>
        <v>#N/A</v>
      </c>
      <c r="T5860" s="236">
        <f t="shared" si="1365"/>
        <v>34.588446137274829</v>
      </c>
    </row>
    <row r="5861" spans="1:20" x14ac:dyDescent="0.2">
      <c r="A5861" s="53">
        <f t="shared" si="1366"/>
        <v>5849</v>
      </c>
      <c r="B5861" s="239">
        <v>58.213000000000001</v>
      </c>
      <c r="C5861" s="3">
        <f t="shared" si="1367"/>
        <v>58.206000000000003</v>
      </c>
      <c r="D5861" s="239">
        <v>18.665400000000002</v>
      </c>
      <c r="E5861" s="239">
        <v>3.5099999999999999E-2</v>
      </c>
      <c r="F5861" s="239">
        <v>0.21440000000000001</v>
      </c>
      <c r="G5861">
        <f t="shared" si="1368"/>
        <v>18.708280000000002</v>
      </c>
      <c r="H5861" s="235">
        <f t="shared" si="1369"/>
        <v>0.18761746135935528</v>
      </c>
      <c r="I5861" s="236">
        <f t="shared" si="1370"/>
        <v>18.56160274393114</v>
      </c>
      <c r="J5861" s="237">
        <f t="shared" si="1375"/>
        <v>8.5616027439311395</v>
      </c>
      <c r="K5861" s="237">
        <f t="shared" si="1371"/>
        <v>1080.3966493132559</v>
      </c>
      <c r="L5861" s="237">
        <f t="shared" si="1376"/>
        <v>498.39658053246342</v>
      </c>
      <c r="M5861" s="236">
        <f t="shared" si="1372"/>
        <v>35.369189996957736</v>
      </c>
      <c r="N5861" s="236">
        <f t="shared" si="1373"/>
        <v>0.19911636185539305</v>
      </c>
      <c r="O5861" s="236">
        <f t="shared" si="1377"/>
        <v>1.990264675001749</v>
      </c>
      <c r="P5861" s="236" t="str">
        <f t="shared" si="1378"/>
        <v>SAND</v>
      </c>
      <c r="Q5861" s="236" t="e">
        <f t="shared" si="1374"/>
        <v>#N/A</v>
      </c>
      <c r="R5861" s="238">
        <v>35</v>
      </c>
      <c r="S5861" s="236" t="e">
        <f t="shared" si="1379"/>
        <v>#N/A</v>
      </c>
      <c r="T5861" s="236">
        <f t="shared" si="1365"/>
        <v>34.634876253871894</v>
      </c>
    </row>
    <row r="5862" spans="1:20" x14ac:dyDescent="0.2">
      <c r="A5862" s="53">
        <f t="shared" si="1366"/>
        <v>5850</v>
      </c>
      <c r="B5862" s="239">
        <v>58.223999999999997</v>
      </c>
      <c r="C5862" s="3">
        <f t="shared" si="1367"/>
        <v>58.216999999999999</v>
      </c>
      <c r="D5862" s="239">
        <v>18.655200000000001</v>
      </c>
      <c r="E5862" s="239">
        <v>3.4799999999999998E-2</v>
      </c>
      <c r="F5862" s="239">
        <v>0.24440000000000001</v>
      </c>
      <c r="G5862">
        <f t="shared" si="1368"/>
        <v>18.704080000000001</v>
      </c>
      <c r="H5862" s="235">
        <f t="shared" si="1369"/>
        <v>0.18605566272171631</v>
      </c>
      <c r="I5862" s="236">
        <f t="shared" si="1370"/>
        <v>18.551449729262941</v>
      </c>
      <c r="J5862" s="237">
        <f t="shared" si="1375"/>
        <v>8.5514497292629414</v>
      </c>
      <c r="K5862" s="237">
        <f t="shared" si="1371"/>
        <v>1080.0097488885006</v>
      </c>
      <c r="L5862" s="237">
        <f t="shared" si="1376"/>
        <v>497.89960903660545</v>
      </c>
      <c r="M5862" s="236">
        <f t="shared" si="1372"/>
        <v>35.396834886479667</v>
      </c>
      <c r="N5862" s="236">
        <f t="shared" si="1373"/>
        <v>0.19745722471689112</v>
      </c>
      <c r="O5862" s="236">
        <f t="shared" si="1377"/>
        <v>1.9889922333647312</v>
      </c>
      <c r="P5862" s="236" t="str">
        <f t="shared" si="1378"/>
        <v>SAND</v>
      </c>
      <c r="Q5862" s="236" t="e">
        <f t="shared" si="1374"/>
        <v>#N/A</v>
      </c>
      <c r="R5862" s="238">
        <v>35</v>
      </c>
      <c r="S5862" s="236" t="e">
        <f t="shared" si="1379"/>
        <v>#N/A</v>
      </c>
      <c r="T5862" s="236">
        <f t="shared" si="1365"/>
        <v>34.638608730286393</v>
      </c>
    </row>
    <row r="5863" spans="1:20" x14ac:dyDescent="0.2">
      <c r="A5863" s="53">
        <f t="shared" si="1366"/>
        <v>5851</v>
      </c>
      <c r="B5863" s="239">
        <v>58.232999999999997</v>
      </c>
      <c r="C5863" s="3">
        <f t="shared" si="1367"/>
        <v>58.225999999999999</v>
      </c>
      <c r="D5863" s="239">
        <v>18.8184</v>
      </c>
      <c r="E5863" s="239">
        <v>3.8300000000000001E-2</v>
      </c>
      <c r="F5863" s="239">
        <v>0.29659999999999997</v>
      </c>
      <c r="G5863">
        <f t="shared" si="1368"/>
        <v>18.87772</v>
      </c>
      <c r="H5863" s="235">
        <f t="shared" si="1369"/>
        <v>0.20288467039451799</v>
      </c>
      <c r="I5863" s="236">
        <f t="shared" si="1370"/>
        <v>18.667434330291822</v>
      </c>
      <c r="J5863" s="237">
        <f t="shared" si="1375"/>
        <v>8.6674343302918224</v>
      </c>
      <c r="K5863" s="237">
        <f t="shared" si="1371"/>
        <v>1086.9300313155716</v>
      </c>
      <c r="L5863" s="237">
        <f t="shared" si="1376"/>
        <v>504.73070335588369</v>
      </c>
      <c r="M5863" s="236">
        <f t="shared" si="1372"/>
        <v>35.248083483719057</v>
      </c>
      <c r="N5863" s="236">
        <f t="shared" si="1373"/>
        <v>0.21527992892623732</v>
      </c>
      <c r="O5863" s="236">
        <f t="shared" si="1377"/>
        <v>2.0008050304220468</v>
      </c>
      <c r="P5863" s="236" t="str">
        <f t="shared" si="1378"/>
        <v>SAND</v>
      </c>
      <c r="Q5863" s="236" t="e">
        <f t="shared" si="1374"/>
        <v>#N/A</v>
      </c>
      <c r="R5863" s="238">
        <v>35</v>
      </c>
      <c r="S5863" s="236" t="e">
        <f t="shared" si="1379"/>
        <v>#N/A</v>
      </c>
      <c r="T5863" s="236">
        <f t="shared" si="1365"/>
        <v>34.618490592593076</v>
      </c>
    </row>
    <row r="5864" spans="1:20" x14ac:dyDescent="0.2">
      <c r="A5864" s="53">
        <f t="shared" si="1366"/>
        <v>5852</v>
      </c>
      <c r="B5864" s="239">
        <v>58.243000000000002</v>
      </c>
      <c r="C5864" s="3">
        <f t="shared" si="1367"/>
        <v>58.236000000000004</v>
      </c>
      <c r="D5864" s="239">
        <v>19.031700000000001</v>
      </c>
      <c r="E5864" s="239">
        <v>4.1700000000000001E-2</v>
      </c>
      <c r="F5864" s="239">
        <v>0.32300000000000001</v>
      </c>
      <c r="G5864">
        <f t="shared" si="1368"/>
        <v>19.096299999999999</v>
      </c>
      <c r="H5864" s="235">
        <f t="shared" si="1369"/>
        <v>0.21836690877290368</v>
      </c>
      <c r="I5864" s="236">
        <f t="shared" si="1370"/>
        <v>18.771664708689567</v>
      </c>
      <c r="J5864" s="237">
        <f t="shared" si="1375"/>
        <v>8.7716647086895669</v>
      </c>
      <c r="K5864" s="237">
        <f t="shared" si="1371"/>
        <v>1093.1866659752457</v>
      </c>
      <c r="L5864" s="237">
        <f t="shared" si="1376"/>
        <v>510.88806762820644</v>
      </c>
      <c r="M5864" s="236">
        <f t="shared" si="1372"/>
        <v>35.238860476041367</v>
      </c>
      <c r="N5864" s="236">
        <f t="shared" si="1373"/>
        <v>0.23162660383406916</v>
      </c>
      <c r="O5864" s="236">
        <f t="shared" si="1377"/>
        <v>2.0099309592068355</v>
      </c>
      <c r="P5864" s="236" t="str">
        <f t="shared" si="1378"/>
        <v>SAND</v>
      </c>
      <c r="Q5864" s="236" t="e">
        <f t="shared" si="1374"/>
        <v>#N/A</v>
      </c>
      <c r="R5864" s="238">
        <v>35</v>
      </c>
      <c r="S5864" s="236" t="e">
        <f t="shared" si="1379"/>
        <v>#N/A</v>
      </c>
      <c r="T5864" s="236">
        <f t="shared" si="1365"/>
        <v>34.617240417382547</v>
      </c>
    </row>
    <row r="5865" spans="1:20" x14ac:dyDescent="0.2">
      <c r="A5865" s="53">
        <f t="shared" si="1366"/>
        <v>5853</v>
      </c>
      <c r="B5865" s="239">
        <v>58.253</v>
      </c>
      <c r="C5865" s="3">
        <f t="shared" si="1367"/>
        <v>58.246000000000002</v>
      </c>
      <c r="D5865" s="239">
        <v>19.040800000000001</v>
      </c>
      <c r="E5865" s="239">
        <v>4.5900000000000003E-2</v>
      </c>
      <c r="F5865" s="239">
        <v>0.30080000000000001</v>
      </c>
      <c r="G5865">
        <f t="shared" si="1368"/>
        <v>19.100960000000001</v>
      </c>
      <c r="H5865" s="235">
        <f t="shared" si="1369"/>
        <v>0.24030205811645072</v>
      </c>
      <c r="I5865" s="236">
        <f t="shared" si="1370"/>
        <v>18.884286980934728</v>
      </c>
      <c r="J5865" s="237">
        <f t="shared" si="1375"/>
        <v>8.8842869809347285</v>
      </c>
      <c r="K5865" s="237">
        <f t="shared" si="1371"/>
        <v>1099.9341794915242</v>
      </c>
      <c r="L5865" s="237">
        <f t="shared" si="1376"/>
        <v>517.53636950039072</v>
      </c>
      <c r="M5865" s="236">
        <f t="shared" si="1372"/>
        <v>34.782146495107114</v>
      </c>
      <c r="N5865" s="236">
        <f t="shared" si="1373"/>
        <v>0.25498546837095459</v>
      </c>
      <c r="O5865" s="236">
        <f t="shared" si="1377"/>
        <v>2.0278530021128516</v>
      </c>
      <c r="P5865" s="236" t="str">
        <f t="shared" si="1378"/>
        <v>SAND</v>
      </c>
      <c r="Q5865" s="236" t="e">
        <f t="shared" si="1374"/>
        <v>#N/A</v>
      </c>
      <c r="R5865" s="238">
        <v>35</v>
      </c>
      <c r="S5865" s="236" t="e">
        <f t="shared" si="1379"/>
        <v>#N/A</v>
      </c>
      <c r="T5865" s="236">
        <f t="shared" si="1365"/>
        <v>34.554920179071075</v>
      </c>
    </row>
    <row r="5866" spans="1:20" x14ac:dyDescent="0.2">
      <c r="A5866" s="53">
        <f t="shared" si="1366"/>
        <v>5854</v>
      </c>
      <c r="B5866" s="239">
        <v>58.264000000000003</v>
      </c>
      <c r="C5866" s="3">
        <f t="shared" si="1367"/>
        <v>58.257000000000005</v>
      </c>
      <c r="D5866" s="239">
        <v>18.990600000000001</v>
      </c>
      <c r="E5866" s="239">
        <v>4.6800000000000001E-2</v>
      </c>
      <c r="F5866" s="239">
        <v>0.31929999999999997</v>
      </c>
      <c r="G5866">
        <f t="shared" si="1368"/>
        <v>19.054459999999999</v>
      </c>
      <c r="H5866" s="235">
        <f t="shared" si="1369"/>
        <v>0.24561178852615084</v>
      </c>
      <c r="I5866" s="236">
        <f t="shared" si="1370"/>
        <v>18.906103838591562</v>
      </c>
      <c r="J5866" s="237">
        <f t="shared" si="1375"/>
        <v>8.9061038385915623</v>
      </c>
      <c r="K5866" s="237">
        <f t="shared" si="1371"/>
        <v>1101.4128913248287</v>
      </c>
      <c r="L5866" s="237">
        <f t="shared" si="1376"/>
        <v>518.90523405169881</v>
      </c>
      <c r="M5866" s="236">
        <f t="shared" si="1372"/>
        <v>34.597930278125695</v>
      </c>
      <c r="N5866" s="236">
        <f t="shared" si="1373"/>
        <v>0.26067998215960553</v>
      </c>
      <c r="O5866" s="236">
        <f t="shared" si="1377"/>
        <v>2.0330274041987129</v>
      </c>
      <c r="P5866" s="236" t="str">
        <f t="shared" si="1378"/>
        <v>SAND</v>
      </c>
      <c r="Q5866" s="236" t="e">
        <f t="shared" si="1374"/>
        <v>#N/A</v>
      </c>
      <c r="R5866" s="238">
        <v>35</v>
      </c>
      <c r="S5866" s="236" t="e">
        <f t="shared" si="1379"/>
        <v>#N/A</v>
      </c>
      <c r="T5866" s="236">
        <f t="shared" si="1365"/>
        <v>34.529551310639</v>
      </c>
    </row>
    <row r="5867" spans="1:20" x14ac:dyDescent="0.2">
      <c r="A5867" s="53">
        <f t="shared" si="1366"/>
        <v>5855</v>
      </c>
      <c r="B5867" s="239">
        <v>58.274000000000001</v>
      </c>
      <c r="C5867" s="3">
        <f t="shared" si="1367"/>
        <v>58.267000000000003</v>
      </c>
      <c r="D5867" s="239">
        <v>19.0123</v>
      </c>
      <c r="E5867" s="239">
        <v>4.8300000000000003E-2</v>
      </c>
      <c r="F5867" s="239">
        <v>0.3468</v>
      </c>
      <c r="G5867">
        <f t="shared" si="1368"/>
        <v>19.081659999999999</v>
      </c>
      <c r="H5867" s="235">
        <f t="shared" si="1369"/>
        <v>0.25312263188842066</v>
      </c>
      <c r="I5867" s="236">
        <f t="shared" si="1370"/>
        <v>18.94365484534098</v>
      </c>
      <c r="J5867" s="237">
        <f t="shared" si="1375"/>
        <v>8.9436548453409799</v>
      </c>
      <c r="K5867" s="237">
        <f t="shared" si="1371"/>
        <v>1103.7899368734829</v>
      </c>
      <c r="L5867" s="237">
        <f t="shared" si="1376"/>
        <v>521.18254245740025</v>
      </c>
      <c r="M5867" s="236">
        <f t="shared" si="1372"/>
        <v>34.494382675137224</v>
      </c>
      <c r="N5867" s="236">
        <f t="shared" si="1373"/>
        <v>0.26866363941001914</v>
      </c>
      <c r="O5867" s="236">
        <f t="shared" si="1377"/>
        <v>2.0383985189032194</v>
      </c>
      <c r="P5867" s="236" t="str">
        <f t="shared" si="1378"/>
        <v>SAND</v>
      </c>
      <c r="Q5867" s="236" t="e">
        <f t="shared" si="1374"/>
        <v>#N/A</v>
      </c>
      <c r="R5867" s="238">
        <v>35</v>
      </c>
      <c r="S5867" s="236" t="e">
        <f t="shared" si="1379"/>
        <v>#N/A</v>
      </c>
      <c r="T5867" s="236">
        <f t="shared" si="1365"/>
        <v>34.515232147544751</v>
      </c>
    </row>
    <row r="5868" spans="1:20" x14ac:dyDescent="0.2">
      <c r="A5868" s="53">
        <f t="shared" si="1366"/>
        <v>5856</v>
      </c>
      <c r="B5868" s="239">
        <v>58.283999999999999</v>
      </c>
      <c r="C5868" s="3">
        <f t="shared" si="1367"/>
        <v>58.277000000000001</v>
      </c>
      <c r="D5868" s="239">
        <v>19.026800000000001</v>
      </c>
      <c r="E5868" s="239">
        <v>4.8399999999999999E-2</v>
      </c>
      <c r="F5868" s="239">
        <v>0.37340000000000001</v>
      </c>
      <c r="G5868">
        <f t="shared" si="1368"/>
        <v>19.101480000000002</v>
      </c>
      <c r="H5868" s="235">
        <f t="shared" si="1369"/>
        <v>0.25338350745596672</v>
      </c>
      <c r="I5868" s="236">
        <f t="shared" si="1370"/>
        <v>18.946485847096074</v>
      </c>
      <c r="J5868" s="237">
        <f t="shared" si="1375"/>
        <v>8.9464858470960742</v>
      </c>
      <c r="K5868" s="237">
        <f t="shared" si="1371"/>
        <v>1104.1443557112179</v>
      </c>
      <c r="L5868" s="237">
        <f t="shared" si="1376"/>
        <v>521.43698111214758</v>
      </c>
      <c r="M5868" s="236">
        <f t="shared" si="1372"/>
        <v>34.514881560381745</v>
      </c>
      <c r="N5868" s="236">
        <f t="shared" si="1373"/>
        <v>0.2689286956503425</v>
      </c>
      <c r="O5868" s="236">
        <f t="shared" si="1377"/>
        <v>2.038290396338903</v>
      </c>
      <c r="P5868" s="236" t="str">
        <f t="shared" si="1378"/>
        <v>SAND</v>
      </c>
      <c r="Q5868" s="236" t="e">
        <f t="shared" si="1374"/>
        <v>#N/A</v>
      </c>
      <c r="R5868" s="238">
        <v>35</v>
      </c>
      <c r="S5868" s="236" t="e">
        <f t="shared" si="1379"/>
        <v>#N/A</v>
      </c>
      <c r="T5868" s="236">
        <f t="shared" si="1365"/>
        <v>34.518070261649598</v>
      </c>
    </row>
    <row r="5869" spans="1:20" x14ac:dyDescent="0.2">
      <c r="A5869" s="53">
        <f t="shared" si="1366"/>
        <v>5857</v>
      </c>
      <c r="B5869" s="239">
        <v>58.293999999999997</v>
      </c>
      <c r="C5869" s="3">
        <f t="shared" si="1367"/>
        <v>58.286999999999999</v>
      </c>
      <c r="D5869" s="239">
        <v>19.274699999999999</v>
      </c>
      <c r="E5869" s="239">
        <v>4.9500000000000002E-2</v>
      </c>
      <c r="F5869" s="239">
        <v>0.39979999999999999</v>
      </c>
      <c r="G5869">
        <f t="shared" si="1368"/>
        <v>19.354659999999999</v>
      </c>
      <c r="H5869" s="235">
        <f t="shared" si="1369"/>
        <v>0.25575236144680408</v>
      </c>
      <c r="I5869" s="236">
        <f t="shared" si="1370"/>
        <v>18.97798408339375</v>
      </c>
      <c r="J5869" s="237">
        <f t="shared" si="1375"/>
        <v>8.9779840833937499</v>
      </c>
      <c r="K5869" s="237">
        <f t="shared" si="1371"/>
        <v>1106.1697582687714</v>
      </c>
      <c r="L5869" s="237">
        <f t="shared" si="1376"/>
        <v>523.36260415735524</v>
      </c>
      <c r="M5869" s="236">
        <f t="shared" si="1372"/>
        <v>34.867776369143492</v>
      </c>
      <c r="N5869" s="236">
        <f t="shared" si="1373"/>
        <v>0.27125531670999187</v>
      </c>
      <c r="O5869" s="236">
        <f t="shared" si="1377"/>
        <v>2.035301308008691</v>
      </c>
      <c r="P5869" s="236" t="str">
        <f t="shared" si="1378"/>
        <v>SAND</v>
      </c>
      <c r="Q5869" s="236" t="e">
        <f t="shared" si="1374"/>
        <v>#N/A</v>
      </c>
      <c r="R5869" s="238">
        <v>35</v>
      </c>
      <c r="S5869" s="236" t="e">
        <f t="shared" si="1379"/>
        <v>#N/A</v>
      </c>
      <c r="T5869" s="236">
        <f t="shared" si="1365"/>
        <v>34.566666770850773</v>
      </c>
    </row>
    <row r="5870" spans="1:20" x14ac:dyDescent="0.2">
      <c r="A5870" s="53">
        <f t="shared" si="1366"/>
        <v>5858</v>
      </c>
      <c r="B5870" s="239">
        <v>58.305</v>
      </c>
      <c r="C5870" s="3">
        <f t="shared" si="1367"/>
        <v>58.298000000000002</v>
      </c>
      <c r="D5870" s="239">
        <v>19.575399999999998</v>
      </c>
      <c r="E5870" s="239">
        <v>5.0799999999999998E-2</v>
      </c>
      <c r="F5870" s="239">
        <v>0.41689999999999999</v>
      </c>
      <c r="G5870">
        <f t="shared" si="1368"/>
        <v>19.658779999999997</v>
      </c>
      <c r="H5870" s="235">
        <f t="shared" si="1369"/>
        <v>0.2584087110186899</v>
      </c>
      <c r="I5870" s="236">
        <f t="shared" si="1370"/>
        <v>19.014475983839144</v>
      </c>
      <c r="J5870" s="237">
        <f t="shared" si="1375"/>
        <v>9.0144759838391444</v>
      </c>
      <c r="K5870" s="237">
        <f t="shared" si="1371"/>
        <v>1108.5059209058545</v>
      </c>
      <c r="L5870" s="237">
        <f t="shared" si="1376"/>
        <v>525.58902223774135</v>
      </c>
      <c r="M5870" s="236">
        <f t="shared" si="1372"/>
        <v>35.294257098663742</v>
      </c>
      <c r="N5870" s="236">
        <f t="shared" si="1373"/>
        <v>0.273850401257687</v>
      </c>
      <c r="O5870" s="236">
        <f t="shared" si="1377"/>
        <v>2.0316361844042192</v>
      </c>
      <c r="P5870" s="236" t="str">
        <f t="shared" si="1378"/>
        <v>SAND</v>
      </c>
      <c r="Q5870" s="236" t="e">
        <f t="shared" si="1374"/>
        <v>#N/A</v>
      </c>
      <c r="R5870" s="238">
        <v>35</v>
      </c>
      <c r="S5870" s="236" t="e">
        <f t="shared" si="1379"/>
        <v>#N/A</v>
      </c>
      <c r="T5870" s="236">
        <f t="shared" si="1365"/>
        <v>34.624744494509599</v>
      </c>
    </row>
    <row r="5871" spans="1:20" x14ac:dyDescent="0.2">
      <c r="A5871" s="53">
        <f t="shared" si="1366"/>
        <v>5859</v>
      </c>
      <c r="B5871" s="239">
        <v>58.314999999999998</v>
      </c>
      <c r="C5871" s="3">
        <f t="shared" si="1367"/>
        <v>58.308</v>
      </c>
      <c r="D5871" s="239">
        <v>19.909800000000001</v>
      </c>
      <c r="E5871" s="239">
        <v>5.1700000000000003E-2</v>
      </c>
      <c r="F5871" s="239">
        <v>0.42670000000000002</v>
      </c>
      <c r="G5871">
        <f t="shared" si="1368"/>
        <v>19.995139999999999</v>
      </c>
      <c r="H5871" s="235">
        <f t="shared" si="1369"/>
        <v>0.25856283076787662</v>
      </c>
      <c r="I5871" s="236">
        <f t="shared" si="1370"/>
        <v>19.041699525088557</v>
      </c>
      <c r="J5871" s="237">
        <f t="shared" si="1375"/>
        <v>9.041699525088557</v>
      </c>
      <c r="K5871" s="237">
        <f t="shared" si="1371"/>
        <v>1110.2834159088636</v>
      </c>
      <c r="L5871" s="237">
        <f t="shared" si="1376"/>
        <v>527.26670780553923</v>
      </c>
      <c r="M5871" s="236">
        <f t="shared" si="1372"/>
        <v>35.81651620427369</v>
      </c>
      <c r="N5871" s="236">
        <f t="shared" si="1373"/>
        <v>0.27376432418106261</v>
      </c>
      <c r="O5871" s="236">
        <f t="shared" si="1377"/>
        <v>2.0255569533073317</v>
      </c>
      <c r="P5871" s="236" t="str">
        <f t="shared" si="1378"/>
        <v>SAND</v>
      </c>
      <c r="Q5871" s="236" t="e">
        <f t="shared" si="1374"/>
        <v>#N/A</v>
      </c>
      <c r="R5871" s="238">
        <v>35</v>
      </c>
      <c r="S5871" s="236" t="e">
        <f t="shared" si="1379"/>
        <v>#N/A</v>
      </c>
      <c r="T5871" s="236">
        <f t="shared" si="1365"/>
        <v>34.694916747417992</v>
      </c>
    </row>
    <row r="5872" spans="1:20" x14ac:dyDescent="0.2">
      <c r="A5872" s="53">
        <f t="shared" si="1366"/>
        <v>5860</v>
      </c>
      <c r="B5872" s="239">
        <v>58.325000000000003</v>
      </c>
      <c r="C5872" s="3">
        <f t="shared" si="1367"/>
        <v>58.318000000000005</v>
      </c>
      <c r="D5872" s="239">
        <v>20.385300000000001</v>
      </c>
      <c r="E5872" s="239">
        <v>5.2299999999999999E-2</v>
      </c>
      <c r="F5872" s="239">
        <v>0.45529999999999998</v>
      </c>
      <c r="G5872">
        <f t="shared" si="1368"/>
        <v>20.47636</v>
      </c>
      <c r="H5872" s="235">
        <f t="shared" si="1369"/>
        <v>0.25541649004022199</v>
      </c>
      <c r="I5872" s="236">
        <f t="shared" si="1370"/>
        <v>19.064525095070714</v>
      </c>
      <c r="J5872" s="237">
        <f t="shared" si="1375"/>
        <v>9.0645250950707137</v>
      </c>
      <c r="K5872" s="237">
        <f t="shared" si="1371"/>
        <v>1111.8049744943339</v>
      </c>
      <c r="L5872" s="237">
        <f t="shared" si="1376"/>
        <v>528.68842616999939</v>
      </c>
      <c r="M5872" s="236">
        <f t="shared" si="1372"/>
        <v>36.627537254388479</v>
      </c>
      <c r="N5872" s="236">
        <f t="shared" si="1373"/>
        <v>0.27008108335623526</v>
      </c>
      <c r="O5872" s="236">
        <f t="shared" si="1377"/>
        <v>2.0144512063404254</v>
      </c>
      <c r="P5872" s="236" t="str">
        <f t="shared" si="1378"/>
        <v>SAND</v>
      </c>
      <c r="Q5872" s="236" t="e">
        <f t="shared" si="1374"/>
        <v>#N/A</v>
      </c>
      <c r="R5872" s="238">
        <v>35</v>
      </c>
      <c r="S5872" s="236" t="e">
        <f t="shared" si="1379"/>
        <v>#N/A</v>
      </c>
      <c r="T5872" s="236">
        <f t="shared" si="1365"/>
        <v>34.80188490627522</v>
      </c>
    </row>
    <row r="5873" spans="1:20" x14ac:dyDescent="0.2">
      <c r="A5873" s="53">
        <f t="shared" si="1366"/>
        <v>5861</v>
      </c>
      <c r="B5873" s="239">
        <v>58.335999999999999</v>
      </c>
      <c r="C5873" s="3">
        <f t="shared" si="1367"/>
        <v>58.329000000000001</v>
      </c>
      <c r="D5873" s="239">
        <v>20.588999999999999</v>
      </c>
      <c r="E5873" s="239">
        <v>5.6399999999999999E-2</v>
      </c>
      <c r="F5873" s="239">
        <v>0.38340000000000002</v>
      </c>
      <c r="G5873">
        <f t="shared" si="1368"/>
        <v>20.665679999999998</v>
      </c>
      <c r="H5873" s="235">
        <f t="shared" si="1369"/>
        <v>0.27291625535670733</v>
      </c>
      <c r="I5873" s="236">
        <f t="shared" si="1370"/>
        <v>19.156621365339561</v>
      </c>
      <c r="J5873" s="237">
        <f t="shared" si="1375"/>
        <v>9.1566213653395607</v>
      </c>
      <c r="K5873" s="237">
        <f t="shared" si="1371"/>
        <v>1117.3865676188911</v>
      </c>
      <c r="L5873" s="237">
        <f t="shared" si="1376"/>
        <v>534.1606639684486</v>
      </c>
      <c r="M5873" s="236">
        <f t="shared" si="1372"/>
        <v>36.596280390904582</v>
      </c>
      <c r="N5873" s="236">
        <f t="shared" si="1373"/>
        <v>0.28851623388553832</v>
      </c>
      <c r="O5873" s="236">
        <f t="shared" si="1377"/>
        <v>2.0242564690712515</v>
      </c>
      <c r="P5873" s="236" t="str">
        <f t="shared" si="1378"/>
        <v>SAND</v>
      </c>
      <c r="Q5873" s="236" t="e">
        <f t="shared" si="1374"/>
        <v>#N/A</v>
      </c>
      <c r="R5873" s="238">
        <v>35</v>
      </c>
      <c r="S5873" s="236" t="e">
        <f t="shared" si="1379"/>
        <v>#N/A</v>
      </c>
      <c r="T5873" s="236">
        <f t="shared" si="1365"/>
        <v>34.797806410219408</v>
      </c>
    </row>
    <row r="5874" spans="1:20" x14ac:dyDescent="0.2">
      <c r="A5874" s="53">
        <f t="shared" si="1366"/>
        <v>5862</v>
      </c>
      <c r="B5874" s="239">
        <v>58.345999999999997</v>
      </c>
      <c r="C5874" s="3">
        <f t="shared" si="1367"/>
        <v>58.338999999999999</v>
      </c>
      <c r="D5874" s="239">
        <v>20.76</v>
      </c>
      <c r="E5874" s="239">
        <v>6.0100000000000001E-2</v>
      </c>
      <c r="F5874" s="239">
        <v>0.2326</v>
      </c>
      <c r="G5874">
        <f t="shared" si="1368"/>
        <v>20.806520000000003</v>
      </c>
      <c r="H5874" s="235">
        <f t="shared" si="1369"/>
        <v>0.28885176377404775</v>
      </c>
      <c r="I5874" s="236">
        <f t="shared" si="1370"/>
        <v>19.233783632212344</v>
      </c>
      <c r="J5874" s="237">
        <f t="shared" si="1375"/>
        <v>9.2337836322123437</v>
      </c>
      <c r="K5874" s="237">
        <f t="shared" si="1371"/>
        <v>1122.0797033196359</v>
      </c>
      <c r="L5874" s="237">
        <f t="shared" si="1376"/>
        <v>538.75433980506136</v>
      </c>
      <c r="M5874" s="236">
        <f t="shared" si="1372"/>
        <v>36.536949853253766</v>
      </c>
      <c r="N5874" s="236">
        <f t="shared" si="1373"/>
        <v>0.30531729169935001</v>
      </c>
      <c r="O5874" s="236">
        <f t="shared" si="1377"/>
        <v>2.0333087956917995</v>
      </c>
      <c r="P5874" s="236" t="str">
        <f t="shared" si="1378"/>
        <v>SAND</v>
      </c>
      <c r="Q5874" s="236" t="e">
        <f t="shared" si="1374"/>
        <v>#N/A</v>
      </c>
      <c r="R5874" s="238">
        <v>35</v>
      </c>
      <c r="S5874" s="236" t="e">
        <f t="shared" si="1379"/>
        <v>#N/A</v>
      </c>
      <c r="T5874" s="236">
        <f t="shared" si="1365"/>
        <v>34.790055180376385</v>
      </c>
    </row>
    <row r="5875" spans="1:20" x14ac:dyDescent="0.2">
      <c r="A5875" s="53">
        <f t="shared" si="1366"/>
        <v>5863</v>
      </c>
      <c r="B5875" s="239">
        <v>58.357999999999997</v>
      </c>
      <c r="C5875" s="3">
        <f t="shared" si="1367"/>
        <v>58.350999999999999</v>
      </c>
      <c r="D5875" s="239">
        <v>20.929099999999998</v>
      </c>
      <c r="E5875" s="239">
        <v>6.0999999999999999E-2</v>
      </c>
      <c r="F5875" s="239">
        <v>0.1933</v>
      </c>
      <c r="G5875">
        <f t="shared" si="1368"/>
        <v>20.967759999999998</v>
      </c>
      <c r="H5875" s="235">
        <f t="shared" si="1369"/>
        <v>0.29092282628187277</v>
      </c>
      <c r="I5875" s="236">
        <f t="shared" si="1370"/>
        <v>19.254230442184394</v>
      </c>
      <c r="J5875" s="237">
        <f t="shared" si="1375"/>
        <v>9.2542304421843937</v>
      </c>
      <c r="K5875" s="237">
        <f t="shared" si="1371"/>
        <v>1123.5036005319016</v>
      </c>
      <c r="L5875" s="237">
        <f t="shared" si="1376"/>
        <v>540.05838014499682</v>
      </c>
      <c r="M5875" s="236">
        <f t="shared" si="1372"/>
        <v>36.744650447124329</v>
      </c>
      <c r="N5875" s="236">
        <f t="shared" si="1373"/>
        <v>0.30739373031702533</v>
      </c>
      <c r="O5875" s="236">
        <f t="shared" si="1377"/>
        <v>2.0320230461046846</v>
      </c>
      <c r="P5875" s="236" t="str">
        <f t="shared" si="1378"/>
        <v>SAND</v>
      </c>
      <c r="Q5875" s="236" t="e">
        <f t="shared" si="1374"/>
        <v>#N/A</v>
      </c>
      <c r="R5875" s="238">
        <v>35</v>
      </c>
      <c r="S5875" s="236" t="e">
        <f t="shared" si="1379"/>
        <v>#N/A</v>
      </c>
      <c r="T5875" s="236">
        <f t="shared" si="1365"/>
        <v>34.817135323078929</v>
      </c>
    </row>
    <row r="5876" spans="1:20" x14ac:dyDescent="0.2">
      <c r="A5876" s="53">
        <f t="shared" si="1366"/>
        <v>5864</v>
      </c>
      <c r="B5876" s="239">
        <v>58.368000000000002</v>
      </c>
      <c r="C5876" s="3">
        <f t="shared" si="1367"/>
        <v>58.361000000000004</v>
      </c>
      <c r="D5876" s="239">
        <v>20.428100000000001</v>
      </c>
      <c r="E5876" s="239">
        <v>5.3600000000000002E-2</v>
      </c>
      <c r="F5876" s="239">
        <v>0.14449999999999999</v>
      </c>
      <c r="G5876">
        <f t="shared" si="1368"/>
        <v>20.457000000000001</v>
      </c>
      <c r="H5876" s="235">
        <f t="shared" si="1369"/>
        <v>0.26201300288409834</v>
      </c>
      <c r="I5876" s="236">
        <f t="shared" si="1370"/>
        <v>19.092945737200829</v>
      </c>
      <c r="J5876" s="237">
        <f t="shared" si="1375"/>
        <v>9.0929457372008287</v>
      </c>
      <c r="K5876" s="237">
        <f t="shared" si="1371"/>
        <v>1114.2834061687777</v>
      </c>
      <c r="L5876" s="237">
        <f t="shared" si="1376"/>
        <v>530.73705678893793</v>
      </c>
      <c r="M5876" s="236">
        <f t="shared" si="1372"/>
        <v>36.445008590239404</v>
      </c>
      <c r="N5876" s="236">
        <f t="shared" si="1373"/>
        <v>0.27710688795954397</v>
      </c>
      <c r="O5876" s="236">
        <f t="shared" si="1377"/>
        <v>2.0201353365157151</v>
      </c>
      <c r="P5876" s="236" t="str">
        <f t="shared" si="1378"/>
        <v>SAND</v>
      </c>
      <c r="Q5876" s="236" t="e">
        <f t="shared" si="1374"/>
        <v>#N/A</v>
      </c>
      <c r="R5876" s="238">
        <v>35</v>
      </c>
      <c r="S5876" s="236" t="e">
        <f t="shared" si="1379"/>
        <v>#N/A</v>
      </c>
      <c r="T5876" s="236">
        <f t="shared" si="1365"/>
        <v>34.778018626225887</v>
      </c>
    </row>
    <row r="5877" spans="1:20" x14ac:dyDescent="0.2">
      <c r="A5877" s="53">
        <f t="shared" si="1366"/>
        <v>5865</v>
      </c>
      <c r="B5877" s="239">
        <v>58.378999999999998</v>
      </c>
      <c r="C5877" s="3">
        <f t="shared" si="1367"/>
        <v>58.372</v>
      </c>
      <c r="D5877" s="239">
        <v>19.7532</v>
      </c>
      <c r="E5877" s="239">
        <v>4.9099999999999998E-2</v>
      </c>
      <c r="F5877" s="239">
        <v>0.1898</v>
      </c>
      <c r="G5877">
        <f t="shared" si="1368"/>
        <v>19.791159999999998</v>
      </c>
      <c r="H5877" s="235">
        <f t="shared" si="1369"/>
        <v>0.2480905616446939</v>
      </c>
      <c r="I5877" s="236">
        <f t="shared" si="1370"/>
        <v>18.977187207963489</v>
      </c>
      <c r="J5877" s="237">
        <f t="shared" si="1375"/>
        <v>8.9771872079634889</v>
      </c>
      <c r="K5877" s="237">
        <f t="shared" si="1371"/>
        <v>1107.7363717032447</v>
      </c>
      <c r="L5877" s="237">
        <f t="shared" si="1376"/>
        <v>524.0792120137005</v>
      </c>
      <c r="M5877" s="236">
        <f t="shared" si="1372"/>
        <v>35.649999465745509</v>
      </c>
      <c r="N5877" s="236">
        <f t="shared" si="1373"/>
        <v>0.26279980038367373</v>
      </c>
      <c r="O5877" s="236">
        <f t="shared" si="1377"/>
        <v>2.0217853089923805</v>
      </c>
      <c r="P5877" s="236" t="str">
        <f t="shared" si="1378"/>
        <v>SAND</v>
      </c>
      <c r="Q5877" s="236" t="e">
        <f t="shared" si="1374"/>
        <v>#N/A</v>
      </c>
      <c r="R5877" s="238">
        <v>35</v>
      </c>
      <c r="S5877" s="236" t="e">
        <f t="shared" si="1379"/>
        <v>#N/A</v>
      </c>
      <c r="T5877" s="236">
        <f t="shared" si="1365"/>
        <v>34.67265480447454</v>
      </c>
    </row>
    <row r="5878" spans="1:20" x14ac:dyDescent="0.2">
      <c r="A5878" s="53">
        <f t="shared" si="1366"/>
        <v>5866</v>
      </c>
      <c r="B5878" s="239">
        <v>58.389000000000003</v>
      </c>
      <c r="C5878" s="3">
        <f t="shared" si="1367"/>
        <v>58.382000000000005</v>
      </c>
      <c r="D5878" s="239">
        <v>19.3462</v>
      </c>
      <c r="E5878" s="239">
        <v>4.48E-2</v>
      </c>
      <c r="F5878" s="239">
        <v>0.14699999999999999</v>
      </c>
      <c r="G5878">
        <f t="shared" si="1368"/>
        <v>19.375599999999999</v>
      </c>
      <c r="H5878" s="235">
        <f t="shared" si="1369"/>
        <v>0.23121864613224885</v>
      </c>
      <c r="I5878" s="236">
        <f t="shared" si="1370"/>
        <v>18.861423336258067</v>
      </c>
      <c r="J5878" s="237">
        <f t="shared" si="1375"/>
        <v>8.861423336258067</v>
      </c>
      <c r="K5878" s="237">
        <f t="shared" si="1371"/>
        <v>1101.1676172174186</v>
      </c>
      <c r="L5878" s="237">
        <f t="shared" si="1376"/>
        <v>517.40964718077225</v>
      </c>
      <c r="M5878" s="236">
        <f t="shared" si="1372"/>
        <v>35.319079345263674</v>
      </c>
      <c r="N5878" s="236">
        <f t="shared" si="1373"/>
        <v>0.24515125319136435</v>
      </c>
      <c r="O5878" s="236">
        <f t="shared" si="1377"/>
        <v>2.0162980703978759</v>
      </c>
      <c r="P5878" s="236" t="str">
        <f t="shared" si="1378"/>
        <v>SAND</v>
      </c>
      <c r="Q5878" s="236" t="e">
        <f t="shared" si="1374"/>
        <v>#N/A</v>
      </c>
      <c r="R5878" s="238">
        <v>35</v>
      </c>
      <c r="S5878" s="236" t="e">
        <f t="shared" si="1379"/>
        <v>#N/A</v>
      </c>
      <c r="T5878" s="236">
        <f t="shared" si="1365"/>
        <v>34.628103118329136</v>
      </c>
    </row>
    <row r="5879" spans="1:20" x14ac:dyDescent="0.2">
      <c r="A5879" s="53">
        <f t="shared" si="1366"/>
        <v>5867</v>
      </c>
      <c r="B5879" s="239">
        <v>58.399000000000001</v>
      </c>
      <c r="C5879" s="3">
        <f t="shared" si="1367"/>
        <v>58.392000000000003</v>
      </c>
      <c r="D5879" s="239">
        <v>18.833400000000001</v>
      </c>
      <c r="E5879" s="239">
        <v>4.3499999999999997E-2</v>
      </c>
      <c r="F5879" s="239">
        <v>0.17019999999999999</v>
      </c>
      <c r="G5879">
        <f t="shared" si="1368"/>
        <v>18.867440000000002</v>
      </c>
      <c r="H5879" s="235">
        <f t="shared" si="1369"/>
        <v>0.23055592067604291</v>
      </c>
      <c r="I5879" s="236">
        <f t="shared" si="1370"/>
        <v>18.816505727976349</v>
      </c>
      <c r="J5879" s="237">
        <f t="shared" si="1375"/>
        <v>8.8165057279763488</v>
      </c>
      <c r="K5879" s="237">
        <f t="shared" si="1371"/>
        <v>1098.7334024679951</v>
      </c>
      <c r="L5879" s="237">
        <f t="shared" si="1376"/>
        <v>514.87511800809079</v>
      </c>
      <c r="M5879" s="236">
        <f t="shared" si="1372"/>
        <v>34.510711386237134</v>
      </c>
      <c r="N5879" s="236">
        <f t="shared" si="1373"/>
        <v>0.24481241648754531</v>
      </c>
      <c r="O5879" s="236">
        <f t="shared" si="1377"/>
        <v>2.0257048762950514</v>
      </c>
      <c r="P5879" s="236" t="str">
        <f t="shared" si="1378"/>
        <v>SAND</v>
      </c>
      <c r="Q5879" s="236" t="e">
        <f t="shared" si="1374"/>
        <v>#N/A</v>
      </c>
      <c r="R5879" s="238">
        <v>35</v>
      </c>
      <c r="S5879" s="236" t="e">
        <f t="shared" si="1379"/>
        <v>#N/A</v>
      </c>
      <c r="T5879" s="236">
        <f t="shared" si="1365"/>
        <v>34.517493028800473</v>
      </c>
    </row>
    <row r="5880" spans="1:20" x14ac:dyDescent="0.2">
      <c r="A5880" s="53">
        <f t="shared" si="1366"/>
        <v>5868</v>
      </c>
      <c r="B5880" s="239">
        <v>58.408999999999999</v>
      </c>
      <c r="C5880" s="3">
        <f t="shared" si="1367"/>
        <v>58.402000000000001</v>
      </c>
      <c r="D5880" s="239">
        <v>18.540400000000002</v>
      </c>
      <c r="E5880" s="239">
        <v>4.0800000000000003E-2</v>
      </c>
      <c r="F5880" s="239">
        <v>0.28199999999999997</v>
      </c>
      <c r="G5880">
        <f t="shared" si="1368"/>
        <v>18.596800000000002</v>
      </c>
      <c r="H5880" s="235">
        <f t="shared" si="1369"/>
        <v>0.21939258367030887</v>
      </c>
      <c r="I5880" s="236">
        <f t="shared" si="1370"/>
        <v>18.735719893138857</v>
      </c>
      <c r="J5880" s="237">
        <f t="shared" si="1375"/>
        <v>8.7357198931388567</v>
      </c>
      <c r="K5880" s="237">
        <f t="shared" si="1371"/>
        <v>1094.2035131990956</v>
      </c>
      <c r="L5880" s="237">
        <f t="shared" si="1376"/>
        <v>510.24466323834747</v>
      </c>
      <c r="M5880" s="236">
        <f t="shared" si="1372"/>
        <v>34.302360706171712</v>
      </c>
      <c r="N5880" s="236">
        <f t="shared" si="1373"/>
        <v>0.23310827071153806</v>
      </c>
      <c r="O5880" s="236">
        <f t="shared" si="1377"/>
        <v>2.0219285889581604</v>
      </c>
      <c r="P5880" s="236" t="str">
        <f t="shared" si="1378"/>
        <v>SAND</v>
      </c>
      <c r="Q5880" s="236" t="e">
        <f t="shared" si="1374"/>
        <v>#N/A</v>
      </c>
      <c r="R5880" s="238">
        <v>35</v>
      </c>
      <c r="S5880" s="236" t="e">
        <f t="shared" si="1379"/>
        <v>#N/A</v>
      </c>
      <c r="T5880" s="236">
        <f t="shared" si="1365"/>
        <v>34.488564103858977</v>
      </c>
    </row>
    <row r="5881" spans="1:20" x14ac:dyDescent="0.2">
      <c r="A5881" s="53">
        <f t="shared" si="1366"/>
        <v>5869</v>
      </c>
      <c r="B5881" s="239">
        <v>58.42</v>
      </c>
      <c r="C5881" s="3">
        <f t="shared" si="1367"/>
        <v>58.413000000000004</v>
      </c>
      <c r="D5881" s="239">
        <v>18.510899999999999</v>
      </c>
      <c r="E5881" s="239">
        <v>4.9500000000000002E-2</v>
      </c>
      <c r="F5881" s="239">
        <v>0.26350000000000001</v>
      </c>
      <c r="G5881">
        <f t="shared" si="1368"/>
        <v>18.563600000000001</v>
      </c>
      <c r="H5881" s="235">
        <f t="shared" si="1369"/>
        <v>0.266650865133918</v>
      </c>
      <c r="I5881" s="236">
        <f t="shared" si="1370"/>
        <v>18.961673073184386</v>
      </c>
      <c r="J5881" s="237">
        <f t="shared" si="1375"/>
        <v>8.9616730731843859</v>
      </c>
      <c r="K5881" s="237">
        <f t="shared" si="1371"/>
        <v>1107.6082092239196</v>
      </c>
      <c r="L5881" s="237">
        <f t="shared" si="1376"/>
        <v>523.54094093543188</v>
      </c>
      <c r="M5881" s="236">
        <f t="shared" si="1372"/>
        <v>33.342171406092433</v>
      </c>
      <c r="N5881" s="236">
        <f t="shared" si="1373"/>
        <v>0.28357025251441903</v>
      </c>
      <c r="O5881" s="236">
        <f t="shared" si="1377"/>
        <v>2.0599284475314863</v>
      </c>
      <c r="P5881" s="236" t="str">
        <f t="shared" si="1378"/>
        <v>SAND</v>
      </c>
      <c r="Q5881" s="236" t="e">
        <f t="shared" si="1374"/>
        <v>#N/A</v>
      </c>
      <c r="R5881" s="238">
        <v>35</v>
      </c>
      <c r="S5881" s="236" t="e">
        <f t="shared" si="1379"/>
        <v>#N/A</v>
      </c>
      <c r="T5881" s="236">
        <f t="shared" si="1365"/>
        <v>34.352932677848408</v>
      </c>
    </row>
    <row r="5882" spans="1:20" x14ac:dyDescent="0.2">
      <c r="A5882" s="53">
        <f t="shared" si="1366"/>
        <v>5870</v>
      </c>
      <c r="B5882" s="239">
        <v>58.430999999999997</v>
      </c>
      <c r="C5882" s="3">
        <f t="shared" si="1367"/>
        <v>58.423999999999999</v>
      </c>
      <c r="D5882" s="239">
        <v>18.1782</v>
      </c>
      <c r="E5882" s="239">
        <v>5.7099999999999998E-2</v>
      </c>
      <c r="F5882" s="239">
        <v>0.20749999999999999</v>
      </c>
      <c r="G5882">
        <f t="shared" si="1368"/>
        <v>18.2197</v>
      </c>
      <c r="H5882" s="235">
        <f t="shared" si="1369"/>
        <v>0.31339703727284202</v>
      </c>
      <c r="I5882" s="236">
        <f t="shared" si="1370"/>
        <v>19.121847646208607</v>
      </c>
      <c r="J5882" s="237">
        <f t="shared" si="1375"/>
        <v>9.1218476462086073</v>
      </c>
      <c r="K5882" s="237">
        <f t="shared" si="1371"/>
        <v>1117.1748268820916</v>
      </c>
      <c r="L5882" s="237">
        <f t="shared" si="1376"/>
        <v>532.99867981561511</v>
      </c>
      <c r="M5882" s="236">
        <f t="shared" si="1372"/>
        <v>32.087368732384732</v>
      </c>
      <c r="N5882" s="236">
        <f t="shared" si="1373"/>
        <v>0.33386882593075157</v>
      </c>
      <c r="O5882" s="236">
        <f t="shared" si="1377"/>
        <v>2.0997354170152098</v>
      </c>
      <c r="P5882" s="236" t="str">
        <f t="shared" si="1378"/>
        <v>SAND</v>
      </c>
      <c r="Q5882" s="236" t="e">
        <f t="shared" si="1374"/>
        <v>#N/A</v>
      </c>
      <c r="R5882" s="238">
        <v>35</v>
      </c>
      <c r="S5882" s="236" t="e">
        <f t="shared" si="1379"/>
        <v>#N/A</v>
      </c>
      <c r="T5882" s="236">
        <f t="shared" si="1365"/>
        <v>34.169675155098005</v>
      </c>
    </row>
    <row r="5883" spans="1:20" x14ac:dyDescent="0.2">
      <c r="A5883" s="53">
        <f t="shared" si="1366"/>
        <v>5871</v>
      </c>
      <c r="B5883" s="239">
        <v>58.441000000000003</v>
      </c>
      <c r="C5883" s="3">
        <f t="shared" si="1367"/>
        <v>58.434000000000005</v>
      </c>
      <c r="D5883" s="239">
        <v>17.593399999999999</v>
      </c>
      <c r="E5883" s="239">
        <v>6.7500000000000004E-2</v>
      </c>
      <c r="F5883" s="239">
        <v>0.16</v>
      </c>
      <c r="G5883">
        <f t="shared" si="1368"/>
        <v>17.625399999999999</v>
      </c>
      <c r="H5883" s="235">
        <f t="shared" si="1369"/>
        <v>0.3829700318858012</v>
      </c>
      <c r="I5883" s="236">
        <f t="shared" si="1370"/>
        <v>19.305088324718486</v>
      </c>
      <c r="J5883" s="237">
        <f t="shared" si="1375"/>
        <v>9.3050883247184863</v>
      </c>
      <c r="K5883" s="237">
        <f t="shared" si="1371"/>
        <v>1128.0735311666001</v>
      </c>
      <c r="L5883" s="237">
        <f t="shared" si="1376"/>
        <v>543.79866678487303</v>
      </c>
      <c r="M5883" s="236">
        <f t="shared" si="1372"/>
        <v>30.337195503569976</v>
      </c>
      <c r="N5883" s="236">
        <f t="shared" si="1373"/>
        <v>0.40915720572979136</v>
      </c>
      <c r="O5883" s="236">
        <f t="shared" si="1377"/>
        <v>2.155059860229815</v>
      </c>
      <c r="P5883" s="236" t="str">
        <f t="shared" si="1378"/>
        <v>SAND</v>
      </c>
      <c r="Q5883" s="236" t="e">
        <f t="shared" si="1374"/>
        <v>#N/A</v>
      </c>
      <c r="R5883" s="238">
        <v>35</v>
      </c>
      <c r="S5883" s="236" t="e">
        <f t="shared" si="1379"/>
        <v>#N/A</v>
      </c>
      <c r="T5883" s="236">
        <f t="shared" si="1365"/>
        <v>33.901729733514927</v>
      </c>
    </row>
    <row r="5884" spans="1:20" x14ac:dyDescent="0.2">
      <c r="A5884" s="53">
        <f t="shared" si="1366"/>
        <v>5872</v>
      </c>
      <c r="B5884" s="239">
        <v>58.451000000000001</v>
      </c>
      <c r="C5884" s="3">
        <f t="shared" si="1367"/>
        <v>58.444000000000003</v>
      </c>
      <c r="D5884" s="239">
        <v>17.082999999999998</v>
      </c>
      <c r="E5884" s="239">
        <v>7.8700000000000006E-2</v>
      </c>
      <c r="F5884" s="239">
        <v>-6.1100000000000002E-2</v>
      </c>
      <c r="G5884">
        <f t="shared" si="1368"/>
        <v>17.070779999999999</v>
      </c>
      <c r="H5884" s="235">
        <f t="shared" si="1369"/>
        <v>0.46102169906706081</v>
      </c>
      <c r="I5884" s="236">
        <f t="shared" si="1370"/>
        <v>19.472602860612337</v>
      </c>
      <c r="J5884" s="237">
        <f t="shared" si="1375"/>
        <v>9.4726028606123371</v>
      </c>
      <c r="K5884" s="237">
        <f t="shared" si="1371"/>
        <v>1138.0568015856275</v>
      </c>
      <c r="L5884" s="237">
        <f t="shared" si="1376"/>
        <v>553.68310980565172</v>
      </c>
      <c r="M5884" s="236">
        <f t="shared" si="1372"/>
        <v>28.77588807794212</v>
      </c>
      <c r="N5884" s="236">
        <f t="shared" si="1373"/>
        <v>0.49395196928941965</v>
      </c>
      <c r="O5884" s="236">
        <f t="shared" si="1377"/>
        <v>2.2088062830000794</v>
      </c>
      <c r="P5884" s="236" t="str">
        <f t="shared" si="1378"/>
        <v>SAND</v>
      </c>
      <c r="Q5884" s="236" t="e">
        <f t="shared" si="1374"/>
        <v>#N/A</v>
      </c>
      <c r="R5884" s="238">
        <v>35</v>
      </c>
      <c r="S5884" s="236" t="e">
        <f t="shared" si="1379"/>
        <v>#N/A</v>
      </c>
      <c r="T5884" s="236">
        <f t="shared" si="1365"/>
        <v>33.649316092170864</v>
      </c>
    </row>
    <row r="5885" spans="1:20" x14ac:dyDescent="0.2">
      <c r="A5885" s="53">
        <f t="shared" si="1366"/>
        <v>5873</v>
      </c>
      <c r="B5885" s="239">
        <v>58.462000000000003</v>
      </c>
      <c r="C5885" s="3">
        <f t="shared" si="1367"/>
        <v>58.455000000000005</v>
      </c>
      <c r="D5885" s="239">
        <v>16.394500000000001</v>
      </c>
      <c r="E5885" s="239">
        <v>8.9700000000000002E-2</v>
      </c>
      <c r="F5885" s="239">
        <v>-5.3800000000000001E-2</v>
      </c>
      <c r="G5885">
        <f t="shared" si="1368"/>
        <v>16.38374</v>
      </c>
      <c r="H5885" s="235">
        <f t="shared" si="1369"/>
        <v>0.5474940398224093</v>
      </c>
      <c r="I5885" s="236">
        <f t="shared" si="1370"/>
        <v>19.609954393226296</v>
      </c>
      <c r="J5885" s="237">
        <f t="shared" si="1375"/>
        <v>9.6099543932262961</v>
      </c>
      <c r="K5885" s="237">
        <f t="shared" si="1371"/>
        <v>1146.2998840560433</v>
      </c>
      <c r="L5885" s="237">
        <f t="shared" si="1376"/>
        <v>561.81715373679572</v>
      </c>
      <c r="M5885" s="236">
        <f t="shared" si="1372"/>
        <v>27.121706794809803</v>
      </c>
      <c r="N5885" s="236">
        <f t="shared" si="1373"/>
        <v>0.58868155882785633</v>
      </c>
      <c r="O5885" s="236">
        <f t="shared" si="1377"/>
        <v>2.264495714921483</v>
      </c>
      <c r="P5885" s="236" t="str">
        <f t="shared" si="1378"/>
        <v>SAND</v>
      </c>
      <c r="Q5885" s="236" t="e">
        <f t="shared" si="1374"/>
        <v>#N/A</v>
      </c>
      <c r="R5885" s="238">
        <v>35</v>
      </c>
      <c r="S5885" s="236" t="e">
        <f t="shared" si="1379"/>
        <v>#N/A</v>
      </c>
      <c r="T5885" s="236">
        <f t="shared" si="1365"/>
        <v>33.366487182819199</v>
      </c>
    </row>
    <row r="5886" spans="1:20" x14ac:dyDescent="0.2">
      <c r="A5886" s="53">
        <f t="shared" si="1366"/>
        <v>5874</v>
      </c>
      <c r="B5886" s="239">
        <v>58.472000000000001</v>
      </c>
      <c r="C5886" s="3">
        <f t="shared" si="1367"/>
        <v>58.465000000000003</v>
      </c>
      <c r="D5886" s="239">
        <v>15.8675</v>
      </c>
      <c r="E5886" s="239">
        <v>8.5599999999999996E-2</v>
      </c>
      <c r="F5886" s="239">
        <v>-3.0599999999999999E-2</v>
      </c>
      <c r="G5886">
        <f t="shared" si="1368"/>
        <v>15.86138</v>
      </c>
      <c r="H5886" s="235">
        <f t="shared" si="1369"/>
        <v>0.53967561460604307</v>
      </c>
      <c r="I5886" s="236">
        <f t="shared" si="1370"/>
        <v>19.542429091908676</v>
      </c>
      <c r="J5886" s="237">
        <f t="shared" si="1375"/>
        <v>9.5424290919086765</v>
      </c>
      <c r="K5886" s="237">
        <f t="shared" si="1371"/>
        <v>1142.5481168584408</v>
      </c>
      <c r="L5886" s="237">
        <f t="shared" si="1376"/>
        <v>557.96491386208413</v>
      </c>
      <c r="M5886" s="236">
        <f t="shared" si="1372"/>
        <v>26.379493615936774</v>
      </c>
      <c r="N5886" s="236">
        <f t="shared" si="1373"/>
        <v>0.58156788989514352</v>
      </c>
      <c r="O5886" s="236">
        <f t="shared" si="1377"/>
        <v>2.2730479816925562</v>
      </c>
      <c r="P5886" s="236" t="str">
        <f t="shared" si="1378"/>
        <v>SAND</v>
      </c>
      <c r="Q5886" s="236" t="e">
        <f t="shared" si="1374"/>
        <v>#N/A</v>
      </c>
      <c r="R5886" s="238">
        <v>35</v>
      </c>
      <c r="S5886" s="236" t="e">
        <f t="shared" si="1379"/>
        <v>#N/A</v>
      </c>
      <c r="T5886" s="236">
        <f t="shared" si="1365"/>
        <v>33.233930999710061</v>
      </c>
    </row>
    <row r="5887" spans="1:20" x14ac:dyDescent="0.2">
      <c r="A5887" s="53">
        <f t="shared" si="1366"/>
        <v>5875</v>
      </c>
      <c r="B5887" s="239">
        <v>58.481000000000002</v>
      </c>
      <c r="C5887" s="3">
        <f t="shared" si="1367"/>
        <v>58.474000000000004</v>
      </c>
      <c r="D5887" s="239">
        <v>15.6038</v>
      </c>
      <c r="E5887" s="239">
        <v>9.5200000000000007E-2</v>
      </c>
      <c r="F5887" s="239">
        <v>-2.4E-2</v>
      </c>
      <c r="G5887">
        <f t="shared" si="1368"/>
        <v>15.599</v>
      </c>
      <c r="H5887" s="235">
        <f t="shared" si="1369"/>
        <v>0.61029553176485674</v>
      </c>
      <c r="I5887" s="236">
        <f t="shared" si="1370"/>
        <v>19.660549897285609</v>
      </c>
      <c r="J5887" s="237">
        <f t="shared" si="1375"/>
        <v>9.660549897285609</v>
      </c>
      <c r="K5887" s="237">
        <f t="shared" si="1371"/>
        <v>1149.6309946938788</v>
      </c>
      <c r="L5887" s="237">
        <f t="shared" si="1376"/>
        <v>564.95861854315967</v>
      </c>
      <c r="M5887" s="236">
        <f t="shared" si="1372"/>
        <v>25.575977657560543</v>
      </c>
      <c r="N5887" s="236">
        <f t="shared" si="1373"/>
        <v>0.6588522998135109</v>
      </c>
      <c r="O5887" s="236">
        <f t="shared" si="1377"/>
        <v>2.3090293417272116</v>
      </c>
      <c r="P5887" s="236" t="str">
        <f t="shared" si="1378"/>
        <v>SAND</v>
      </c>
      <c r="Q5887" s="236" t="e">
        <f t="shared" si="1374"/>
        <v>#N/A</v>
      </c>
      <c r="R5887" s="238">
        <v>35</v>
      </c>
      <c r="S5887" s="236" t="e">
        <f t="shared" si="1379"/>
        <v>#N/A</v>
      </c>
      <c r="T5887" s="236">
        <f t="shared" si="1365"/>
        <v>33.086154682642736</v>
      </c>
    </row>
    <row r="5888" spans="1:20" x14ac:dyDescent="0.2">
      <c r="A5888" s="53">
        <f t="shared" si="1366"/>
        <v>5876</v>
      </c>
      <c r="B5888" s="239">
        <v>58.491</v>
      </c>
      <c r="C5888" s="3">
        <f t="shared" si="1367"/>
        <v>58.484000000000002</v>
      </c>
      <c r="D5888" s="239">
        <v>15.8148</v>
      </c>
      <c r="E5888" s="239">
        <v>0.1109</v>
      </c>
      <c r="F5888" s="239">
        <v>-5.5E-2</v>
      </c>
      <c r="G5888">
        <f t="shared" si="1368"/>
        <v>15.803800000000001</v>
      </c>
      <c r="H5888" s="235">
        <f t="shared" si="1369"/>
        <v>0.70172996367962137</v>
      </c>
      <c r="I5888" s="236">
        <f t="shared" si="1370"/>
        <v>19.844643601455985</v>
      </c>
      <c r="J5888" s="237">
        <f t="shared" si="1375"/>
        <v>9.844643601455985</v>
      </c>
      <c r="K5888" s="237">
        <f t="shared" si="1371"/>
        <v>1160.5941363875518</v>
      </c>
      <c r="L5888" s="237">
        <f t="shared" si="1376"/>
        <v>575.82304889276202</v>
      </c>
      <c r="M5888" s="236">
        <f t="shared" si="1372"/>
        <v>25.430044684334121</v>
      </c>
      <c r="N5888" s="236">
        <f t="shared" si="1373"/>
        <v>0.75734781736272883</v>
      </c>
      <c r="O5888" s="236">
        <f t="shared" si="1377"/>
        <v>2.3390685816538759</v>
      </c>
      <c r="P5888" s="236" t="str">
        <f t="shared" si="1378"/>
        <v>SAND</v>
      </c>
      <c r="Q5888" s="236" t="e">
        <f t="shared" si="1374"/>
        <v>#N/A</v>
      </c>
      <c r="R5888" s="238">
        <v>35</v>
      </c>
      <c r="S5888" s="236" t="e">
        <f t="shared" si="1379"/>
        <v>#N/A</v>
      </c>
      <c r="T5888" s="236">
        <f t="shared" si="1365"/>
        <v>33.058818356253269</v>
      </c>
    </row>
    <row r="5889" spans="1:20" x14ac:dyDescent="0.2">
      <c r="A5889" s="53">
        <f t="shared" si="1366"/>
        <v>5877</v>
      </c>
      <c r="B5889" s="239">
        <v>58.500999999999998</v>
      </c>
      <c r="C5889" s="3">
        <f t="shared" si="1367"/>
        <v>58.494</v>
      </c>
      <c r="D5889" s="239">
        <v>16.069400000000002</v>
      </c>
      <c r="E5889" s="239">
        <v>0.1203</v>
      </c>
      <c r="F5889" s="239">
        <v>-1.1999999999999999E-3</v>
      </c>
      <c r="G5889">
        <f t="shared" si="1368"/>
        <v>16.06916</v>
      </c>
      <c r="H5889" s="235">
        <f t="shared" si="1369"/>
        <v>0.74863900788840243</v>
      </c>
      <c r="I5889" s="236">
        <f t="shared" si="1370"/>
        <v>19.946554105724559</v>
      </c>
      <c r="J5889" s="237">
        <f t="shared" si="1375"/>
        <v>9.9465541057245588</v>
      </c>
      <c r="K5889" s="237">
        <f t="shared" si="1371"/>
        <v>1166.7537358602524</v>
      </c>
      <c r="L5889" s="237">
        <f t="shared" si="1376"/>
        <v>581.88336173899233</v>
      </c>
      <c r="M5889" s="236">
        <f t="shared" si="1372"/>
        <v>25.610641657811005</v>
      </c>
      <c r="N5889" s="236">
        <f t="shared" si="1373"/>
        <v>0.80725218375963004</v>
      </c>
      <c r="O5889" s="236">
        <f t="shared" si="1377"/>
        <v>2.3495233564979401</v>
      </c>
      <c r="P5889" s="236" t="str">
        <f t="shared" si="1378"/>
        <v>SAND</v>
      </c>
      <c r="Q5889" s="236" t="e">
        <f t="shared" si="1374"/>
        <v>#N/A</v>
      </c>
      <c r="R5889" s="238">
        <v>35</v>
      </c>
      <c r="S5889" s="236" t="e">
        <f t="shared" si="1379"/>
        <v>#N/A</v>
      </c>
      <c r="T5889" s="236">
        <f t="shared" si="1365"/>
        <v>33.092625055246131</v>
      </c>
    </row>
    <row r="5890" spans="1:20" x14ac:dyDescent="0.2">
      <c r="A5890" s="53">
        <f t="shared" si="1366"/>
        <v>5878</v>
      </c>
      <c r="B5890" s="239">
        <v>58.51</v>
      </c>
      <c r="C5890" s="3">
        <f t="shared" si="1367"/>
        <v>58.503</v>
      </c>
      <c r="D5890" s="239">
        <v>16.861799999999999</v>
      </c>
      <c r="E5890" s="239">
        <v>0.152</v>
      </c>
      <c r="F5890" s="239">
        <v>-6.5199999999999994E-2</v>
      </c>
      <c r="G5890">
        <f t="shared" si="1368"/>
        <v>16.848759999999999</v>
      </c>
      <c r="H5890" s="235">
        <f t="shared" si="1369"/>
        <v>0.90214354053354673</v>
      </c>
      <c r="I5890" s="236">
        <f t="shared" si="1370"/>
        <v>20.239331891506559</v>
      </c>
      <c r="J5890" s="237">
        <f t="shared" si="1375"/>
        <v>10.239331891506559</v>
      </c>
      <c r="K5890" s="237">
        <f t="shared" si="1371"/>
        <v>1184.0616336488083</v>
      </c>
      <c r="L5890" s="237">
        <f t="shared" si="1376"/>
        <v>599.10330897204881</v>
      </c>
      <c r="M5890" s="236">
        <f t="shared" si="1372"/>
        <v>26.146906771770187</v>
      </c>
      <c r="N5890" s="236">
        <f t="shared" si="1373"/>
        <v>0.97033467510939175</v>
      </c>
      <c r="O5890" s="236">
        <f t="shared" si="1377"/>
        <v>2.3811222102745022</v>
      </c>
      <c r="P5890" s="236" t="str">
        <f t="shared" si="1378"/>
        <v>SAND</v>
      </c>
      <c r="Q5890" s="236" t="e">
        <f t="shared" si="1374"/>
        <v>#N/A</v>
      </c>
      <c r="R5890" s="238">
        <v>35</v>
      </c>
      <c r="S5890" s="236" t="e">
        <f t="shared" si="1379"/>
        <v>#N/A</v>
      </c>
      <c r="T5890" s="236">
        <f t="shared" si="1365"/>
        <v>33.191623502272151</v>
      </c>
    </row>
    <row r="5891" spans="1:20" x14ac:dyDescent="0.2">
      <c r="A5891" s="53">
        <f t="shared" si="1366"/>
        <v>5879</v>
      </c>
      <c r="B5891" s="239">
        <v>58.518999999999998</v>
      </c>
      <c r="C5891" s="3">
        <f t="shared" si="1367"/>
        <v>58.512</v>
      </c>
      <c r="D5891" s="239">
        <v>17.84</v>
      </c>
      <c r="E5891" s="239">
        <v>0.18609999999999999</v>
      </c>
      <c r="F5891" s="239">
        <v>-6.9400000000000003E-2</v>
      </c>
      <c r="G5891">
        <f t="shared" si="1368"/>
        <v>17.82612</v>
      </c>
      <c r="H5891" s="235">
        <f t="shared" si="1369"/>
        <v>1.0439736745853836</v>
      </c>
      <c r="I5891" s="236">
        <f t="shared" si="1370"/>
        <v>20.498709404997122</v>
      </c>
      <c r="J5891" s="237">
        <f t="shared" si="1375"/>
        <v>10.498709404997122</v>
      </c>
      <c r="K5891" s="237">
        <f t="shared" si="1371"/>
        <v>1199.4204847051917</v>
      </c>
      <c r="L5891" s="237">
        <f t="shared" si="1376"/>
        <v>614.37397567102653</v>
      </c>
      <c r="M5891" s="236">
        <f t="shared" si="1372"/>
        <v>27.062831717660128</v>
      </c>
      <c r="N5891" s="236">
        <f t="shared" si="1373"/>
        <v>1.1192840757650528</v>
      </c>
      <c r="O5891" s="236">
        <f t="shared" si="1377"/>
        <v>2.4004442034161606</v>
      </c>
      <c r="P5891" s="236" t="str">
        <f t="shared" si="1378"/>
        <v>SAND</v>
      </c>
      <c r="Q5891" s="236" t="e">
        <f t="shared" si="1374"/>
        <v>#N/A</v>
      </c>
      <c r="R5891" s="238">
        <v>35</v>
      </c>
      <c r="S5891" s="236" t="e">
        <f t="shared" si="1379"/>
        <v>#N/A</v>
      </c>
      <c r="T5891" s="236">
        <f t="shared" si="1365"/>
        <v>33.356105607158895</v>
      </c>
    </row>
    <row r="5892" spans="1:20" x14ac:dyDescent="0.2">
      <c r="A5892" s="53">
        <f t="shared" si="1366"/>
        <v>5880</v>
      </c>
      <c r="B5892" s="239">
        <v>58.530999999999999</v>
      </c>
      <c r="C5892" s="3">
        <f t="shared" si="1367"/>
        <v>58.524000000000001</v>
      </c>
      <c r="D5892" s="239">
        <v>18.645</v>
      </c>
      <c r="E5892" s="239">
        <v>0.20599999999999999</v>
      </c>
      <c r="F5892" s="239">
        <v>-3.95E-2</v>
      </c>
      <c r="G5892">
        <f t="shared" si="1368"/>
        <v>18.6371</v>
      </c>
      <c r="H5892" s="235">
        <f t="shared" si="1369"/>
        <v>1.1053221799528896</v>
      </c>
      <c r="I5892" s="236">
        <f t="shared" si="1370"/>
        <v>20.635225051317349</v>
      </c>
      <c r="J5892" s="237">
        <f t="shared" si="1375"/>
        <v>10.635225051317349</v>
      </c>
      <c r="K5892" s="237">
        <f t="shared" si="1371"/>
        <v>1207.6559109032964</v>
      </c>
      <c r="L5892" s="237">
        <f t="shared" si="1376"/>
        <v>622.49035747865571</v>
      </c>
      <c r="M5892" s="236">
        <f t="shared" si="1372"/>
        <v>27.999540683157221</v>
      </c>
      <c r="N5892" s="236">
        <f t="shared" si="1373"/>
        <v>1.1819080341688406</v>
      </c>
      <c r="O5892" s="236">
        <f t="shared" si="1377"/>
        <v>2.4005605668616137</v>
      </c>
      <c r="P5892" s="236" t="str">
        <f t="shared" si="1378"/>
        <v>SAND</v>
      </c>
      <c r="Q5892" s="236" t="e">
        <f t="shared" si="1374"/>
        <v>#N/A</v>
      </c>
      <c r="R5892" s="238">
        <v>35</v>
      </c>
      <c r="S5892" s="236" t="e">
        <f t="shared" si="1379"/>
        <v>#N/A</v>
      </c>
      <c r="T5892" s="236">
        <f t="shared" si="1365"/>
        <v>33.518659977461894</v>
      </c>
    </row>
    <row r="5893" spans="1:20" x14ac:dyDescent="0.2">
      <c r="A5893" s="53">
        <f t="shared" si="1366"/>
        <v>5881</v>
      </c>
      <c r="B5893" s="239">
        <v>58.540999999999997</v>
      </c>
      <c r="C5893" s="3">
        <f t="shared" si="1367"/>
        <v>58.533999999999999</v>
      </c>
      <c r="D5893" s="239">
        <v>19.677700000000002</v>
      </c>
      <c r="E5893" s="239">
        <v>0.2286</v>
      </c>
      <c r="F5893" s="239">
        <v>-5.2600000000000001E-2</v>
      </c>
      <c r="G5893">
        <f t="shared" si="1368"/>
        <v>19.667180000000002</v>
      </c>
      <c r="H5893" s="235">
        <f t="shared" si="1369"/>
        <v>1.1623425422455074</v>
      </c>
      <c r="I5893" s="236">
        <f t="shared" si="1370"/>
        <v>20.778316748079448</v>
      </c>
      <c r="J5893" s="237">
        <f t="shared" si="1375"/>
        <v>10.778316748079448</v>
      </c>
      <c r="K5893" s="237">
        <f t="shared" si="1371"/>
        <v>1216.2379925320824</v>
      </c>
      <c r="L5893" s="237">
        <f t="shared" si="1376"/>
        <v>630.97344074931891</v>
      </c>
      <c r="M5893" s="236">
        <f t="shared" si="1372"/>
        <v>29.242026392674017</v>
      </c>
      <c r="N5893" s="236">
        <f t="shared" si="1373"/>
        <v>1.2389611322146878</v>
      </c>
      <c r="O5893" s="236">
        <f t="shared" si="1377"/>
        <v>2.3958519482988794</v>
      </c>
      <c r="P5893" s="236" t="str">
        <f t="shared" si="1378"/>
        <v>SAND</v>
      </c>
      <c r="Q5893" s="236" t="e">
        <f t="shared" si="1374"/>
        <v>#N/A</v>
      </c>
      <c r="R5893" s="238">
        <v>35</v>
      </c>
      <c r="S5893" s="236" t="e">
        <f t="shared" si="1379"/>
        <v>#N/A</v>
      </c>
      <c r="T5893" s="236">
        <f t="shared" si="1365"/>
        <v>33.726082112269069</v>
      </c>
    </row>
    <row r="5894" spans="1:20" x14ac:dyDescent="0.2">
      <c r="A5894" s="53">
        <f t="shared" si="1366"/>
        <v>5882</v>
      </c>
      <c r="B5894" s="239">
        <v>58.55</v>
      </c>
      <c r="C5894" s="3">
        <f t="shared" si="1367"/>
        <v>58.542999999999999</v>
      </c>
      <c r="D5894" s="239">
        <v>20.061800000000002</v>
      </c>
      <c r="E5894" s="239">
        <v>0.2442</v>
      </c>
      <c r="F5894" s="239">
        <v>-7.3899999999999993E-2</v>
      </c>
      <c r="G5894">
        <f t="shared" si="1368"/>
        <v>20.047020000000003</v>
      </c>
      <c r="H5894" s="235">
        <f t="shared" si="1369"/>
        <v>1.2181361618834119</v>
      </c>
      <c r="I5894" s="236">
        <f t="shared" si="1370"/>
        <v>20.863201176613508</v>
      </c>
      <c r="J5894" s="237">
        <f t="shared" si="1375"/>
        <v>10.863201176613508</v>
      </c>
      <c r="K5894" s="237">
        <f t="shared" si="1371"/>
        <v>1221.3943864824846</v>
      </c>
      <c r="L5894" s="237">
        <f t="shared" si="1376"/>
        <v>636.04042889072082</v>
      </c>
      <c r="M5894" s="236">
        <f t="shared" si="1372"/>
        <v>29.598158793695145</v>
      </c>
      <c r="N5894" s="236">
        <f t="shared" si="1373"/>
        <v>1.2971680464348287</v>
      </c>
      <c r="O5894" s="236">
        <f t="shared" si="1377"/>
        <v>2.4024616120424844</v>
      </c>
      <c r="P5894" s="236" t="str">
        <f t="shared" si="1378"/>
        <v>SAND</v>
      </c>
      <c r="Q5894" s="236" t="e">
        <f t="shared" si="1374"/>
        <v>#N/A</v>
      </c>
      <c r="R5894" s="238">
        <v>35</v>
      </c>
      <c r="S5894" s="236" t="e">
        <f t="shared" si="1379"/>
        <v>#N/A</v>
      </c>
      <c r="T5894" s="236">
        <f t="shared" si="1365"/>
        <v>33.783911654192352</v>
      </c>
    </row>
    <row r="5895" spans="1:20" x14ac:dyDescent="0.2">
      <c r="A5895" s="53">
        <f t="shared" si="1366"/>
        <v>5883</v>
      </c>
      <c r="B5895" s="239">
        <v>58.561</v>
      </c>
      <c r="C5895" s="3">
        <f t="shared" si="1367"/>
        <v>58.554000000000002</v>
      </c>
      <c r="D5895" s="239">
        <v>20.633900000000001</v>
      </c>
      <c r="E5895" s="239">
        <v>0.25679999999999997</v>
      </c>
      <c r="F5895" s="239">
        <v>-7.6200000000000004E-2</v>
      </c>
      <c r="G5895">
        <f t="shared" si="1368"/>
        <v>20.618660000000002</v>
      </c>
      <c r="H5895" s="235">
        <f t="shared" si="1369"/>
        <v>1.2454737601764612</v>
      </c>
      <c r="I5895" s="236">
        <f t="shared" si="1370"/>
        <v>20.933184000240765</v>
      </c>
      <c r="J5895" s="237">
        <f t="shared" si="1375"/>
        <v>10.933184000240765</v>
      </c>
      <c r="K5895" s="237">
        <f t="shared" si="1371"/>
        <v>1225.7216559500978</v>
      </c>
      <c r="L5895" s="237">
        <f t="shared" si="1376"/>
        <v>640.25818823809936</v>
      </c>
      <c r="M5895" s="236">
        <f t="shared" si="1372"/>
        <v>30.289246901186139</v>
      </c>
      <c r="N5895" s="236">
        <f t="shared" si="1373"/>
        <v>1.3241933504047403</v>
      </c>
      <c r="O5895" s="236">
        <f t="shared" si="1377"/>
        <v>2.3991263191903673</v>
      </c>
      <c r="P5895" s="236" t="str">
        <f t="shared" si="1378"/>
        <v>SAND</v>
      </c>
      <c r="Q5895" s="236" t="e">
        <f t="shared" si="1374"/>
        <v>#N/A</v>
      </c>
      <c r="R5895" s="238">
        <v>35</v>
      </c>
      <c r="S5895" s="236" t="e">
        <f t="shared" si="1379"/>
        <v>#N/A</v>
      </c>
      <c r="T5895" s="236">
        <f t="shared" si="1365"/>
        <v>33.894173228913743</v>
      </c>
    </row>
    <row r="5896" spans="1:20" x14ac:dyDescent="0.2">
      <c r="A5896" s="53">
        <f t="shared" si="1366"/>
        <v>5884</v>
      </c>
      <c r="B5896" s="239">
        <v>58.570999999999998</v>
      </c>
      <c r="C5896" s="3">
        <f t="shared" si="1367"/>
        <v>58.564</v>
      </c>
      <c r="D5896" s="239">
        <v>21.0059</v>
      </c>
      <c r="E5896" s="239">
        <v>0.254</v>
      </c>
      <c r="F5896" s="239">
        <v>-9.3100000000000002E-2</v>
      </c>
      <c r="G5896">
        <f t="shared" si="1368"/>
        <v>20.987280000000002</v>
      </c>
      <c r="H5896" s="235">
        <f t="shared" si="1369"/>
        <v>1.2102568794050492</v>
      </c>
      <c r="I5896" s="236">
        <f t="shared" si="1370"/>
        <v>20.927254630250978</v>
      </c>
      <c r="J5896" s="237">
        <f t="shared" si="1375"/>
        <v>10.927254630250978</v>
      </c>
      <c r="K5896" s="237">
        <f t="shared" si="1371"/>
        <v>1225.5837401660183</v>
      </c>
      <c r="L5896" s="237">
        <f t="shared" si="1376"/>
        <v>640.02023094843003</v>
      </c>
      <c r="M5896" s="236">
        <f t="shared" si="1372"/>
        <v>30.876674367854935</v>
      </c>
      <c r="N5896" s="236">
        <f t="shared" si="1373"/>
        <v>1.2853147657990256</v>
      </c>
      <c r="O5896" s="236">
        <f t="shared" si="1377"/>
        <v>2.3849799850616251</v>
      </c>
      <c r="P5896" s="236" t="str">
        <f t="shared" si="1378"/>
        <v>SAND</v>
      </c>
      <c r="Q5896" s="236" t="e">
        <f t="shared" si="1374"/>
        <v>#N/A</v>
      </c>
      <c r="R5896" s="238">
        <v>35</v>
      </c>
      <c r="S5896" s="236" t="e">
        <f t="shared" si="1379"/>
        <v>#N/A</v>
      </c>
      <c r="T5896" s="236">
        <f t="shared" si="1365"/>
        <v>33.985935694176931</v>
      </c>
    </row>
    <row r="5897" spans="1:20" x14ac:dyDescent="0.2">
      <c r="A5897" s="53">
        <f t="shared" si="1366"/>
        <v>5885</v>
      </c>
      <c r="B5897" s="239">
        <v>58.58</v>
      </c>
      <c r="C5897" s="3">
        <f t="shared" si="1367"/>
        <v>58.573</v>
      </c>
      <c r="D5897" s="239">
        <v>21.303599999999999</v>
      </c>
      <c r="E5897" s="239">
        <v>0.24579999999999999</v>
      </c>
      <c r="F5897" s="239">
        <v>-9.7199999999999995E-2</v>
      </c>
      <c r="G5897">
        <f t="shared" si="1368"/>
        <v>21.28416</v>
      </c>
      <c r="H5897" s="235">
        <f t="shared" si="1369"/>
        <v>1.1548494279313819</v>
      </c>
      <c r="I5897" s="236">
        <f t="shared" si="1370"/>
        <v>20.894264989967564</v>
      </c>
      <c r="J5897" s="237">
        <f t="shared" si="1375"/>
        <v>10.894264989967564</v>
      </c>
      <c r="K5897" s="237">
        <f t="shared" si="1371"/>
        <v>1223.8397832573701</v>
      </c>
      <c r="L5897" s="237">
        <f t="shared" si="1376"/>
        <v>638.1860431122999</v>
      </c>
      <c r="M5897" s="236">
        <f t="shared" si="1372"/>
        <v>31.433342100232466</v>
      </c>
      <c r="N5897" s="236">
        <f t="shared" si="1373"/>
        <v>1.2253044684443861</v>
      </c>
      <c r="O5897" s="236">
        <f t="shared" si="1377"/>
        <v>2.3670002988924059</v>
      </c>
      <c r="P5897" s="236" t="str">
        <f t="shared" si="1378"/>
        <v>SAND</v>
      </c>
      <c r="Q5897" s="236" t="e">
        <f t="shared" si="1374"/>
        <v>#N/A</v>
      </c>
      <c r="R5897" s="238">
        <v>35</v>
      </c>
      <c r="S5897" s="236" t="e">
        <f t="shared" si="1379"/>
        <v>#N/A</v>
      </c>
      <c r="T5897" s="236">
        <f t="shared" si="1365"/>
        <v>34.071296150587834</v>
      </c>
    </row>
    <row r="5898" spans="1:20" x14ac:dyDescent="0.2">
      <c r="A5898" s="53">
        <f t="shared" si="1366"/>
        <v>5886</v>
      </c>
      <c r="B5898" s="239">
        <v>58.591000000000001</v>
      </c>
      <c r="C5898" s="3">
        <f t="shared" si="1367"/>
        <v>58.584000000000003</v>
      </c>
      <c r="D5898" s="239">
        <v>21.558</v>
      </c>
      <c r="E5898" s="239">
        <v>0.23430000000000001</v>
      </c>
      <c r="F5898" s="239">
        <v>-9.0800000000000006E-2</v>
      </c>
      <c r="G5898">
        <f t="shared" si="1368"/>
        <v>21.539839999999998</v>
      </c>
      <c r="H5898" s="235">
        <f t="shared" si="1369"/>
        <v>1.0877518124554315</v>
      </c>
      <c r="I5898" s="236">
        <f t="shared" si="1370"/>
        <v>20.842746459287831</v>
      </c>
      <c r="J5898" s="237">
        <f t="shared" si="1375"/>
        <v>10.842746459287831</v>
      </c>
      <c r="K5898" s="237">
        <f t="shared" si="1371"/>
        <v>1221.0514585709184</v>
      </c>
      <c r="L5898" s="237">
        <f t="shared" si="1376"/>
        <v>635.28735779613328</v>
      </c>
      <c r="M5898" s="236">
        <f t="shared" si="1372"/>
        <v>31.98361858154507</v>
      </c>
      <c r="N5898" s="236">
        <f t="shared" si="1373"/>
        <v>1.1531199289872673</v>
      </c>
      <c r="O5898" s="236">
        <f t="shared" si="1377"/>
        <v>2.3462122077352849</v>
      </c>
      <c r="P5898" s="236" t="str">
        <f t="shared" si="1378"/>
        <v>SAND</v>
      </c>
      <c r="Q5898" s="236" t="e">
        <f t="shared" si="1374"/>
        <v>#N/A</v>
      </c>
      <c r="R5898" s="238">
        <v>35</v>
      </c>
      <c r="S5898" s="236" t="e">
        <f t="shared" si="1379"/>
        <v>#N/A</v>
      </c>
      <c r="T5898" s="236">
        <f t="shared" si="1365"/>
        <v>34.154203574213753</v>
      </c>
    </row>
    <row r="5899" spans="1:20" x14ac:dyDescent="0.2">
      <c r="A5899" s="53">
        <f t="shared" si="1366"/>
        <v>5887</v>
      </c>
      <c r="B5899" s="239">
        <v>58.600999999999999</v>
      </c>
      <c r="C5899" s="3">
        <f t="shared" si="1367"/>
        <v>58.594000000000001</v>
      </c>
      <c r="D5899" s="239">
        <v>21.995799999999999</v>
      </c>
      <c r="E5899" s="239">
        <v>0.21870000000000001</v>
      </c>
      <c r="F5899" s="239">
        <v>-8.9200000000000002E-2</v>
      </c>
      <c r="G5899">
        <f t="shared" si="1368"/>
        <v>21.977959999999999</v>
      </c>
      <c r="H5899" s="235">
        <f t="shared" si="1369"/>
        <v>0.99508780614761327</v>
      </c>
      <c r="I5899" s="236">
        <f t="shared" si="1370"/>
        <v>20.769823409351758</v>
      </c>
      <c r="J5899" s="237">
        <f t="shared" si="1375"/>
        <v>10.769823409351758</v>
      </c>
      <c r="K5899" s="237">
        <f t="shared" si="1371"/>
        <v>1216.987032847557</v>
      </c>
      <c r="L5899" s="237">
        <f t="shared" si="1376"/>
        <v>631.1224216114224</v>
      </c>
      <c r="M5899" s="236">
        <f t="shared" si="1372"/>
        <v>32.895318334823521</v>
      </c>
      <c r="N5899" s="236">
        <f t="shared" si="1373"/>
        <v>1.0534188370941109</v>
      </c>
      <c r="O5899" s="236">
        <f t="shared" si="1377"/>
        <v>2.3146798251502658</v>
      </c>
      <c r="P5899" s="236" t="str">
        <f t="shared" si="1378"/>
        <v>SAND</v>
      </c>
      <c r="Q5899" s="236" t="e">
        <f t="shared" si="1374"/>
        <v>#N/A</v>
      </c>
      <c r="R5899" s="238">
        <v>35</v>
      </c>
      <c r="S5899" s="236" t="e">
        <f t="shared" si="1379"/>
        <v>#N/A</v>
      </c>
      <c r="T5899" s="236">
        <f t="shared" si="1365"/>
        <v>34.288475028625257</v>
      </c>
    </row>
    <row r="5900" spans="1:20" x14ac:dyDescent="0.2">
      <c r="A5900" s="53">
        <f t="shared" si="1366"/>
        <v>5888</v>
      </c>
      <c r="B5900" s="239">
        <v>58.610999999999997</v>
      </c>
      <c r="C5900" s="3">
        <f t="shared" si="1367"/>
        <v>58.603999999999999</v>
      </c>
      <c r="D5900" s="239">
        <v>22.334499999999998</v>
      </c>
      <c r="E5900" s="239">
        <v>0.2107</v>
      </c>
      <c r="F5900" s="239">
        <v>-8.1500000000000003E-2</v>
      </c>
      <c r="G5900">
        <f t="shared" si="1368"/>
        <v>22.318199999999997</v>
      </c>
      <c r="H5900" s="235">
        <f t="shared" si="1369"/>
        <v>0.94407255065372653</v>
      </c>
      <c r="I5900" s="236">
        <f t="shared" si="1370"/>
        <v>20.732130549118565</v>
      </c>
      <c r="J5900" s="237">
        <f t="shared" si="1375"/>
        <v>10.732130549118565</v>
      </c>
      <c r="K5900" s="237">
        <f t="shared" si="1371"/>
        <v>1214.9857787005444</v>
      </c>
      <c r="L5900" s="237">
        <f t="shared" si="1376"/>
        <v>629.0209036143882</v>
      </c>
      <c r="M5900" s="236">
        <f t="shared" si="1372"/>
        <v>33.549305118540957</v>
      </c>
      <c r="N5900" s="236">
        <f t="shared" si="1373"/>
        <v>0.99842610604474036</v>
      </c>
      <c r="O5900" s="236">
        <f t="shared" si="1377"/>
        <v>2.295015875839391</v>
      </c>
      <c r="P5900" s="236" t="str">
        <f t="shared" si="1378"/>
        <v>SAND</v>
      </c>
      <c r="Q5900" s="236" t="e">
        <f t="shared" si="1374"/>
        <v>#N/A</v>
      </c>
      <c r="R5900" s="238">
        <v>35</v>
      </c>
      <c r="S5900" s="236" t="e">
        <f t="shared" si="1379"/>
        <v>#N/A</v>
      </c>
      <c r="T5900" s="236">
        <f t="shared" si="1365"/>
        <v>34.382518823224459</v>
      </c>
    </row>
    <row r="5901" spans="1:20" x14ac:dyDescent="0.2">
      <c r="A5901" s="53">
        <f t="shared" si="1366"/>
        <v>5889</v>
      </c>
      <c r="B5901" s="239">
        <v>58.622</v>
      </c>
      <c r="C5901" s="3">
        <f t="shared" si="1367"/>
        <v>58.615000000000002</v>
      </c>
      <c r="D5901" s="239">
        <v>22.5444</v>
      </c>
      <c r="E5901" s="239">
        <v>0.20480000000000001</v>
      </c>
      <c r="F5901" s="239">
        <v>-7.0300000000000001E-2</v>
      </c>
      <c r="G5901">
        <f t="shared" si="1368"/>
        <v>22.530339999999999</v>
      </c>
      <c r="H5901" s="235">
        <f t="shared" si="1369"/>
        <v>0.90899649095397583</v>
      </c>
      <c r="I5901" s="236">
        <f t="shared" si="1370"/>
        <v>20.702524896649905</v>
      </c>
      <c r="J5901" s="237">
        <f t="shared" si="1375"/>
        <v>10.702524896649905</v>
      </c>
      <c r="K5901" s="237">
        <f t="shared" si="1371"/>
        <v>1213.4784968171343</v>
      </c>
      <c r="L5901" s="237">
        <f t="shared" si="1376"/>
        <v>627.40341449141067</v>
      </c>
      <c r="M5901" s="236">
        <f t="shared" si="1372"/>
        <v>33.976323703088006</v>
      </c>
      <c r="N5901" s="236">
        <f t="shared" si="1373"/>
        <v>0.96074180511714102</v>
      </c>
      <c r="O5901" s="236">
        <f t="shared" si="1377"/>
        <v>2.2815126243996229</v>
      </c>
      <c r="P5901" s="236" t="str">
        <f t="shared" si="1378"/>
        <v>SAND</v>
      </c>
      <c r="Q5901" s="236" t="e">
        <f t="shared" si="1374"/>
        <v>#N/A</v>
      </c>
      <c r="R5901" s="238">
        <v>35</v>
      </c>
      <c r="S5901" s="236" t="e">
        <f t="shared" si="1379"/>
        <v>#N/A</v>
      </c>
      <c r="T5901" s="236">
        <f t="shared" ref="T5901:T5964" si="1380">IF(P5901="SAND",17.6+(11*LOG(M5901)),#N/A)</f>
        <v>34.442940242282226</v>
      </c>
    </row>
    <row r="5902" spans="1:20" x14ac:dyDescent="0.2">
      <c r="A5902" s="53">
        <f t="shared" ref="A5902:A5965" si="1381">$A5901+1</f>
        <v>5890</v>
      </c>
      <c r="B5902" s="239">
        <v>58.631999999999998</v>
      </c>
      <c r="C5902" s="3">
        <f t="shared" ref="C5902:C5965" si="1382">MAX($B5902 - $B$13, 0.001)</f>
        <v>58.625</v>
      </c>
      <c r="D5902" s="239">
        <v>22.641999999999999</v>
      </c>
      <c r="E5902" s="239">
        <v>0.19670000000000001</v>
      </c>
      <c r="F5902" s="239">
        <v>-5.9200000000000003E-2</v>
      </c>
      <c r="G5902">
        <f t="shared" si="1368"/>
        <v>22.63016</v>
      </c>
      <c r="H5902" s="235">
        <f t="shared" si="1369"/>
        <v>0.86919403132810391</v>
      </c>
      <c r="I5902" s="236">
        <f t="shared" si="1370"/>
        <v>20.656933688231874</v>
      </c>
      <c r="J5902" s="237">
        <f t="shared" si="1375"/>
        <v>10.656933688231874</v>
      </c>
      <c r="K5902" s="237">
        <f t="shared" si="1371"/>
        <v>1211.0127374725937</v>
      </c>
      <c r="L5902" s="237">
        <f t="shared" si="1376"/>
        <v>624.83733600841117</v>
      </c>
      <c r="M5902" s="236">
        <f t="shared" si="1372"/>
        <v>34.279557299436213</v>
      </c>
      <c r="N5902" s="236">
        <f t="shared" si="1373"/>
        <v>0.91833721291101433</v>
      </c>
      <c r="O5902" s="236">
        <f t="shared" si="1377"/>
        <v>2.2679468522740489</v>
      </c>
      <c r="P5902" s="236" t="str">
        <f t="shared" si="1378"/>
        <v>SAND</v>
      </c>
      <c r="Q5902" s="236" t="e">
        <f t="shared" si="1374"/>
        <v>#N/A</v>
      </c>
      <c r="R5902" s="238">
        <v>35</v>
      </c>
      <c r="S5902" s="236" t="e">
        <f t="shared" si="1379"/>
        <v>#N/A</v>
      </c>
      <c r="T5902" s="236">
        <f t="shared" si="1380"/>
        <v>34.485387250891471</v>
      </c>
    </row>
    <row r="5903" spans="1:20" x14ac:dyDescent="0.2">
      <c r="A5903" s="53">
        <f t="shared" si="1381"/>
        <v>5891</v>
      </c>
      <c r="B5903" s="239">
        <v>58.643000000000001</v>
      </c>
      <c r="C5903" s="3">
        <f t="shared" si="1382"/>
        <v>58.636000000000003</v>
      </c>
      <c r="D5903" s="239">
        <v>22.849900000000002</v>
      </c>
      <c r="E5903" s="239">
        <v>0.18490000000000001</v>
      </c>
      <c r="F5903" s="239">
        <v>-3.6999999999999998E-2</v>
      </c>
      <c r="G5903">
        <f t="shared" ref="G5903:G5966" si="1383">$D5903+($F5903*(1-$P$8))</f>
        <v>22.842500000000001</v>
      </c>
      <c r="H5903" s="235">
        <f t="shared" ref="H5903:H5966" si="1384">($E5903/$G5903)*100</f>
        <v>0.8094560577870199</v>
      </c>
      <c r="I5903" s="236">
        <f t="shared" ref="I5903:I5966" si="1385">((0.27*(LOG($H5903)))+(0.36*(LOG(($G5903*1000)/101)))+1.236)*10</f>
        <v>20.588041984737679</v>
      </c>
      <c r="J5903" s="237">
        <f t="shared" si="1375"/>
        <v>10.588041984737679</v>
      </c>
      <c r="K5903" s="237">
        <f t="shared" ref="K5903:K5966" si="1386">$I5903*$C5903</f>
        <v>1207.2004298170787</v>
      </c>
      <c r="L5903" s="237">
        <f t="shared" si="1376"/>
        <v>620.91454611097174</v>
      </c>
      <c r="M5903" s="236">
        <f t="shared" ref="M5903:M5966" si="1387">(($G5903*1000)-$K5903)/$L5903</f>
        <v>34.844246612828094</v>
      </c>
      <c r="N5903" s="236">
        <f t="shared" ref="N5903:N5966" si="1388">(($E5903*1000)/(($G5903*1000)-$K5903))*100</f>
        <v>0.85462186183371958</v>
      </c>
      <c r="O5903" s="236">
        <f t="shared" si="1377"/>
        <v>2.2457208019039205</v>
      </c>
      <c r="P5903" s="236" t="str">
        <f t="shared" si="1378"/>
        <v>SAND</v>
      </c>
      <c r="Q5903" s="236" t="e">
        <f t="shared" ref="Q5903:Q5966" si="1389">IF(P5903="CLAY",($G5903*1000 -$K5903)/$L$8,#N/A)</f>
        <v>#N/A</v>
      </c>
      <c r="R5903" s="238">
        <v>35</v>
      </c>
      <c r="S5903" s="236" t="e">
        <f t="shared" si="1379"/>
        <v>#N/A</v>
      </c>
      <c r="T5903" s="236">
        <f t="shared" si="1380"/>
        <v>34.563441867137698</v>
      </c>
    </row>
    <row r="5904" spans="1:20" x14ac:dyDescent="0.2">
      <c r="A5904" s="53">
        <f t="shared" si="1381"/>
        <v>5892</v>
      </c>
      <c r="B5904" s="239">
        <v>58.652999999999999</v>
      </c>
      <c r="C5904" s="3">
        <f t="shared" si="1382"/>
        <v>58.646000000000001</v>
      </c>
      <c r="D5904" s="239">
        <v>23.023599999999998</v>
      </c>
      <c r="E5904" s="239">
        <v>0.16350000000000001</v>
      </c>
      <c r="F5904" s="239">
        <v>-1.01E-2</v>
      </c>
      <c r="G5904">
        <f t="shared" si="1383"/>
        <v>23.021579999999997</v>
      </c>
      <c r="H5904" s="235">
        <f t="shared" si="1384"/>
        <v>0.71020320933663128</v>
      </c>
      <c r="I5904" s="236">
        <f t="shared" si="1385"/>
        <v>20.446862612116515</v>
      </c>
      <c r="J5904" s="237">
        <f t="shared" ref="J5904:J5967" si="1390">$I5904-10</f>
        <v>10.446862612116515</v>
      </c>
      <c r="K5904" s="237">
        <f t="shared" si="1386"/>
        <v>1199.1267047501851</v>
      </c>
      <c r="L5904" s="237">
        <f t="shared" ref="L5904:L5967" si="1391">$J5904*$B5904</f>
        <v>612.73983278846993</v>
      </c>
      <c r="M5904" s="236">
        <f t="shared" si="1387"/>
        <v>35.614549809728722</v>
      </c>
      <c r="N5904" s="236">
        <f t="shared" si="1388"/>
        <v>0.74922831905242182</v>
      </c>
      <c r="O5904" s="236">
        <f t="shared" ref="O5904:O5967" si="1392">((3.47-LOG($M5904))^2+(LOG($N5904)+1.22)^2)^0.5</f>
        <v>2.2086949582766695</v>
      </c>
      <c r="P5904" s="236" t="str">
        <f t="shared" ref="P5904:P5967" si="1393">IF(O5904&lt;2.6,"SAND","CLAY")</f>
        <v>SAND</v>
      </c>
      <c r="Q5904" s="236" t="e">
        <f t="shared" si="1389"/>
        <v>#N/A</v>
      </c>
      <c r="R5904" s="238">
        <v>35</v>
      </c>
      <c r="S5904" s="236" t="e">
        <f t="shared" ref="S5904:S5967" si="1394">IF(P5904="SAND",#N/A,0.25*($M5904)^1.25)</f>
        <v>#N/A</v>
      </c>
      <c r="T5904" s="236">
        <f t="shared" si="1380"/>
        <v>34.667902048563832</v>
      </c>
    </row>
    <row r="5905" spans="1:20" x14ac:dyDescent="0.2">
      <c r="A5905" s="53">
        <f t="shared" si="1381"/>
        <v>5893</v>
      </c>
      <c r="B5905" s="239">
        <v>58.661999999999999</v>
      </c>
      <c r="C5905" s="3">
        <f t="shared" si="1382"/>
        <v>58.655000000000001</v>
      </c>
      <c r="D5905" s="239">
        <v>23.1373</v>
      </c>
      <c r="E5905" s="239">
        <v>0.14530000000000001</v>
      </c>
      <c r="F5905" s="239">
        <v>1.7600000000000001E-2</v>
      </c>
      <c r="G5905">
        <f t="shared" si="1383"/>
        <v>23.140820000000001</v>
      </c>
      <c r="H5905" s="235">
        <f t="shared" si="1384"/>
        <v>0.62789477641673885</v>
      </c>
      <c r="I5905" s="236">
        <f t="shared" si="1385"/>
        <v>20.310501082774358</v>
      </c>
      <c r="J5905" s="237">
        <f t="shared" si="1390"/>
        <v>10.310501082774358</v>
      </c>
      <c r="K5905" s="237">
        <f t="shared" si="1386"/>
        <v>1191.31244101013</v>
      </c>
      <c r="L5905" s="237">
        <f t="shared" si="1391"/>
        <v>604.83461451770938</v>
      </c>
      <c r="M5905" s="236">
        <f t="shared" si="1387"/>
        <v>36.290098205593345</v>
      </c>
      <c r="N5905" s="236">
        <f t="shared" si="1388"/>
        <v>0.66197384888705357</v>
      </c>
      <c r="O5905" s="236">
        <f t="shared" si="1392"/>
        <v>2.1753755943942426</v>
      </c>
      <c r="P5905" s="236" t="str">
        <f t="shared" si="1393"/>
        <v>SAND</v>
      </c>
      <c r="Q5905" s="236" t="e">
        <f t="shared" si="1389"/>
        <v>#N/A</v>
      </c>
      <c r="R5905" s="238">
        <v>35</v>
      </c>
      <c r="S5905" s="236" t="e">
        <f t="shared" si="1394"/>
        <v>#N/A</v>
      </c>
      <c r="T5905" s="236">
        <f t="shared" si="1380"/>
        <v>34.757669578037081</v>
      </c>
    </row>
    <row r="5906" spans="1:20" x14ac:dyDescent="0.2">
      <c r="A5906" s="53">
        <f t="shared" si="1381"/>
        <v>5894</v>
      </c>
      <c r="B5906" s="239">
        <v>58.673000000000002</v>
      </c>
      <c r="C5906" s="3">
        <f t="shared" si="1382"/>
        <v>58.666000000000004</v>
      </c>
      <c r="D5906" s="239">
        <v>23.493099999999998</v>
      </c>
      <c r="E5906" s="239">
        <v>9.8500000000000004E-2</v>
      </c>
      <c r="F5906" s="239">
        <v>5.7500000000000002E-2</v>
      </c>
      <c r="G5906">
        <f t="shared" si="1383"/>
        <v>23.5046</v>
      </c>
      <c r="H5906" s="235">
        <f t="shared" si="1384"/>
        <v>0.41906690605243224</v>
      </c>
      <c r="I5906" s="236">
        <f t="shared" si="1385"/>
        <v>19.86075845503467</v>
      </c>
      <c r="J5906" s="237">
        <f t="shared" si="1390"/>
        <v>9.8607584550346701</v>
      </c>
      <c r="K5906" s="237">
        <f t="shared" si="1386"/>
        <v>1165.151255523064</v>
      </c>
      <c r="L5906" s="237">
        <f t="shared" si="1391"/>
        <v>578.56028083224919</v>
      </c>
      <c r="M5906" s="236">
        <f t="shared" si="1387"/>
        <v>38.61213685865544</v>
      </c>
      <c r="N5906" s="236">
        <f t="shared" si="1388"/>
        <v>0.4409240403676144</v>
      </c>
      <c r="O5906" s="236">
        <f t="shared" si="1392"/>
        <v>2.0721616365632589</v>
      </c>
      <c r="P5906" s="236" t="str">
        <f t="shared" si="1393"/>
        <v>SAND</v>
      </c>
      <c r="Q5906" s="236" t="e">
        <f t="shared" si="1389"/>
        <v>#N/A</v>
      </c>
      <c r="R5906" s="238">
        <v>35</v>
      </c>
      <c r="S5906" s="236" t="e">
        <f t="shared" si="1394"/>
        <v>#N/A</v>
      </c>
      <c r="T5906" s="236">
        <f t="shared" si="1380"/>
        <v>35.05396220539815</v>
      </c>
    </row>
    <row r="5907" spans="1:20" x14ac:dyDescent="0.2">
      <c r="A5907" s="53">
        <f t="shared" si="1381"/>
        <v>5895</v>
      </c>
      <c r="B5907" s="239">
        <v>58.683</v>
      </c>
      <c r="C5907" s="3">
        <f t="shared" si="1382"/>
        <v>58.676000000000002</v>
      </c>
      <c r="D5907" s="239">
        <v>24.186299999999999</v>
      </c>
      <c r="E5907" s="239">
        <v>7.2800000000000004E-2</v>
      </c>
      <c r="F5907" s="239">
        <v>2.9100000000000001E-2</v>
      </c>
      <c r="G5907">
        <f t="shared" si="1383"/>
        <v>24.192119999999999</v>
      </c>
      <c r="H5907" s="235">
        <f t="shared" si="1384"/>
        <v>0.30092443324520551</v>
      </c>
      <c r="I5907" s="236">
        <f t="shared" si="1385"/>
        <v>19.517504313776531</v>
      </c>
      <c r="J5907" s="237">
        <f t="shared" si="1390"/>
        <v>9.5175043137765307</v>
      </c>
      <c r="K5907" s="237">
        <f t="shared" si="1386"/>
        <v>1145.2090831151518</v>
      </c>
      <c r="L5907" s="237">
        <f t="shared" si="1391"/>
        <v>558.51570564534813</v>
      </c>
      <c r="M5907" s="236">
        <f t="shared" si="1387"/>
        <v>41.264570868700702</v>
      </c>
      <c r="N5907" s="236">
        <f t="shared" si="1388"/>
        <v>0.31587747382953851</v>
      </c>
      <c r="O5907" s="236">
        <f t="shared" si="1392"/>
        <v>1.9891180267606352</v>
      </c>
      <c r="P5907" s="236" t="str">
        <f t="shared" si="1393"/>
        <v>SAND</v>
      </c>
      <c r="Q5907" s="236" t="e">
        <f t="shared" si="1389"/>
        <v>#N/A</v>
      </c>
      <c r="R5907" s="238">
        <v>35</v>
      </c>
      <c r="S5907" s="236" t="e">
        <f t="shared" si="1394"/>
        <v>#N/A</v>
      </c>
      <c r="T5907" s="236">
        <f t="shared" si="1380"/>
        <v>35.371350663211558</v>
      </c>
    </row>
    <row r="5908" spans="1:20" x14ac:dyDescent="0.2">
      <c r="A5908" s="53">
        <f t="shared" si="1381"/>
        <v>5896</v>
      </c>
      <c r="B5908" s="239">
        <v>58.692999999999998</v>
      </c>
      <c r="C5908" s="3">
        <f t="shared" si="1382"/>
        <v>58.686</v>
      </c>
      <c r="D5908" s="239">
        <v>24.8126</v>
      </c>
      <c r="E5908" s="239">
        <v>0.06</v>
      </c>
      <c r="F5908" s="239">
        <v>4.7899999999999998E-2</v>
      </c>
      <c r="G5908">
        <f t="shared" si="1383"/>
        <v>24.822179999999999</v>
      </c>
      <c r="H5908" s="235">
        <f t="shared" si="1384"/>
        <v>0.24171930104446909</v>
      </c>
      <c r="I5908" s="236">
        <f t="shared" si="1385"/>
        <v>19.300807358968523</v>
      </c>
      <c r="J5908" s="237">
        <f t="shared" si="1390"/>
        <v>9.3008073589685232</v>
      </c>
      <c r="K5908" s="237">
        <f t="shared" si="1386"/>
        <v>1132.6871806684267</v>
      </c>
      <c r="L5908" s="237">
        <f t="shared" si="1391"/>
        <v>545.89228631993956</v>
      </c>
      <c r="M5908" s="236">
        <f t="shared" si="1387"/>
        <v>43.395910535814942</v>
      </c>
      <c r="N5908" s="236">
        <f t="shared" si="1388"/>
        <v>0.25327684496072284</v>
      </c>
      <c r="O5908" s="236">
        <f t="shared" si="1392"/>
        <v>1.9357466811894584</v>
      </c>
      <c r="P5908" s="236" t="str">
        <f t="shared" si="1393"/>
        <v>SAND</v>
      </c>
      <c r="Q5908" s="236" t="e">
        <f t="shared" si="1389"/>
        <v>#N/A</v>
      </c>
      <c r="R5908" s="238">
        <v>35</v>
      </c>
      <c r="S5908" s="236" t="e">
        <f t="shared" si="1394"/>
        <v>#N/A</v>
      </c>
      <c r="T5908" s="236">
        <f t="shared" si="1380"/>
        <v>35.611936857137366</v>
      </c>
    </row>
    <row r="5909" spans="1:20" x14ac:dyDescent="0.2">
      <c r="A5909" s="53">
        <f t="shared" si="1381"/>
        <v>5897</v>
      </c>
      <c r="B5909" s="239">
        <v>58.704000000000001</v>
      </c>
      <c r="C5909" s="3">
        <f t="shared" si="1382"/>
        <v>58.697000000000003</v>
      </c>
      <c r="D5909" s="239">
        <v>25.407900000000001</v>
      </c>
      <c r="E5909" s="239">
        <v>5.7299999999999997E-2</v>
      </c>
      <c r="F5909" s="239">
        <v>5.5300000000000002E-2</v>
      </c>
      <c r="G5909">
        <f t="shared" si="1383"/>
        <v>25.418960000000002</v>
      </c>
      <c r="H5909" s="235">
        <f t="shared" si="1384"/>
        <v>0.22542228320906912</v>
      </c>
      <c r="I5909" s="236">
        <f t="shared" si="1385"/>
        <v>19.256102533632454</v>
      </c>
      <c r="J5909" s="237">
        <f t="shared" si="1390"/>
        <v>9.2561025336324541</v>
      </c>
      <c r="K5909" s="237">
        <f t="shared" si="1386"/>
        <v>1130.2754504166242</v>
      </c>
      <c r="L5909" s="237">
        <f t="shared" si="1391"/>
        <v>543.37024313435961</v>
      </c>
      <c r="M5909" s="236">
        <f t="shared" si="1387"/>
        <v>44.700063826604307</v>
      </c>
      <c r="N5909" s="236">
        <f t="shared" si="1388"/>
        <v>0.23591232321794414</v>
      </c>
      <c r="O5909" s="236">
        <f t="shared" si="1392"/>
        <v>1.9138003448298768</v>
      </c>
      <c r="P5909" s="236" t="str">
        <f t="shared" si="1393"/>
        <v>SAND</v>
      </c>
      <c r="Q5909" s="236" t="e">
        <f t="shared" si="1389"/>
        <v>#N/A</v>
      </c>
      <c r="R5909" s="238">
        <v>35</v>
      </c>
      <c r="S5909" s="236" t="e">
        <f t="shared" si="1394"/>
        <v>#N/A</v>
      </c>
      <c r="T5909" s="236">
        <f t="shared" si="1380"/>
        <v>35.753389575810246</v>
      </c>
    </row>
    <row r="5910" spans="1:20" x14ac:dyDescent="0.2">
      <c r="A5910" s="53">
        <f t="shared" si="1381"/>
        <v>5898</v>
      </c>
      <c r="B5910" s="239">
        <v>58.713999999999999</v>
      </c>
      <c r="C5910" s="3">
        <f t="shared" si="1382"/>
        <v>58.707000000000001</v>
      </c>
      <c r="D5910" s="239">
        <v>25.98</v>
      </c>
      <c r="E5910" s="239">
        <v>6.3100000000000003E-2</v>
      </c>
      <c r="F5910" s="239">
        <v>4.6300000000000001E-2</v>
      </c>
      <c r="G5910">
        <f t="shared" si="1383"/>
        <v>25.989260000000002</v>
      </c>
      <c r="H5910" s="235">
        <f t="shared" si="1384"/>
        <v>0.24279259971234274</v>
      </c>
      <c r="I5910" s="236">
        <f t="shared" si="1385"/>
        <v>19.377836846833588</v>
      </c>
      <c r="J5910" s="237">
        <f t="shared" si="1390"/>
        <v>9.3778368468335884</v>
      </c>
      <c r="K5910" s="237">
        <f t="shared" si="1386"/>
        <v>1137.6146677670595</v>
      </c>
      <c r="L5910" s="237">
        <f t="shared" si="1391"/>
        <v>550.61031262498727</v>
      </c>
      <c r="M5910" s="236">
        <f t="shared" si="1387"/>
        <v>45.134725526216286</v>
      </c>
      <c r="N5910" s="236">
        <f t="shared" si="1388"/>
        <v>0.25390672994257807</v>
      </c>
      <c r="O5910" s="236">
        <f t="shared" si="1392"/>
        <v>1.9199528342706857</v>
      </c>
      <c r="P5910" s="236" t="str">
        <f t="shared" si="1393"/>
        <v>SAND</v>
      </c>
      <c r="Q5910" s="236" t="e">
        <f t="shared" si="1389"/>
        <v>#N/A</v>
      </c>
      <c r="R5910" s="238">
        <v>35</v>
      </c>
      <c r="S5910" s="236" t="e">
        <f t="shared" si="1394"/>
        <v>#N/A</v>
      </c>
      <c r="T5910" s="236">
        <f t="shared" si="1380"/>
        <v>35.79961886344212</v>
      </c>
    </row>
    <row r="5911" spans="1:20" x14ac:dyDescent="0.2">
      <c r="A5911" s="53">
        <f t="shared" si="1381"/>
        <v>5899</v>
      </c>
      <c r="B5911" s="239">
        <v>58.723999999999997</v>
      </c>
      <c r="C5911" s="3">
        <f t="shared" si="1382"/>
        <v>58.716999999999999</v>
      </c>
      <c r="D5911" s="239">
        <v>26.5244</v>
      </c>
      <c r="E5911" s="239">
        <v>6.7199999999999996E-2</v>
      </c>
      <c r="F5911" s="239">
        <v>-1.8499999999999999E-2</v>
      </c>
      <c r="G5911">
        <f t="shared" si="1383"/>
        <v>26.520700000000001</v>
      </c>
      <c r="H5911" s="235">
        <f t="shared" si="1384"/>
        <v>0.25338697696516305</v>
      </c>
      <c r="I5911" s="236">
        <f t="shared" si="1385"/>
        <v>19.459566576201482</v>
      </c>
      <c r="J5911" s="237">
        <f t="shared" si="1390"/>
        <v>9.4595665762014818</v>
      </c>
      <c r="K5911" s="237">
        <f t="shared" si="1386"/>
        <v>1142.6073706548225</v>
      </c>
      <c r="L5911" s="237">
        <f t="shared" si="1391"/>
        <v>555.5035876208558</v>
      </c>
      <c r="M5911" s="236">
        <f t="shared" si="1387"/>
        <v>45.684840197047151</v>
      </c>
      <c r="N5911" s="236">
        <f t="shared" si="1388"/>
        <v>0.26479531374353704</v>
      </c>
      <c r="O5911" s="236">
        <f t="shared" si="1392"/>
        <v>1.9210045966984723</v>
      </c>
      <c r="P5911" s="236" t="str">
        <f t="shared" si="1393"/>
        <v>SAND</v>
      </c>
      <c r="Q5911" s="236" t="e">
        <f t="shared" si="1389"/>
        <v>#N/A</v>
      </c>
      <c r="R5911" s="238">
        <v>35</v>
      </c>
      <c r="S5911" s="236" t="e">
        <f t="shared" si="1394"/>
        <v>#N/A</v>
      </c>
      <c r="T5911" s="236">
        <f t="shared" si="1380"/>
        <v>35.857493211245611</v>
      </c>
    </row>
    <row r="5912" spans="1:20" x14ac:dyDescent="0.2">
      <c r="A5912" s="53">
        <f t="shared" si="1381"/>
        <v>5900</v>
      </c>
      <c r="B5912" s="239">
        <v>58.734999999999999</v>
      </c>
      <c r="C5912" s="3">
        <f t="shared" si="1382"/>
        <v>58.728000000000002</v>
      </c>
      <c r="D5912" s="239">
        <v>26.746700000000001</v>
      </c>
      <c r="E5912" s="239">
        <v>7.0800000000000002E-2</v>
      </c>
      <c r="F5912" s="239">
        <v>-7.5200000000000003E-2</v>
      </c>
      <c r="G5912">
        <f t="shared" si="1383"/>
        <v>26.731660000000002</v>
      </c>
      <c r="H5912" s="235">
        <f t="shared" si="1384"/>
        <v>0.26485448341030821</v>
      </c>
      <c r="I5912" s="236">
        <f t="shared" si="1385"/>
        <v>19.523856185970363</v>
      </c>
      <c r="J5912" s="237">
        <f t="shared" si="1390"/>
        <v>9.523856185970363</v>
      </c>
      <c r="K5912" s="237">
        <f t="shared" si="1386"/>
        <v>1146.5970260896675</v>
      </c>
      <c r="L5912" s="237">
        <f t="shared" si="1391"/>
        <v>559.38369308296922</v>
      </c>
      <c r="M5912" s="236">
        <f t="shared" si="1387"/>
        <v>45.737949265023516</v>
      </c>
      <c r="N5912" s="236">
        <f t="shared" si="1388"/>
        <v>0.27672396222825935</v>
      </c>
      <c r="O5912" s="236">
        <f t="shared" si="1392"/>
        <v>1.9270195605569063</v>
      </c>
      <c r="P5912" s="236" t="str">
        <f t="shared" si="1393"/>
        <v>SAND</v>
      </c>
      <c r="Q5912" s="236" t="e">
        <f t="shared" si="1389"/>
        <v>#N/A</v>
      </c>
      <c r="R5912" s="238">
        <v>35</v>
      </c>
      <c r="S5912" s="236" t="e">
        <f t="shared" si="1394"/>
        <v>#N/A</v>
      </c>
      <c r="T5912" s="236">
        <f t="shared" si="1380"/>
        <v>35.863043572524354</v>
      </c>
    </row>
    <row r="5913" spans="1:20" x14ac:dyDescent="0.2">
      <c r="A5913" s="53">
        <f t="shared" si="1381"/>
        <v>5901</v>
      </c>
      <c r="B5913" s="239">
        <v>58.744999999999997</v>
      </c>
      <c r="C5913" s="3">
        <f t="shared" si="1382"/>
        <v>58.738</v>
      </c>
      <c r="D5913" s="239">
        <v>27.025500000000001</v>
      </c>
      <c r="E5913" s="239">
        <v>7.7499999999999999E-2</v>
      </c>
      <c r="F5913" s="239">
        <v>-0.1212</v>
      </c>
      <c r="G5913">
        <f t="shared" si="1383"/>
        <v>27.001260000000002</v>
      </c>
      <c r="H5913" s="235">
        <f t="shared" si="1384"/>
        <v>0.28702364260038232</v>
      </c>
      <c r="I5913" s="236">
        <f t="shared" si="1385"/>
        <v>19.633803278835259</v>
      </c>
      <c r="J5913" s="237">
        <f t="shared" si="1390"/>
        <v>9.6338032788352592</v>
      </c>
      <c r="K5913" s="237">
        <f t="shared" si="1386"/>
        <v>1153.2503369922254</v>
      </c>
      <c r="L5913" s="237">
        <f t="shared" si="1391"/>
        <v>565.93777361517732</v>
      </c>
      <c r="M5913" s="236">
        <f t="shared" si="1387"/>
        <v>45.672882899991293</v>
      </c>
      <c r="N5913" s="236">
        <f t="shared" si="1388"/>
        <v>0.29982966197553568</v>
      </c>
      <c r="O5913" s="236">
        <f t="shared" si="1392"/>
        <v>1.9398378329303321</v>
      </c>
      <c r="P5913" s="236" t="str">
        <f t="shared" si="1393"/>
        <v>SAND</v>
      </c>
      <c r="Q5913" s="236" t="e">
        <f t="shared" si="1389"/>
        <v>#N/A</v>
      </c>
      <c r="R5913" s="238">
        <v>35</v>
      </c>
      <c r="S5913" s="236" t="e">
        <f t="shared" si="1394"/>
        <v>#N/A</v>
      </c>
      <c r="T5913" s="236">
        <f t="shared" si="1380"/>
        <v>35.856242679428092</v>
      </c>
    </row>
    <row r="5914" spans="1:20" x14ac:dyDescent="0.2">
      <c r="A5914" s="53">
        <f t="shared" si="1381"/>
        <v>5902</v>
      </c>
      <c r="B5914" s="239">
        <v>58.753999999999998</v>
      </c>
      <c r="C5914" s="3">
        <f t="shared" si="1382"/>
        <v>58.747</v>
      </c>
      <c r="D5914" s="239">
        <v>27.352900000000002</v>
      </c>
      <c r="E5914" s="239">
        <v>7.7299999999999994E-2</v>
      </c>
      <c r="F5914" s="239">
        <v>-0.1268</v>
      </c>
      <c r="G5914">
        <f t="shared" si="1383"/>
        <v>27.327540000000003</v>
      </c>
      <c r="H5914" s="235">
        <f t="shared" si="1384"/>
        <v>0.28286483159479403</v>
      </c>
      <c r="I5914" s="236">
        <f t="shared" si="1385"/>
        <v>19.635468172758333</v>
      </c>
      <c r="J5914" s="237">
        <f t="shared" si="1390"/>
        <v>9.6354681727583333</v>
      </c>
      <c r="K5914" s="237">
        <f t="shared" si="1386"/>
        <v>1153.5248487450338</v>
      </c>
      <c r="L5914" s="237">
        <f t="shared" si="1391"/>
        <v>566.12229702224306</v>
      </c>
      <c r="M5914" s="236">
        <f t="shared" si="1387"/>
        <v>46.233853160223759</v>
      </c>
      <c r="N5914" s="236">
        <f t="shared" si="1388"/>
        <v>0.29533107378939411</v>
      </c>
      <c r="O5914" s="236">
        <f t="shared" si="1392"/>
        <v>1.9325361041858169</v>
      </c>
      <c r="P5914" s="236" t="str">
        <f t="shared" si="1393"/>
        <v>SAND</v>
      </c>
      <c r="Q5914" s="236" t="e">
        <f t="shared" si="1389"/>
        <v>#N/A</v>
      </c>
      <c r="R5914" s="238">
        <v>35</v>
      </c>
      <c r="S5914" s="236" t="e">
        <f t="shared" si="1394"/>
        <v>#N/A</v>
      </c>
      <c r="T5914" s="236">
        <f t="shared" si="1380"/>
        <v>35.914560982726691</v>
      </c>
    </row>
    <row r="5915" spans="1:20" x14ac:dyDescent="0.2">
      <c r="A5915" s="53">
        <f t="shared" si="1381"/>
        <v>5903</v>
      </c>
      <c r="B5915" s="239">
        <v>58.765000000000001</v>
      </c>
      <c r="C5915" s="3">
        <f t="shared" si="1382"/>
        <v>58.758000000000003</v>
      </c>
      <c r="D5915" s="239">
        <v>27.580200000000001</v>
      </c>
      <c r="E5915" s="239">
        <v>7.0800000000000002E-2</v>
      </c>
      <c r="F5915" s="239">
        <v>-0.1235</v>
      </c>
      <c r="G5915">
        <f t="shared" si="1383"/>
        <v>27.555500000000002</v>
      </c>
      <c r="H5915" s="235">
        <f t="shared" si="1384"/>
        <v>0.25693600188710058</v>
      </c>
      <c r="I5915" s="236">
        <f t="shared" si="1385"/>
        <v>19.535720316357931</v>
      </c>
      <c r="J5915" s="237">
        <f t="shared" si="1390"/>
        <v>9.5357203163579314</v>
      </c>
      <c r="K5915" s="237">
        <f t="shared" si="1386"/>
        <v>1147.8798543485593</v>
      </c>
      <c r="L5915" s="237">
        <f t="shared" si="1391"/>
        <v>560.36660439077389</v>
      </c>
      <c r="M5915" s="236">
        <f t="shared" si="1387"/>
        <v>47.125613729893125</v>
      </c>
      <c r="N5915" s="236">
        <f t="shared" si="1388"/>
        <v>0.26810443201432776</v>
      </c>
      <c r="O5915" s="236">
        <f t="shared" si="1392"/>
        <v>1.910126542108685</v>
      </c>
      <c r="P5915" s="236" t="str">
        <f t="shared" si="1393"/>
        <v>SAND</v>
      </c>
      <c r="Q5915" s="236" t="e">
        <f t="shared" si="1389"/>
        <v>#N/A</v>
      </c>
      <c r="R5915" s="238">
        <v>35</v>
      </c>
      <c r="S5915" s="236" t="e">
        <f t="shared" si="1394"/>
        <v>#N/A</v>
      </c>
      <c r="T5915" s="236">
        <f t="shared" si="1380"/>
        <v>36.005827211065316</v>
      </c>
    </row>
    <row r="5916" spans="1:20" x14ac:dyDescent="0.2">
      <c r="A5916" s="53">
        <f t="shared" si="1381"/>
        <v>5904</v>
      </c>
      <c r="B5916" s="239">
        <v>58.774999999999999</v>
      </c>
      <c r="C5916" s="3">
        <f t="shared" si="1382"/>
        <v>58.768000000000001</v>
      </c>
      <c r="D5916" s="239">
        <v>27.658300000000001</v>
      </c>
      <c r="E5916" s="239">
        <v>7.0199999999999999E-2</v>
      </c>
      <c r="F5916" s="239">
        <v>-0.12559999999999999</v>
      </c>
      <c r="G5916">
        <f t="shared" si="1383"/>
        <v>27.633179999999999</v>
      </c>
      <c r="H5916" s="235">
        <f t="shared" si="1384"/>
        <v>0.25404242291332374</v>
      </c>
      <c r="I5916" s="236">
        <f t="shared" si="1385"/>
        <v>19.526841036521468</v>
      </c>
      <c r="J5916" s="237">
        <f t="shared" si="1390"/>
        <v>9.5268410365214677</v>
      </c>
      <c r="K5916" s="237">
        <f t="shared" si="1386"/>
        <v>1147.5533940342937</v>
      </c>
      <c r="L5916" s="237">
        <f t="shared" si="1391"/>
        <v>559.94008192154922</v>
      </c>
      <c r="M5916" s="236">
        <f t="shared" si="1387"/>
        <v>47.300822822104195</v>
      </c>
      <c r="N5916" s="236">
        <f t="shared" si="1388"/>
        <v>0.26504942112333463</v>
      </c>
      <c r="O5916" s="236">
        <f t="shared" si="1392"/>
        <v>1.9069257586423853</v>
      </c>
      <c r="P5916" s="236" t="str">
        <f t="shared" si="1393"/>
        <v>SAND</v>
      </c>
      <c r="Q5916" s="236" t="e">
        <f t="shared" si="1389"/>
        <v>#N/A</v>
      </c>
      <c r="R5916" s="238">
        <v>35</v>
      </c>
      <c r="S5916" s="236" t="e">
        <f t="shared" si="1394"/>
        <v>#N/A</v>
      </c>
      <c r="T5916" s="236">
        <f t="shared" si="1380"/>
        <v>36.023555651369719</v>
      </c>
    </row>
    <row r="5917" spans="1:20" x14ac:dyDescent="0.2">
      <c r="A5917" s="53">
        <f t="shared" si="1381"/>
        <v>5905</v>
      </c>
      <c r="B5917" s="239">
        <v>58.783999999999999</v>
      </c>
      <c r="C5917" s="3">
        <f t="shared" si="1382"/>
        <v>58.777000000000001</v>
      </c>
      <c r="D5917" s="239">
        <v>27.693999999999999</v>
      </c>
      <c r="E5917" s="239">
        <v>6.5799999999999997E-2</v>
      </c>
      <c r="F5917" s="239">
        <v>-0.1125</v>
      </c>
      <c r="G5917">
        <f t="shared" si="1383"/>
        <v>27.671499999999998</v>
      </c>
      <c r="H5917" s="235">
        <f t="shared" si="1384"/>
        <v>0.23778978371248399</v>
      </c>
      <c r="I5917" s="236">
        <f t="shared" si="1385"/>
        <v>19.451482398717562</v>
      </c>
      <c r="J5917" s="237">
        <f t="shared" si="1390"/>
        <v>9.4514823987175625</v>
      </c>
      <c r="K5917" s="237">
        <f t="shared" si="1386"/>
        <v>1143.2997809494223</v>
      </c>
      <c r="L5917" s="237">
        <f t="shared" si="1391"/>
        <v>555.59594132621316</v>
      </c>
      <c r="M5917" s="236">
        <f t="shared" si="1387"/>
        <v>47.74728943434593</v>
      </c>
      <c r="N5917" s="236">
        <f t="shared" si="1388"/>
        <v>0.24803793493969237</v>
      </c>
      <c r="O5917" s="236">
        <f t="shared" si="1392"/>
        <v>1.8935409115227928</v>
      </c>
      <c r="P5917" s="236" t="str">
        <f t="shared" si="1393"/>
        <v>SAND</v>
      </c>
      <c r="Q5917" s="236" t="e">
        <f t="shared" si="1389"/>
        <v>#N/A</v>
      </c>
      <c r="R5917" s="238">
        <v>35</v>
      </c>
      <c r="S5917" s="236" t="e">
        <f t="shared" si="1394"/>
        <v>#N/A</v>
      </c>
      <c r="T5917" s="236">
        <f t="shared" si="1380"/>
        <v>36.068435943739097</v>
      </c>
    </row>
    <row r="5918" spans="1:20" x14ac:dyDescent="0.2">
      <c r="A5918" s="53">
        <f t="shared" si="1381"/>
        <v>5906</v>
      </c>
      <c r="B5918" s="239">
        <v>58.795000000000002</v>
      </c>
      <c r="C5918" s="3">
        <f t="shared" si="1382"/>
        <v>58.788000000000004</v>
      </c>
      <c r="D5918" s="239">
        <v>27.625800000000002</v>
      </c>
      <c r="E5918" s="239">
        <v>6.6500000000000004E-2</v>
      </c>
      <c r="F5918" s="239">
        <v>-0.11310000000000001</v>
      </c>
      <c r="G5918">
        <f t="shared" si="1383"/>
        <v>27.603180000000002</v>
      </c>
      <c r="H5918" s="235">
        <f t="shared" si="1384"/>
        <v>0.24091427147162028</v>
      </c>
      <c r="I5918" s="236">
        <f t="shared" si="1385"/>
        <v>19.462924702414924</v>
      </c>
      <c r="J5918" s="237">
        <f t="shared" si="1390"/>
        <v>9.4629247024149237</v>
      </c>
      <c r="K5918" s="237">
        <f t="shared" si="1386"/>
        <v>1144.1864174055686</v>
      </c>
      <c r="L5918" s="237">
        <f t="shared" si="1391"/>
        <v>556.37265787848548</v>
      </c>
      <c r="M5918" s="236">
        <f t="shared" si="1387"/>
        <v>47.556243478041665</v>
      </c>
      <c r="N5918" s="236">
        <f t="shared" si="1388"/>
        <v>0.25133231085458146</v>
      </c>
      <c r="O5918" s="236">
        <f t="shared" si="1392"/>
        <v>1.8970537108169614</v>
      </c>
      <c r="P5918" s="236" t="str">
        <f t="shared" si="1393"/>
        <v>SAND</v>
      </c>
      <c r="Q5918" s="236" t="e">
        <f t="shared" si="1389"/>
        <v>#N/A</v>
      </c>
      <c r="R5918" s="238">
        <v>35</v>
      </c>
      <c r="S5918" s="236" t="e">
        <f t="shared" si="1394"/>
        <v>#N/A</v>
      </c>
      <c r="T5918" s="236">
        <f t="shared" si="1380"/>
        <v>36.049282960730785</v>
      </c>
    </row>
    <row r="5919" spans="1:20" x14ac:dyDescent="0.2">
      <c r="A5919" s="53">
        <f t="shared" si="1381"/>
        <v>5907</v>
      </c>
      <c r="B5919" s="239">
        <v>58.805</v>
      </c>
      <c r="C5919" s="3">
        <f t="shared" si="1382"/>
        <v>58.798000000000002</v>
      </c>
      <c r="D5919" s="239">
        <v>27.808</v>
      </c>
      <c r="E5919" s="239">
        <v>6.2300000000000001E-2</v>
      </c>
      <c r="F5919" s="239">
        <v>-0.1075</v>
      </c>
      <c r="G5919">
        <f t="shared" si="1383"/>
        <v>27.7865</v>
      </c>
      <c r="H5919" s="235">
        <f t="shared" si="1384"/>
        <v>0.22420959818616956</v>
      </c>
      <c r="I5919" s="236">
        <f t="shared" si="1385"/>
        <v>19.38901124202744</v>
      </c>
      <c r="J5919" s="237">
        <f t="shared" si="1390"/>
        <v>9.3890112420274399</v>
      </c>
      <c r="K5919" s="237">
        <f t="shared" si="1386"/>
        <v>1140.0350830087295</v>
      </c>
      <c r="L5919" s="237">
        <f t="shared" si="1391"/>
        <v>552.1208060874236</v>
      </c>
      <c r="M5919" s="236">
        <f t="shared" si="1387"/>
        <v>48.262019150881322</v>
      </c>
      <c r="N5919" s="236">
        <f t="shared" si="1388"/>
        <v>0.23380212044665652</v>
      </c>
      <c r="O5919" s="236">
        <f t="shared" si="1392"/>
        <v>1.8809433393107007</v>
      </c>
      <c r="P5919" s="236" t="str">
        <f t="shared" si="1393"/>
        <v>SAND</v>
      </c>
      <c r="Q5919" s="236" t="e">
        <f t="shared" si="1389"/>
        <v>#N/A</v>
      </c>
      <c r="R5919" s="238">
        <v>35</v>
      </c>
      <c r="S5919" s="236" t="e">
        <f t="shared" si="1394"/>
        <v>#N/A</v>
      </c>
      <c r="T5919" s="236">
        <f t="shared" si="1380"/>
        <v>36.119660364107759</v>
      </c>
    </row>
    <row r="5920" spans="1:20" x14ac:dyDescent="0.2">
      <c r="A5920" s="53">
        <f t="shared" si="1381"/>
        <v>5908</v>
      </c>
      <c r="B5920" s="239">
        <v>58.814</v>
      </c>
      <c r="C5920" s="3">
        <f t="shared" si="1382"/>
        <v>58.807000000000002</v>
      </c>
      <c r="D5920" s="239">
        <v>27.860800000000001</v>
      </c>
      <c r="E5920" s="239">
        <v>6.1899999999999997E-2</v>
      </c>
      <c r="F5920" s="239">
        <v>-9.5000000000000001E-2</v>
      </c>
      <c r="G5920">
        <f t="shared" si="1383"/>
        <v>27.841800000000003</v>
      </c>
      <c r="H5920" s="235">
        <f t="shared" si="1384"/>
        <v>0.22232757939501033</v>
      </c>
      <c r="I5920" s="236">
        <f t="shared" si="1385"/>
        <v>19.382235385210691</v>
      </c>
      <c r="J5920" s="237">
        <f t="shared" si="1390"/>
        <v>9.3822353852106914</v>
      </c>
      <c r="K5920" s="237">
        <f t="shared" si="1386"/>
        <v>1139.8111162980852</v>
      </c>
      <c r="L5920" s="237">
        <f t="shared" si="1391"/>
        <v>551.80679194578158</v>
      </c>
      <c r="M5920" s="236">
        <f t="shared" si="1387"/>
        <v>48.390105510563473</v>
      </c>
      <c r="N5920" s="236">
        <f t="shared" si="1388"/>
        <v>0.23181793786822327</v>
      </c>
      <c r="O5920" s="236">
        <f t="shared" si="1392"/>
        <v>1.8786940049188703</v>
      </c>
      <c r="P5920" s="236" t="str">
        <f t="shared" si="1393"/>
        <v>SAND</v>
      </c>
      <c r="Q5920" s="236" t="e">
        <f t="shared" si="1389"/>
        <v>#N/A</v>
      </c>
      <c r="R5920" s="238">
        <v>35</v>
      </c>
      <c r="S5920" s="236" t="e">
        <f t="shared" si="1394"/>
        <v>#N/A</v>
      </c>
      <c r="T5920" s="236">
        <f t="shared" si="1380"/>
        <v>36.132322259575545</v>
      </c>
    </row>
    <row r="5921" spans="1:20" x14ac:dyDescent="0.2">
      <c r="A5921" s="53">
        <f t="shared" si="1381"/>
        <v>5909</v>
      </c>
      <c r="B5921" s="239">
        <v>58.823999999999998</v>
      </c>
      <c r="C5921" s="3">
        <f t="shared" si="1382"/>
        <v>58.817</v>
      </c>
      <c r="D5921" s="239">
        <v>28.0029</v>
      </c>
      <c r="E5921" s="239">
        <v>6.5299999999999997E-2</v>
      </c>
      <c r="F5921" s="239">
        <v>-9.4E-2</v>
      </c>
      <c r="G5921">
        <f t="shared" si="1383"/>
        <v>27.984100000000002</v>
      </c>
      <c r="H5921" s="235">
        <f t="shared" si="1384"/>
        <v>0.23334679335765665</v>
      </c>
      <c r="I5921" s="236">
        <f t="shared" si="1385"/>
        <v>19.446928853488522</v>
      </c>
      <c r="J5921" s="237">
        <f t="shared" si="1390"/>
        <v>9.4469288534885223</v>
      </c>
      <c r="K5921" s="237">
        <f t="shared" si="1386"/>
        <v>1143.8100143756344</v>
      </c>
      <c r="L5921" s="237">
        <f t="shared" si="1391"/>
        <v>555.70614287760884</v>
      </c>
      <c r="M5921" s="236">
        <f t="shared" si="1387"/>
        <v>48.299430066829025</v>
      </c>
      <c r="N5921" s="236">
        <f t="shared" si="1388"/>
        <v>0.24329096308189896</v>
      </c>
      <c r="O5921" s="236">
        <f t="shared" si="1392"/>
        <v>1.8861049435938189</v>
      </c>
      <c r="P5921" s="236" t="str">
        <f t="shared" si="1393"/>
        <v>SAND</v>
      </c>
      <c r="Q5921" s="236" t="e">
        <f t="shared" si="1389"/>
        <v>#N/A</v>
      </c>
      <c r="R5921" s="238">
        <v>35</v>
      </c>
      <c r="S5921" s="236" t="e">
        <f t="shared" si="1394"/>
        <v>#N/A</v>
      </c>
      <c r="T5921" s="236">
        <f t="shared" si="1380"/>
        <v>36.123362067185738</v>
      </c>
    </row>
    <row r="5922" spans="1:20" x14ac:dyDescent="0.2">
      <c r="A5922" s="53">
        <f t="shared" si="1381"/>
        <v>5910</v>
      </c>
      <c r="B5922" s="239">
        <v>58.834000000000003</v>
      </c>
      <c r="C5922" s="3">
        <f t="shared" si="1382"/>
        <v>58.827000000000005</v>
      </c>
      <c r="D5922" s="239">
        <v>28.0471</v>
      </c>
      <c r="E5922" s="239">
        <v>6.83E-2</v>
      </c>
      <c r="F5922" s="239">
        <v>-7.7700000000000005E-2</v>
      </c>
      <c r="G5922">
        <f t="shared" si="1383"/>
        <v>28.031559999999999</v>
      </c>
      <c r="H5922" s="235">
        <f t="shared" si="1384"/>
        <v>0.24365393863202764</v>
      </c>
      <c r="I5922" s="236">
        <f t="shared" si="1385"/>
        <v>19.500261495160451</v>
      </c>
      <c r="J5922" s="237">
        <f t="shared" si="1390"/>
        <v>9.5002614951604514</v>
      </c>
      <c r="K5922" s="237">
        <f t="shared" si="1386"/>
        <v>1147.141882975804</v>
      </c>
      <c r="L5922" s="237">
        <f t="shared" si="1391"/>
        <v>558.93838480627005</v>
      </c>
      <c r="M5922" s="236">
        <f t="shared" si="1387"/>
        <v>48.099072899318635</v>
      </c>
      <c r="N5922" s="236">
        <f t="shared" si="1388"/>
        <v>0.25405050502748261</v>
      </c>
      <c r="O5922" s="236">
        <f t="shared" si="1392"/>
        <v>1.8939324814800313</v>
      </c>
      <c r="P5922" s="236" t="str">
        <f t="shared" si="1393"/>
        <v>SAND</v>
      </c>
      <c r="Q5922" s="236" t="e">
        <f t="shared" si="1389"/>
        <v>#N/A</v>
      </c>
      <c r="R5922" s="238">
        <v>35</v>
      </c>
      <c r="S5922" s="236" t="e">
        <f t="shared" si="1394"/>
        <v>#N/A</v>
      </c>
      <c r="T5922" s="236">
        <f t="shared" si="1380"/>
        <v>36.10350376060083</v>
      </c>
    </row>
    <row r="5923" spans="1:20" x14ac:dyDescent="0.2">
      <c r="A5923" s="53">
        <f t="shared" si="1381"/>
        <v>5911</v>
      </c>
      <c r="B5923" s="239">
        <v>58.844000000000001</v>
      </c>
      <c r="C5923" s="3">
        <f t="shared" si="1382"/>
        <v>58.837000000000003</v>
      </c>
      <c r="D5923" s="239">
        <v>28.2819</v>
      </c>
      <c r="E5923" s="239">
        <v>7.3099999999999998E-2</v>
      </c>
      <c r="F5923" s="239">
        <v>-0.05</v>
      </c>
      <c r="G5923">
        <f t="shared" si="1383"/>
        <v>28.271899999999999</v>
      </c>
      <c r="H5923" s="235">
        <f t="shared" si="1384"/>
        <v>0.25856062026252213</v>
      </c>
      <c r="I5923" s="236">
        <f t="shared" si="1385"/>
        <v>19.583239468596293</v>
      </c>
      <c r="J5923" s="237">
        <f t="shared" si="1390"/>
        <v>9.5832394685962932</v>
      </c>
      <c r="K5923" s="237">
        <f t="shared" si="1386"/>
        <v>1152.2190606138001</v>
      </c>
      <c r="L5923" s="237">
        <f t="shared" si="1391"/>
        <v>563.9161432900803</v>
      </c>
      <c r="M5923" s="236">
        <f t="shared" si="1387"/>
        <v>48.091691046758605</v>
      </c>
      <c r="N5923" s="236">
        <f t="shared" si="1388"/>
        <v>0.26954594400790349</v>
      </c>
      <c r="O5923" s="236">
        <f t="shared" si="1392"/>
        <v>1.902634109251939</v>
      </c>
      <c r="P5923" s="236" t="str">
        <f t="shared" si="1393"/>
        <v>SAND</v>
      </c>
      <c r="Q5923" s="236" t="e">
        <f t="shared" si="1389"/>
        <v>#N/A</v>
      </c>
      <c r="R5923" s="238">
        <v>35</v>
      </c>
      <c r="S5923" s="236" t="e">
        <f t="shared" si="1394"/>
        <v>#N/A</v>
      </c>
      <c r="T5923" s="236">
        <f t="shared" si="1380"/>
        <v>36.102770532694407</v>
      </c>
    </row>
    <row r="5924" spans="1:20" x14ac:dyDescent="0.2">
      <c r="A5924" s="53">
        <f t="shared" si="1381"/>
        <v>5912</v>
      </c>
      <c r="B5924" s="239">
        <v>58.854999999999997</v>
      </c>
      <c r="C5924" s="3">
        <f t="shared" si="1382"/>
        <v>58.847999999999999</v>
      </c>
      <c r="D5924" s="239">
        <v>28.594899999999999</v>
      </c>
      <c r="E5924" s="239">
        <v>7.0999999999999994E-2</v>
      </c>
      <c r="F5924" s="239">
        <v>-5.1400000000000001E-2</v>
      </c>
      <c r="G5924">
        <f t="shared" si="1383"/>
        <v>28.584619999999997</v>
      </c>
      <c r="H5924" s="235">
        <f t="shared" si="1384"/>
        <v>0.24838532049752626</v>
      </c>
      <c r="I5924" s="236">
        <f t="shared" si="1385"/>
        <v>19.553359776747882</v>
      </c>
      <c r="J5924" s="237">
        <f t="shared" si="1390"/>
        <v>9.5533597767478824</v>
      </c>
      <c r="K5924" s="237">
        <f t="shared" si="1386"/>
        <v>1150.6761161420593</v>
      </c>
      <c r="L5924" s="237">
        <f t="shared" si="1391"/>
        <v>562.2629896604966</v>
      </c>
      <c r="M5924" s="236">
        <f t="shared" si="1387"/>
        <v>48.792014392451826</v>
      </c>
      <c r="N5924" s="236">
        <f t="shared" si="1388"/>
        <v>0.25880347463193654</v>
      </c>
      <c r="O5924" s="236">
        <f t="shared" si="1392"/>
        <v>1.8907491460067796</v>
      </c>
      <c r="P5924" s="236" t="str">
        <f t="shared" si="1393"/>
        <v>SAND</v>
      </c>
      <c r="Q5924" s="236" t="e">
        <f t="shared" si="1389"/>
        <v>#N/A</v>
      </c>
      <c r="R5924" s="238">
        <v>35</v>
      </c>
      <c r="S5924" s="236" t="e">
        <f t="shared" si="1394"/>
        <v>#N/A</v>
      </c>
      <c r="T5924" s="236">
        <f t="shared" si="1380"/>
        <v>36.171836233015142</v>
      </c>
    </row>
    <row r="5925" spans="1:20" x14ac:dyDescent="0.2">
      <c r="A5925" s="53">
        <f t="shared" si="1381"/>
        <v>5913</v>
      </c>
      <c r="B5925" s="239">
        <v>58.863999999999997</v>
      </c>
      <c r="C5925" s="3">
        <f t="shared" si="1382"/>
        <v>58.856999999999999</v>
      </c>
      <c r="D5925" s="239">
        <v>29.116599999999998</v>
      </c>
      <c r="E5925" s="239">
        <v>6.5199999999999994E-2</v>
      </c>
      <c r="F5925" s="239">
        <v>-5.04E-2</v>
      </c>
      <c r="G5925">
        <f t="shared" si="1383"/>
        <v>29.10652</v>
      </c>
      <c r="H5925" s="235">
        <f t="shared" si="1384"/>
        <v>0.22400479342772681</v>
      </c>
      <c r="I5925" s="236">
        <f t="shared" si="1385"/>
        <v>19.460502818395028</v>
      </c>
      <c r="J5925" s="237">
        <f t="shared" si="1390"/>
        <v>9.4605028183950282</v>
      </c>
      <c r="K5925" s="237">
        <f t="shared" si="1386"/>
        <v>1145.3868143822763</v>
      </c>
      <c r="L5925" s="237">
        <f t="shared" si="1391"/>
        <v>556.88303790200496</v>
      </c>
      <c r="M5925" s="236">
        <f t="shared" si="1387"/>
        <v>50.210064380768699</v>
      </c>
      <c r="N5925" s="236">
        <f t="shared" si="1388"/>
        <v>0.23318082127492851</v>
      </c>
      <c r="O5925" s="236">
        <f t="shared" si="1392"/>
        <v>1.8642650374734362</v>
      </c>
      <c r="P5925" s="236" t="str">
        <f t="shared" si="1393"/>
        <v>SAND</v>
      </c>
      <c r="Q5925" s="236" t="e">
        <f t="shared" si="1389"/>
        <v>#N/A</v>
      </c>
      <c r="R5925" s="238">
        <v>35</v>
      </c>
      <c r="S5925" s="236" t="e">
        <f t="shared" si="1394"/>
        <v>#N/A</v>
      </c>
      <c r="T5925" s="236">
        <f t="shared" si="1380"/>
        <v>36.308698560633474</v>
      </c>
    </row>
    <row r="5926" spans="1:20" x14ac:dyDescent="0.2">
      <c r="A5926" s="53">
        <f t="shared" si="1381"/>
        <v>5914</v>
      </c>
      <c r="B5926" s="239">
        <v>58.875</v>
      </c>
      <c r="C5926" s="3">
        <f t="shared" si="1382"/>
        <v>58.868000000000002</v>
      </c>
      <c r="D5926" s="239">
        <v>29.6265</v>
      </c>
      <c r="E5926" s="239">
        <v>6.6799999999999998E-2</v>
      </c>
      <c r="F5926" s="239">
        <v>-3.2599999999999997E-2</v>
      </c>
      <c r="G5926">
        <f t="shared" si="1383"/>
        <v>29.619980000000002</v>
      </c>
      <c r="H5926" s="235">
        <f t="shared" si="1384"/>
        <v>0.22552344734871527</v>
      </c>
      <c r="I5926" s="236">
        <f t="shared" si="1385"/>
        <v>19.495765787913371</v>
      </c>
      <c r="J5926" s="237">
        <f t="shared" si="1390"/>
        <v>9.4957657879133706</v>
      </c>
      <c r="K5926" s="237">
        <f t="shared" si="1386"/>
        <v>1147.6767404028844</v>
      </c>
      <c r="L5926" s="237">
        <f t="shared" si="1391"/>
        <v>559.06321076339964</v>
      </c>
      <c r="M5926" s="236">
        <f t="shared" si="1387"/>
        <v>50.928593961169881</v>
      </c>
      <c r="N5926" s="236">
        <f t="shared" si="1388"/>
        <v>0.23461396639024562</v>
      </c>
      <c r="O5926" s="236">
        <f t="shared" si="1392"/>
        <v>1.8592530160268828</v>
      </c>
      <c r="P5926" s="236" t="str">
        <f t="shared" si="1393"/>
        <v>SAND</v>
      </c>
      <c r="Q5926" s="236" t="e">
        <f t="shared" si="1389"/>
        <v>#N/A</v>
      </c>
      <c r="R5926" s="238">
        <v>35</v>
      </c>
      <c r="S5926" s="236" t="e">
        <f t="shared" si="1394"/>
        <v>#N/A</v>
      </c>
      <c r="T5926" s="236">
        <f t="shared" si="1380"/>
        <v>36.376578549528801</v>
      </c>
    </row>
    <row r="5927" spans="1:20" x14ac:dyDescent="0.2">
      <c r="A5927" s="53">
        <f t="shared" si="1381"/>
        <v>5915</v>
      </c>
      <c r="B5927" s="239">
        <v>58.884</v>
      </c>
      <c r="C5927" s="3">
        <f t="shared" si="1382"/>
        <v>58.877000000000002</v>
      </c>
      <c r="D5927" s="239">
        <v>29.913399999999999</v>
      </c>
      <c r="E5927" s="239">
        <v>7.0699999999999999E-2</v>
      </c>
      <c r="F5927" s="239">
        <v>-3.5200000000000002E-2</v>
      </c>
      <c r="G5927">
        <f t="shared" si="1383"/>
        <v>29.906359999999999</v>
      </c>
      <c r="H5927" s="235">
        <f t="shared" si="1384"/>
        <v>0.23640456411278404</v>
      </c>
      <c r="I5927" s="236">
        <f t="shared" si="1385"/>
        <v>19.566062672807206</v>
      </c>
      <c r="J5927" s="237">
        <f t="shared" si="1390"/>
        <v>9.566062672807206</v>
      </c>
      <c r="K5927" s="237">
        <f t="shared" si="1386"/>
        <v>1151.9910719868699</v>
      </c>
      <c r="L5927" s="237">
        <f t="shared" si="1391"/>
        <v>563.28803442557955</v>
      </c>
      <c r="M5927" s="236">
        <f t="shared" si="1387"/>
        <v>51.04736328605982</v>
      </c>
      <c r="N5927" s="236">
        <f t="shared" si="1388"/>
        <v>0.24587567954281386</v>
      </c>
      <c r="O5927" s="236">
        <f t="shared" si="1392"/>
        <v>1.8648623410614826</v>
      </c>
      <c r="P5927" s="236" t="str">
        <f t="shared" si="1393"/>
        <v>SAND</v>
      </c>
      <c r="Q5927" s="236" t="e">
        <f t="shared" si="1389"/>
        <v>#N/A</v>
      </c>
      <c r="R5927" s="238">
        <v>35</v>
      </c>
      <c r="S5927" s="236" t="e">
        <f t="shared" si="1394"/>
        <v>#N/A</v>
      </c>
      <c r="T5927" s="236">
        <f t="shared" si="1380"/>
        <v>36.387706461606847</v>
      </c>
    </row>
    <row r="5928" spans="1:20" x14ac:dyDescent="0.2">
      <c r="A5928" s="53">
        <f t="shared" si="1381"/>
        <v>5916</v>
      </c>
      <c r="B5928" s="239">
        <v>58.893999999999998</v>
      </c>
      <c r="C5928" s="3">
        <f t="shared" si="1382"/>
        <v>58.887</v>
      </c>
      <c r="D5928" s="239">
        <v>30.280200000000001</v>
      </c>
      <c r="E5928" s="239">
        <v>7.5399999999999995E-2</v>
      </c>
      <c r="F5928" s="239">
        <v>-4.3400000000000001E-2</v>
      </c>
      <c r="G5928">
        <f t="shared" si="1383"/>
        <v>30.271520000000002</v>
      </c>
      <c r="H5928" s="235">
        <f t="shared" si="1384"/>
        <v>0.24907900230976171</v>
      </c>
      <c r="I5928" s="236">
        <f t="shared" si="1385"/>
        <v>19.646276493782743</v>
      </c>
      <c r="J5928" s="237">
        <f t="shared" si="1390"/>
        <v>9.646276493782743</v>
      </c>
      <c r="K5928" s="237">
        <f t="shared" si="1386"/>
        <v>1156.9102838893843</v>
      </c>
      <c r="L5928" s="237">
        <f t="shared" si="1391"/>
        <v>568.10780782484085</v>
      </c>
      <c r="M5928" s="236">
        <f t="shared" si="1387"/>
        <v>51.24838862465915</v>
      </c>
      <c r="N5928" s="236">
        <f t="shared" si="1388"/>
        <v>0.25897650950916673</v>
      </c>
      <c r="O5928" s="236">
        <f t="shared" si="1392"/>
        <v>1.8707603926920116</v>
      </c>
      <c r="P5928" s="236" t="str">
        <f t="shared" si="1393"/>
        <v>SAND</v>
      </c>
      <c r="Q5928" s="236" t="e">
        <f t="shared" si="1389"/>
        <v>#N/A</v>
      </c>
      <c r="R5928" s="238">
        <v>35</v>
      </c>
      <c r="S5928" s="236" t="e">
        <f t="shared" si="1394"/>
        <v>#N/A</v>
      </c>
      <c r="T5928" s="236">
        <f t="shared" si="1380"/>
        <v>36.406482361217883</v>
      </c>
    </row>
    <row r="5929" spans="1:20" x14ac:dyDescent="0.2">
      <c r="A5929" s="53">
        <f t="shared" si="1381"/>
        <v>5917</v>
      </c>
      <c r="B5929" s="239">
        <v>58.902999999999999</v>
      </c>
      <c r="C5929" s="3">
        <f t="shared" si="1382"/>
        <v>58.896000000000001</v>
      </c>
      <c r="D5929" s="239">
        <v>30.499600000000001</v>
      </c>
      <c r="E5929" s="239">
        <v>6.7100000000000007E-2</v>
      </c>
      <c r="F5929" s="239">
        <v>-5.7099999999999998E-2</v>
      </c>
      <c r="G5929">
        <f t="shared" si="1383"/>
        <v>30.48818</v>
      </c>
      <c r="H5929" s="235">
        <f t="shared" si="1384"/>
        <v>0.22008529207056637</v>
      </c>
      <c r="I5929" s="236">
        <f t="shared" si="1385"/>
        <v>19.512312208672039</v>
      </c>
      <c r="J5929" s="237">
        <f t="shared" si="1390"/>
        <v>9.5123122086720393</v>
      </c>
      <c r="K5929" s="237">
        <f t="shared" si="1386"/>
        <v>1149.1971398419485</v>
      </c>
      <c r="L5929" s="237">
        <f t="shared" si="1391"/>
        <v>560.30372602740908</v>
      </c>
      <c r="M5929" s="236">
        <f t="shared" si="1387"/>
        <v>52.3626410057513</v>
      </c>
      <c r="N5929" s="236">
        <f t="shared" si="1388"/>
        <v>0.2287059518042151</v>
      </c>
      <c r="O5929" s="236">
        <f t="shared" si="1392"/>
        <v>1.8443123219320563</v>
      </c>
      <c r="P5929" s="236" t="str">
        <f t="shared" si="1393"/>
        <v>SAND</v>
      </c>
      <c r="Q5929" s="236" t="e">
        <f t="shared" si="1389"/>
        <v>#N/A</v>
      </c>
      <c r="R5929" s="238">
        <v>35</v>
      </c>
      <c r="S5929" s="236" t="e">
        <f t="shared" si="1394"/>
        <v>#N/A</v>
      </c>
      <c r="T5929" s="236">
        <f t="shared" si="1380"/>
        <v>36.509236971560668</v>
      </c>
    </row>
    <row r="5930" spans="1:20" x14ac:dyDescent="0.2">
      <c r="A5930" s="53">
        <f t="shared" si="1381"/>
        <v>5918</v>
      </c>
      <c r="B5930" s="239">
        <v>58.912999999999997</v>
      </c>
      <c r="C5930" s="3">
        <f t="shared" si="1382"/>
        <v>58.905999999999999</v>
      </c>
      <c r="D5930" s="239">
        <v>30.6448</v>
      </c>
      <c r="E5930" s="239">
        <v>6.7599999999999993E-2</v>
      </c>
      <c r="F5930" s="239">
        <v>-6.2399999999999997E-2</v>
      </c>
      <c r="G5930">
        <f t="shared" si="1383"/>
        <v>30.63232</v>
      </c>
      <c r="H5930" s="235">
        <f t="shared" si="1384"/>
        <v>0.22068194638865091</v>
      </c>
      <c r="I5930" s="236">
        <f t="shared" si="1385"/>
        <v>19.5228610346167</v>
      </c>
      <c r="J5930" s="237">
        <f t="shared" si="1390"/>
        <v>9.5228610346166995</v>
      </c>
      <c r="K5930" s="237">
        <f t="shared" si="1386"/>
        <v>1150.0136521051313</v>
      </c>
      <c r="L5930" s="237">
        <f t="shared" si="1391"/>
        <v>561.02031213237353</v>
      </c>
      <c r="M5930" s="236">
        <f t="shared" si="1387"/>
        <v>52.551228022094278</v>
      </c>
      <c r="N5930" s="236">
        <f t="shared" si="1388"/>
        <v>0.22929006707382935</v>
      </c>
      <c r="O5930" s="236">
        <f t="shared" si="1392"/>
        <v>1.8431785931372693</v>
      </c>
      <c r="P5930" s="236" t="str">
        <f t="shared" si="1393"/>
        <v>SAND</v>
      </c>
      <c r="Q5930" s="236" t="e">
        <f t="shared" si="1389"/>
        <v>#N/A</v>
      </c>
      <c r="R5930" s="238">
        <v>35</v>
      </c>
      <c r="S5930" s="236" t="e">
        <f t="shared" si="1394"/>
        <v>#N/A</v>
      </c>
      <c r="T5930" s="236">
        <f t="shared" si="1380"/>
        <v>36.52641156029356</v>
      </c>
    </row>
    <row r="5931" spans="1:20" x14ac:dyDescent="0.2">
      <c r="A5931" s="53">
        <f t="shared" si="1381"/>
        <v>5919</v>
      </c>
      <c r="B5931" s="239">
        <v>58.921999999999997</v>
      </c>
      <c r="C5931" s="3">
        <f t="shared" si="1382"/>
        <v>58.914999999999999</v>
      </c>
      <c r="D5931" s="239">
        <v>30.8582</v>
      </c>
      <c r="E5931" s="239">
        <v>6.5699999999999995E-2</v>
      </c>
      <c r="F5931" s="239">
        <v>-3.5000000000000003E-2</v>
      </c>
      <c r="G5931">
        <f t="shared" si="1383"/>
        <v>30.851199999999999</v>
      </c>
      <c r="H5931" s="235">
        <f t="shared" si="1384"/>
        <v>0.21295768073851259</v>
      </c>
      <c r="I5931" s="236">
        <f t="shared" si="1385"/>
        <v>19.49221440725681</v>
      </c>
      <c r="J5931" s="237">
        <f t="shared" si="1390"/>
        <v>9.4922144072568102</v>
      </c>
      <c r="K5931" s="237">
        <f t="shared" si="1386"/>
        <v>1148.3838118035349</v>
      </c>
      <c r="L5931" s="237">
        <f t="shared" si="1391"/>
        <v>559.3002573043857</v>
      </c>
      <c r="M5931" s="236">
        <f t="shared" si="1387"/>
        <v>53.107102670312955</v>
      </c>
      <c r="N5931" s="236">
        <f t="shared" si="1388"/>
        <v>0.22119114761282593</v>
      </c>
      <c r="O5931" s="236">
        <f t="shared" si="1392"/>
        <v>1.8339724702824549</v>
      </c>
      <c r="P5931" s="236" t="str">
        <f t="shared" si="1393"/>
        <v>SAND</v>
      </c>
      <c r="Q5931" s="236" t="e">
        <f t="shared" si="1389"/>
        <v>#N/A</v>
      </c>
      <c r="R5931" s="238">
        <v>35</v>
      </c>
      <c r="S5931" s="236" t="e">
        <f t="shared" si="1394"/>
        <v>#N/A</v>
      </c>
      <c r="T5931" s="236">
        <f t="shared" si="1380"/>
        <v>36.576678693979829</v>
      </c>
    </row>
    <row r="5932" spans="1:20" x14ac:dyDescent="0.2">
      <c r="A5932" s="53">
        <f t="shared" si="1381"/>
        <v>5920</v>
      </c>
      <c r="B5932" s="239">
        <v>58.930999999999997</v>
      </c>
      <c r="C5932" s="3">
        <f t="shared" si="1382"/>
        <v>58.923999999999999</v>
      </c>
      <c r="D5932" s="239">
        <v>30.960100000000001</v>
      </c>
      <c r="E5932" s="239">
        <v>6.3500000000000001E-2</v>
      </c>
      <c r="F5932" s="239">
        <v>-3.2099999999999997E-2</v>
      </c>
      <c r="G5932">
        <f t="shared" si="1383"/>
        <v>30.953680000000002</v>
      </c>
      <c r="H5932" s="235">
        <f t="shared" si="1384"/>
        <v>0.2051452363660799</v>
      </c>
      <c r="I5932" s="236">
        <f t="shared" si="1385"/>
        <v>19.453573172349433</v>
      </c>
      <c r="J5932" s="237">
        <f t="shared" si="1390"/>
        <v>9.453573172349433</v>
      </c>
      <c r="K5932" s="237">
        <f t="shared" si="1386"/>
        <v>1146.282345607518</v>
      </c>
      <c r="L5932" s="237">
        <f t="shared" si="1391"/>
        <v>557.10852061972446</v>
      </c>
      <c r="M5932" s="236">
        <f t="shared" si="1387"/>
        <v>53.503754746444912</v>
      </c>
      <c r="N5932" s="236">
        <f t="shared" si="1388"/>
        <v>0.21303436393965947</v>
      </c>
      <c r="O5932" s="236">
        <f t="shared" si="1392"/>
        <v>1.8259305619878454</v>
      </c>
      <c r="P5932" s="236" t="str">
        <f t="shared" si="1393"/>
        <v>SAND</v>
      </c>
      <c r="Q5932" s="236" t="e">
        <f t="shared" si="1389"/>
        <v>#N/A</v>
      </c>
      <c r="R5932" s="238">
        <v>35</v>
      </c>
      <c r="S5932" s="236" t="e">
        <f t="shared" si="1394"/>
        <v>#N/A</v>
      </c>
      <c r="T5932" s="236">
        <f t="shared" si="1380"/>
        <v>36.612226867520818</v>
      </c>
    </row>
    <row r="5933" spans="1:20" x14ac:dyDescent="0.2">
      <c r="A5933" s="53">
        <f t="shared" si="1381"/>
        <v>5921</v>
      </c>
      <c r="B5933" s="239">
        <v>58.941000000000003</v>
      </c>
      <c r="C5933" s="3">
        <f t="shared" si="1382"/>
        <v>58.934000000000005</v>
      </c>
      <c r="D5933" s="239">
        <v>30.955200000000001</v>
      </c>
      <c r="E5933" s="239">
        <v>6.5199999999999994E-2</v>
      </c>
      <c r="F5933" s="239">
        <v>-1.1599999999999999E-2</v>
      </c>
      <c r="G5933">
        <f t="shared" si="1383"/>
        <v>30.95288</v>
      </c>
      <c r="H5933" s="235">
        <f t="shared" si="1384"/>
        <v>0.21064275763676915</v>
      </c>
      <c r="I5933" s="236">
        <f t="shared" si="1385"/>
        <v>19.484542520472917</v>
      </c>
      <c r="J5933" s="237">
        <f t="shared" si="1390"/>
        <v>9.4845425204729175</v>
      </c>
      <c r="K5933" s="237">
        <f t="shared" si="1386"/>
        <v>1148.302028901551</v>
      </c>
      <c r="L5933" s="237">
        <f t="shared" si="1391"/>
        <v>559.02842069919427</v>
      </c>
      <c r="M5933" s="236">
        <f t="shared" si="1387"/>
        <v>53.31496014785963</v>
      </c>
      <c r="N5933" s="236">
        <f t="shared" si="1388"/>
        <v>0.21875833995443433</v>
      </c>
      <c r="O5933" s="236">
        <f t="shared" si="1392"/>
        <v>1.8308837957210904</v>
      </c>
      <c r="P5933" s="236" t="str">
        <f t="shared" si="1393"/>
        <v>SAND</v>
      </c>
      <c r="Q5933" s="236" t="e">
        <f t="shared" si="1389"/>
        <v>#N/A</v>
      </c>
      <c r="R5933" s="238">
        <v>35</v>
      </c>
      <c r="S5933" s="236" t="e">
        <f t="shared" si="1394"/>
        <v>#N/A</v>
      </c>
      <c r="T5933" s="236">
        <f t="shared" si="1380"/>
        <v>36.595339978061446</v>
      </c>
    </row>
    <row r="5934" spans="1:20" x14ac:dyDescent="0.2">
      <c r="A5934" s="53">
        <f t="shared" si="1381"/>
        <v>5922</v>
      </c>
      <c r="B5934" s="239">
        <v>58.951000000000001</v>
      </c>
      <c r="C5934" s="3">
        <f t="shared" si="1382"/>
        <v>58.944000000000003</v>
      </c>
      <c r="D5934" s="239">
        <v>30.509699999999999</v>
      </c>
      <c r="E5934" s="239">
        <v>6.6900000000000001E-2</v>
      </c>
      <c r="F5934" s="239">
        <v>-2.1000000000000001E-2</v>
      </c>
      <c r="G5934">
        <f t="shared" si="1383"/>
        <v>30.505499999999998</v>
      </c>
      <c r="H5934" s="235">
        <f t="shared" si="1384"/>
        <v>0.2193047155430988</v>
      </c>
      <c r="I5934" s="236">
        <f t="shared" si="1385"/>
        <v>19.509033905271917</v>
      </c>
      <c r="J5934" s="237">
        <f t="shared" si="1390"/>
        <v>9.5090339052719166</v>
      </c>
      <c r="K5934" s="237">
        <f t="shared" si="1386"/>
        <v>1149.9404945123479</v>
      </c>
      <c r="L5934" s="237">
        <f t="shared" si="1391"/>
        <v>560.56705774968475</v>
      </c>
      <c r="M5934" s="236">
        <f t="shared" si="1387"/>
        <v>52.367614364160623</v>
      </c>
      <c r="N5934" s="236">
        <f t="shared" si="1388"/>
        <v>0.22789550302215805</v>
      </c>
      <c r="O5934" s="236">
        <f t="shared" si="1392"/>
        <v>1.8437894991427832</v>
      </c>
      <c r="P5934" s="236" t="str">
        <f t="shared" si="1393"/>
        <v>SAND</v>
      </c>
      <c r="Q5934" s="236" t="e">
        <f t="shared" si="1389"/>
        <v>#N/A</v>
      </c>
      <c r="R5934" s="238">
        <v>35</v>
      </c>
      <c r="S5934" s="236" t="e">
        <f t="shared" si="1394"/>
        <v>#N/A</v>
      </c>
      <c r="T5934" s="236">
        <f t="shared" si="1380"/>
        <v>36.509690688076205</v>
      </c>
    </row>
    <row r="5935" spans="1:20" x14ac:dyDescent="0.2">
      <c r="A5935" s="53">
        <f t="shared" si="1381"/>
        <v>5923</v>
      </c>
      <c r="B5935" s="239">
        <v>58.962000000000003</v>
      </c>
      <c r="C5935" s="3">
        <f t="shared" si="1382"/>
        <v>58.955000000000005</v>
      </c>
      <c r="D5935" s="239">
        <v>30.270499999999998</v>
      </c>
      <c r="E5935" s="239">
        <v>6.7500000000000004E-2</v>
      </c>
      <c r="F5935" s="239">
        <v>-1.21E-2</v>
      </c>
      <c r="G5935">
        <f t="shared" si="1383"/>
        <v>30.268079999999998</v>
      </c>
      <c r="H5935" s="235">
        <f t="shared" si="1384"/>
        <v>0.22300720759294945</v>
      </c>
      <c r="I5935" s="236">
        <f t="shared" si="1385"/>
        <v>19.516449626868791</v>
      </c>
      <c r="J5935" s="237">
        <f t="shared" si="1390"/>
        <v>9.5164496268687913</v>
      </c>
      <c r="K5935" s="237">
        <f t="shared" si="1386"/>
        <v>1150.5922877520497</v>
      </c>
      <c r="L5935" s="237">
        <f t="shared" si="1391"/>
        <v>561.10890289943768</v>
      </c>
      <c r="M5935" s="236">
        <f t="shared" si="1387"/>
        <v>51.892756578603787</v>
      </c>
      <c r="N5935" s="236">
        <f t="shared" si="1388"/>
        <v>0.23181945045213109</v>
      </c>
      <c r="O5935" s="236">
        <f t="shared" si="1392"/>
        <v>1.8498785695269402</v>
      </c>
      <c r="P5935" s="236" t="str">
        <f t="shared" si="1393"/>
        <v>SAND</v>
      </c>
      <c r="Q5935" s="236" t="e">
        <f t="shared" si="1389"/>
        <v>#N/A</v>
      </c>
      <c r="R5935" s="238">
        <v>35</v>
      </c>
      <c r="S5935" s="236" t="e">
        <f t="shared" si="1394"/>
        <v>#N/A</v>
      </c>
      <c r="T5935" s="236">
        <f t="shared" si="1380"/>
        <v>36.466174154592885</v>
      </c>
    </row>
    <row r="5936" spans="1:20" x14ac:dyDescent="0.2">
      <c r="A5936" s="53">
        <f t="shared" si="1381"/>
        <v>5924</v>
      </c>
      <c r="B5936" s="239">
        <v>58.970999999999997</v>
      </c>
      <c r="C5936" s="3">
        <f t="shared" si="1382"/>
        <v>58.963999999999999</v>
      </c>
      <c r="D5936" s="239">
        <v>30.007100000000001</v>
      </c>
      <c r="E5936" s="239">
        <v>6.6600000000000006E-2</v>
      </c>
      <c r="F5936" s="239">
        <v>-6.9999999999999999E-4</v>
      </c>
      <c r="G5936">
        <f t="shared" si="1383"/>
        <v>30.006960000000003</v>
      </c>
      <c r="H5936" s="235">
        <f t="shared" si="1384"/>
        <v>0.22194850794615648</v>
      </c>
      <c r="I5936" s="236">
        <f t="shared" si="1385"/>
        <v>19.497323272560482</v>
      </c>
      <c r="J5936" s="237">
        <f t="shared" si="1390"/>
        <v>9.4973232725604824</v>
      </c>
      <c r="K5936" s="237">
        <f t="shared" si="1386"/>
        <v>1149.6401694432564</v>
      </c>
      <c r="L5936" s="237">
        <f t="shared" si="1391"/>
        <v>560.06665070616418</v>
      </c>
      <c r="M5936" s="236">
        <f t="shared" si="1387"/>
        <v>51.524795833088405</v>
      </c>
      <c r="N5936" s="236">
        <f t="shared" si="1388"/>
        <v>0.23079066382830846</v>
      </c>
      <c r="O5936" s="236">
        <f t="shared" si="1392"/>
        <v>1.8522014665007509</v>
      </c>
      <c r="P5936" s="236" t="str">
        <f t="shared" si="1393"/>
        <v>SAND</v>
      </c>
      <c r="Q5936" s="236" t="e">
        <f t="shared" si="1389"/>
        <v>#N/A</v>
      </c>
      <c r="R5936" s="238">
        <v>35</v>
      </c>
      <c r="S5936" s="236" t="e">
        <f t="shared" si="1394"/>
        <v>#N/A</v>
      </c>
      <c r="T5936" s="236">
        <f t="shared" si="1380"/>
        <v>36.432179075199052</v>
      </c>
    </row>
    <row r="5937" spans="1:20" x14ac:dyDescent="0.2">
      <c r="A5937" s="53">
        <f t="shared" si="1381"/>
        <v>5925</v>
      </c>
      <c r="B5937" s="239">
        <v>58.981000000000002</v>
      </c>
      <c r="C5937" s="3">
        <f t="shared" si="1382"/>
        <v>58.974000000000004</v>
      </c>
      <c r="D5937" s="239">
        <v>29.685099999999998</v>
      </c>
      <c r="E5937" s="239">
        <v>6.3600000000000004E-2</v>
      </c>
      <c r="F5937" s="239">
        <v>2.58E-2</v>
      </c>
      <c r="G5937">
        <f t="shared" si="1383"/>
        <v>29.690259999999999</v>
      </c>
      <c r="H5937" s="235">
        <f t="shared" si="1384"/>
        <v>0.21421166402719277</v>
      </c>
      <c r="I5937" s="236">
        <f t="shared" si="1385"/>
        <v>19.439129867321235</v>
      </c>
      <c r="J5937" s="237">
        <f t="shared" si="1390"/>
        <v>9.4391298673212347</v>
      </c>
      <c r="K5937" s="237">
        <f t="shared" si="1386"/>
        <v>1146.4032447954025</v>
      </c>
      <c r="L5937" s="237">
        <f t="shared" si="1391"/>
        <v>556.72931870447371</v>
      </c>
      <c r="M5937" s="236">
        <f t="shared" si="1387"/>
        <v>51.270618945715007</v>
      </c>
      <c r="N5937" s="236">
        <f t="shared" si="1388"/>
        <v>0.22281501951695221</v>
      </c>
      <c r="O5937" s="236">
        <f t="shared" si="1392"/>
        <v>1.8494927946043132</v>
      </c>
      <c r="P5937" s="236" t="str">
        <f t="shared" si="1393"/>
        <v>SAND</v>
      </c>
      <c r="Q5937" s="236" t="e">
        <f t="shared" si="1389"/>
        <v>#N/A</v>
      </c>
      <c r="R5937" s="238">
        <v>35</v>
      </c>
      <c r="S5937" s="236" t="e">
        <f t="shared" si="1394"/>
        <v>#N/A</v>
      </c>
      <c r="T5937" s="236">
        <f t="shared" si="1380"/>
        <v>36.408554163659232</v>
      </c>
    </row>
    <row r="5938" spans="1:20" x14ac:dyDescent="0.2">
      <c r="A5938" s="53">
        <f t="shared" si="1381"/>
        <v>5926</v>
      </c>
      <c r="B5938" s="239">
        <v>58.984000000000002</v>
      </c>
      <c r="C5938" s="3">
        <f t="shared" si="1382"/>
        <v>58.977000000000004</v>
      </c>
      <c r="D5938" s="239">
        <v>29.310300000000002</v>
      </c>
      <c r="E5938" s="239">
        <v>6.0499999999999998E-2</v>
      </c>
      <c r="F5938" s="239">
        <v>4.2599999999999999E-2</v>
      </c>
      <c r="G5938">
        <f t="shared" si="1383"/>
        <v>29.318820000000002</v>
      </c>
      <c r="H5938" s="235">
        <f t="shared" si="1384"/>
        <v>0.20635209739000407</v>
      </c>
      <c r="I5938" s="236">
        <f t="shared" si="1385"/>
        <v>19.375614404415206</v>
      </c>
      <c r="J5938" s="237">
        <f t="shared" si="1390"/>
        <v>9.3756144044152059</v>
      </c>
      <c r="K5938" s="237">
        <f t="shared" si="1386"/>
        <v>1142.7156107291958</v>
      </c>
      <c r="L5938" s="237">
        <f t="shared" si="1391"/>
        <v>553.01124003002656</v>
      </c>
      <c r="M5938" s="236">
        <f t="shared" si="1387"/>
        <v>50.950328582364698</v>
      </c>
      <c r="N5938" s="236">
        <f t="shared" si="1388"/>
        <v>0.21472095348652182</v>
      </c>
      <c r="O5938" s="236">
        <f t="shared" si="1392"/>
        <v>1.8472184822219089</v>
      </c>
      <c r="P5938" s="236" t="str">
        <f t="shared" si="1393"/>
        <v>SAND</v>
      </c>
      <c r="Q5938" s="236" t="e">
        <f t="shared" si="1389"/>
        <v>#N/A</v>
      </c>
      <c r="R5938" s="238">
        <v>35</v>
      </c>
      <c r="S5938" s="236" t="e">
        <f t="shared" si="1394"/>
        <v>#N/A</v>
      </c>
      <c r="T5938" s="236">
        <f t="shared" si="1380"/>
        <v>36.378616880629011</v>
      </c>
    </row>
    <row r="5939" spans="1:20" x14ac:dyDescent="0.2">
      <c r="A5939" s="53">
        <f t="shared" si="1381"/>
        <v>5927</v>
      </c>
      <c r="B5939" s="239">
        <v>58.994999999999997</v>
      </c>
      <c r="C5939" s="3">
        <f t="shared" si="1382"/>
        <v>58.988</v>
      </c>
      <c r="D5939" s="239">
        <v>26.062799999999999</v>
      </c>
      <c r="E5939" s="239">
        <v>5.96E-2</v>
      </c>
      <c r="F5939" s="239">
        <v>0.15509999999999999</v>
      </c>
      <c r="G5939">
        <f t="shared" si="1383"/>
        <v>26.093820000000001</v>
      </c>
      <c r="H5939" s="235">
        <f t="shared" si="1384"/>
        <v>0.2284065728973374</v>
      </c>
      <c r="I5939" s="236">
        <f t="shared" si="1385"/>
        <v>19.312491851675158</v>
      </c>
      <c r="J5939" s="237">
        <f t="shared" si="1390"/>
        <v>9.3124918516751585</v>
      </c>
      <c r="K5939" s="237">
        <f t="shared" si="1386"/>
        <v>1139.2052693466142</v>
      </c>
      <c r="L5939" s="237">
        <f t="shared" si="1391"/>
        <v>549.39045678957598</v>
      </c>
      <c r="M5939" s="236">
        <f t="shared" si="1387"/>
        <v>45.422366592383938</v>
      </c>
      <c r="N5939" s="236">
        <f t="shared" si="1388"/>
        <v>0.23883358105621011</v>
      </c>
      <c r="O5939" s="236">
        <f t="shared" si="1392"/>
        <v>1.9088501843232146</v>
      </c>
      <c r="P5939" s="236" t="str">
        <f t="shared" si="1393"/>
        <v>SAND</v>
      </c>
      <c r="Q5939" s="236" t="e">
        <f t="shared" si="1389"/>
        <v>#N/A</v>
      </c>
      <c r="R5939" s="238">
        <v>35</v>
      </c>
      <c r="S5939" s="236" t="e">
        <f t="shared" si="1394"/>
        <v>#N/A</v>
      </c>
      <c r="T5939" s="236">
        <f t="shared" si="1380"/>
        <v>35.829967338531858</v>
      </c>
    </row>
    <row r="5940" spans="1:20" x14ac:dyDescent="0.2">
      <c r="A5940" s="53">
        <f t="shared" si="1381"/>
        <v>5928</v>
      </c>
      <c r="B5940" s="239">
        <v>59.003999999999998</v>
      </c>
      <c r="C5940" s="3">
        <f t="shared" si="1382"/>
        <v>58.997</v>
      </c>
      <c r="D5940" s="239">
        <v>28.206299999999999</v>
      </c>
      <c r="E5940" s="239">
        <v>5.7299999999999997E-2</v>
      </c>
      <c r="F5940" s="239">
        <v>0.1792</v>
      </c>
      <c r="G5940">
        <f t="shared" si="1383"/>
        <v>28.242139999999999</v>
      </c>
      <c r="H5940" s="235">
        <f t="shared" si="1384"/>
        <v>0.20288830803898003</v>
      </c>
      <c r="I5940" s="236">
        <f t="shared" si="1385"/>
        <v>19.297268375089804</v>
      </c>
      <c r="J5940" s="237">
        <f t="shared" si="1390"/>
        <v>9.2972683750898035</v>
      </c>
      <c r="K5940" s="237">
        <f t="shared" si="1386"/>
        <v>1138.4809423251731</v>
      </c>
      <c r="L5940" s="237">
        <f t="shared" si="1391"/>
        <v>548.57602320379874</v>
      </c>
      <c r="M5940" s="236">
        <f t="shared" si="1387"/>
        <v>49.407298006543904</v>
      </c>
      <c r="N5940" s="236">
        <f t="shared" si="1388"/>
        <v>0.21141056961375332</v>
      </c>
      <c r="O5940" s="236">
        <f t="shared" si="1392"/>
        <v>1.8579777065660958</v>
      </c>
      <c r="P5940" s="236" t="str">
        <f t="shared" si="1393"/>
        <v>SAND</v>
      </c>
      <c r="Q5940" s="236" t="e">
        <f t="shared" si="1389"/>
        <v>#N/A</v>
      </c>
      <c r="R5940" s="238">
        <v>35</v>
      </c>
      <c r="S5940" s="236" t="e">
        <f t="shared" si="1394"/>
        <v>#N/A</v>
      </c>
      <c r="T5940" s="236">
        <f t="shared" si="1380"/>
        <v>36.231702141573663</v>
      </c>
    </row>
    <row r="5941" spans="1:20" x14ac:dyDescent="0.2">
      <c r="A5941" s="53">
        <f t="shared" si="1381"/>
        <v>5929</v>
      </c>
      <c r="B5941" s="239">
        <v>59.015000000000001</v>
      </c>
      <c r="C5941" s="3">
        <f t="shared" si="1382"/>
        <v>59.008000000000003</v>
      </c>
      <c r="D5941" s="239">
        <v>28.072399999999998</v>
      </c>
      <c r="E5941" s="239">
        <v>5.7200000000000001E-2</v>
      </c>
      <c r="F5941" s="239">
        <v>0.20499999999999999</v>
      </c>
      <c r="G5941">
        <f t="shared" si="1383"/>
        <v>28.113399999999999</v>
      </c>
      <c r="H5941" s="235">
        <f t="shared" si="1384"/>
        <v>0.20346169442329995</v>
      </c>
      <c r="I5941" s="236">
        <f t="shared" si="1385"/>
        <v>19.293434366765194</v>
      </c>
      <c r="J5941" s="237">
        <f t="shared" si="1390"/>
        <v>9.2934343667651937</v>
      </c>
      <c r="K5941" s="237">
        <f t="shared" si="1386"/>
        <v>1138.4669751140807</v>
      </c>
      <c r="L5941" s="237">
        <f t="shared" si="1391"/>
        <v>548.4520291546479</v>
      </c>
      <c r="M5941" s="236">
        <f t="shared" si="1387"/>
        <v>49.183760093774318</v>
      </c>
      <c r="N5941" s="236">
        <f t="shared" si="1388"/>
        <v>0.21204871925809687</v>
      </c>
      <c r="O5941" s="236">
        <f t="shared" si="1392"/>
        <v>1.8602445787207953</v>
      </c>
      <c r="P5941" s="236" t="str">
        <f t="shared" si="1393"/>
        <v>SAND</v>
      </c>
      <c r="Q5941" s="236" t="e">
        <f t="shared" si="1389"/>
        <v>#N/A</v>
      </c>
      <c r="R5941" s="238">
        <v>35</v>
      </c>
      <c r="S5941" s="236" t="e">
        <f t="shared" si="1394"/>
        <v>#N/A</v>
      </c>
      <c r="T5941" s="236">
        <f t="shared" si="1380"/>
        <v>36.210039001880403</v>
      </c>
    </row>
    <row r="5942" spans="1:20" x14ac:dyDescent="0.2">
      <c r="A5942" s="53">
        <f t="shared" si="1381"/>
        <v>5930</v>
      </c>
      <c r="B5942" s="239">
        <v>59.024000000000001</v>
      </c>
      <c r="C5942" s="3">
        <f t="shared" si="1382"/>
        <v>59.017000000000003</v>
      </c>
      <c r="D5942" s="239">
        <v>27.623899999999999</v>
      </c>
      <c r="E5942" s="239">
        <v>5.6300000000000003E-2</v>
      </c>
      <c r="F5942" s="239">
        <v>0.21060000000000001</v>
      </c>
      <c r="G5942">
        <f t="shared" si="1383"/>
        <v>27.66602</v>
      </c>
      <c r="H5942" s="235">
        <f t="shared" si="1384"/>
        <v>0.20349873238000984</v>
      </c>
      <c r="I5942" s="236">
        <f t="shared" si="1385"/>
        <v>19.268567738383609</v>
      </c>
      <c r="J5942" s="237">
        <f t="shared" si="1390"/>
        <v>9.2685677383836094</v>
      </c>
      <c r="K5942" s="237">
        <f t="shared" si="1386"/>
        <v>1137.1730622161856</v>
      </c>
      <c r="L5942" s="237">
        <f t="shared" si="1391"/>
        <v>547.06794219035419</v>
      </c>
      <c r="M5942" s="236">
        <f t="shared" si="1387"/>
        <v>48.492782873672773</v>
      </c>
      <c r="N5942" s="236">
        <f t="shared" si="1388"/>
        <v>0.21222181322858216</v>
      </c>
      <c r="O5942" s="236">
        <f t="shared" si="1392"/>
        <v>1.8662227922542791</v>
      </c>
      <c r="P5942" s="236" t="str">
        <f t="shared" si="1393"/>
        <v>SAND</v>
      </c>
      <c r="Q5942" s="236" t="e">
        <f t="shared" si="1389"/>
        <v>#N/A</v>
      </c>
      <c r="R5942" s="238">
        <v>35</v>
      </c>
      <c r="S5942" s="236" t="e">
        <f t="shared" si="1394"/>
        <v>#N/A</v>
      </c>
      <c r="T5942" s="236">
        <f t="shared" si="1380"/>
        <v>36.142448186376257</v>
      </c>
    </row>
    <row r="5943" spans="1:20" x14ac:dyDescent="0.2">
      <c r="A5943" s="53">
        <f t="shared" si="1381"/>
        <v>5931</v>
      </c>
      <c r="B5943" s="239">
        <v>59.033999999999999</v>
      </c>
      <c r="C5943" s="3">
        <f t="shared" si="1382"/>
        <v>59.027000000000001</v>
      </c>
      <c r="D5943" s="239">
        <v>26.8033</v>
      </c>
      <c r="E5943" s="239">
        <v>5.0799999999999998E-2</v>
      </c>
      <c r="F5943" s="239">
        <v>0.26590000000000003</v>
      </c>
      <c r="G5943">
        <f t="shared" si="1383"/>
        <v>26.856480000000001</v>
      </c>
      <c r="H5943" s="235">
        <f t="shared" si="1384"/>
        <v>0.18915360464215711</v>
      </c>
      <c r="I5943" s="236">
        <f t="shared" si="1385"/>
        <v>19.136419258872817</v>
      </c>
      <c r="J5943" s="237">
        <f t="shared" si="1390"/>
        <v>9.1364192588728166</v>
      </c>
      <c r="K5943" s="237">
        <f t="shared" si="1386"/>
        <v>1129.5654195934858</v>
      </c>
      <c r="L5943" s="237">
        <f t="shared" si="1391"/>
        <v>539.35937452829785</v>
      </c>
      <c r="M5943" s="236">
        <f t="shared" si="1387"/>
        <v>47.699021831049556</v>
      </c>
      <c r="N5943" s="236">
        <f t="shared" si="1388"/>
        <v>0.19745857919040558</v>
      </c>
      <c r="O5943" s="236">
        <f t="shared" si="1392"/>
        <v>1.8641764462756061</v>
      </c>
      <c r="P5943" s="236" t="str">
        <f t="shared" si="1393"/>
        <v>SAND</v>
      </c>
      <c r="Q5943" s="236" t="e">
        <f t="shared" si="1389"/>
        <v>#N/A</v>
      </c>
      <c r="R5943" s="238">
        <v>35</v>
      </c>
      <c r="S5943" s="236" t="e">
        <f t="shared" si="1394"/>
        <v>#N/A</v>
      </c>
      <c r="T5943" s="236">
        <f t="shared" si="1380"/>
        <v>36.06360420308765</v>
      </c>
    </row>
    <row r="5944" spans="1:20" x14ac:dyDescent="0.2">
      <c r="A5944" s="53">
        <f t="shared" si="1381"/>
        <v>5932</v>
      </c>
      <c r="B5944" s="239">
        <v>59.045000000000002</v>
      </c>
      <c r="C5944" s="3">
        <f t="shared" si="1382"/>
        <v>59.038000000000004</v>
      </c>
      <c r="D5944" s="239">
        <v>25.812799999999999</v>
      </c>
      <c r="E5944" s="239">
        <v>5.0500000000000003E-2</v>
      </c>
      <c r="F5944" s="239">
        <v>0.30940000000000001</v>
      </c>
      <c r="G5944">
        <f t="shared" si="1383"/>
        <v>25.874679999999998</v>
      </c>
      <c r="H5944" s="235">
        <f t="shared" si="1384"/>
        <v>0.19517149584072155</v>
      </c>
      <c r="I5944" s="236">
        <f t="shared" si="1385"/>
        <v>19.114917264005051</v>
      </c>
      <c r="J5944" s="237">
        <f t="shared" si="1390"/>
        <v>9.1149172640050509</v>
      </c>
      <c r="K5944" s="237">
        <f t="shared" si="1386"/>
        <v>1128.5064854323302</v>
      </c>
      <c r="L5944" s="237">
        <f t="shared" si="1391"/>
        <v>538.19028985317823</v>
      </c>
      <c r="M5944" s="236">
        <f t="shared" si="1387"/>
        <v>45.980341862575372</v>
      </c>
      <c r="N5944" s="236">
        <f t="shared" si="1388"/>
        <v>0.20407195468128228</v>
      </c>
      <c r="O5944" s="236">
        <f t="shared" si="1392"/>
        <v>1.8834716981520923</v>
      </c>
      <c r="P5944" s="236" t="str">
        <f t="shared" si="1393"/>
        <v>SAND</v>
      </c>
      <c r="Q5944" s="236" t="e">
        <f t="shared" si="1389"/>
        <v>#N/A</v>
      </c>
      <c r="R5944" s="238">
        <v>35</v>
      </c>
      <c r="S5944" s="236" t="e">
        <f t="shared" si="1394"/>
        <v>#N/A</v>
      </c>
      <c r="T5944" s="236">
        <f t="shared" si="1380"/>
        <v>35.888294155040533</v>
      </c>
    </row>
    <row r="5945" spans="1:20" x14ac:dyDescent="0.2">
      <c r="A5945" s="53">
        <f t="shared" si="1381"/>
        <v>5933</v>
      </c>
      <c r="B5945" s="239">
        <v>59.055999999999997</v>
      </c>
      <c r="C5945" s="3">
        <f t="shared" si="1382"/>
        <v>59.048999999999999</v>
      </c>
      <c r="D5945" s="239">
        <v>24.759899999999998</v>
      </c>
      <c r="E5945" s="239">
        <v>5.4600000000000003E-2</v>
      </c>
      <c r="F5945" s="239">
        <v>0.30299999999999999</v>
      </c>
      <c r="G5945">
        <f t="shared" si="1383"/>
        <v>24.820499999999999</v>
      </c>
      <c r="H5945" s="235">
        <f t="shared" si="1384"/>
        <v>0.21997945246872547</v>
      </c>
      <c r="I5945" s="236">
        <f t="shared" si="1385"/>
        <v>19.190192663045835</v>
      </c>
      <c r="J5945" s="237">
        <f t="shared" si="1390"/>
        <v>9.1901926630458348</v>
      </c>
      <c r="K5945" s="237">
        <f t="shared" si="1386"/>
        <v>1133.1616865601934</v>
      </c>
      <c r="L5945" s="237">
        <f t="shared" si="1391"/>
        <v>542.73601790883481</v>
      </c>
      <c r="M5945" s="236">
        <f t="shared" si="1387"/>
        <v>43.644308709614052</v>
      </c>
      <c r="N5945" s="236">
        <f t="shared" si="1388"/>
        <v>0.23050289263197146</v>
      </c>
      <c r="O5945" s="236">
        <f t="shared" si="1392"/>
        <v>1.920592794752199</v>
      </c>
      <c r="P5945" s="236" t="str">
        <f t="shared" si="1393"/>
        <v>SAND</v>
      </c>
      <c r="Q5945" s="236" t="e">
        <f t="shared" si="1389"/>
        <v>#N/A</v>
      </c>
      <c r="R5945" s="238">
        <v>35</v>
      </c>
      <c r="S5945" s="236" t="e">
        <f t="shared" si="1394"/>
        <v>#N/A</v>
      </c>
      <c r="T5945" s="236">
        <f t="shared" si="1380"/>
        <v>35.639203809127565</v>
      </c>
    </row>
    <row r="5946" spans="1:20" x14ac:dyDescent="0.2">
      <c r="A5946" s="53">
        <f t="shared" si="1381"/>
        <v>5934</v>
      </c>
      <c r="B5946" s="239">
        <v>59.066000000000003</v>
      </c>
      <c r="C5946" s="3">
        <f t="shared" si="1382"/>
        <v>59.059000000000005</v>
      </c>
      <c r="D5946" s="239">
        <v>23.729500000000002</v>
      </c>
      <c r="E5946" s="239">
        <v>5.8299999999999998E-2</v>
      </c>
      <c r="F5946" s="239">
        <v>0.35170000000000001</v>
      </c>
      <c r="G5946">
        <f t="shared" si="1383"/>
        <v>23.799840000000003</v>
      </c>
      <c r="H5946" s="235">
        <f t="shared" si="1384"/>
        <v>0.24495962998070572</v>
      </c>
      <c r="I5946" s="236">
        <f t="shared" si="1385"/>
        <v>19.250664785909763</v>
      </c>
      <c r="J5946" s="237">
        <f t="shared" si="1390"/>
        <v>9.2506647859097626</v>
      </c>
      <c r="K5946" s="237">
        <f t="shared" si="1386"/>
        <v>1136.9250115910447</v>
      </c>
      <c r="L5946" s="237">
        <f t="shared" si="1391"/>
        <v>546.39976624454607</v>
      </c>
      <c r="M5946" s="236">
        <f t="shared" si="1387"/>
        <v>41.476802130010377</v>
      </c>
      <c r="N5946" s="236">
        <f t="shared" si="1388"/>
        <v>0.25724846088783271</v>
      </c>
      <c r="O5946" s="236">
        <f t="shared" si="1392"/>
        <v>1.9565198620750124</v>
      </c>
      <c r="P5946" s="236" t="str">
        <f t="shared" si="1393"/>
        <v>SAND</v>
      </c>
      <c r="Q5946" s="236" t="e">
        <f t="shared" si="1389"/>
        <v>#N/A</v>
      </c>
      <c r="R5946" s="238">
        <v>35</v>
      </c>
      <c r="S5946" s="236" t="e">
        <f t="shared" si="1394"/>
        <v>#N/A</v>
      </c>
      <c r="T5946" s="236">
        <f t="shared" si="1380"/>
        <v>35.395857912950973</v>
      </c>
    </row>
    <row r="5947" spans="1:20" x14ac:dyDescent="0.2">
      <c r="A5947" s="53">
        <f t="shared" si="1381"/>
        <v>5935</v>
      </c>
      <c r="B5947" s="239">
        <v>59.076999999999998</v>
      </c>
      <c r="C5947" s="3">
        <f t="shared" si="1382"/>
        <v>59.07</v>
      </c>
      <c r="D5947" s="239">
        <v>22.394300000000001</v>
      </c>
      <c r="E5947" s="239">
        <v>6.0699999999999997E-2</v>
      </c>
      <c r="F5947" s="239">
        <v>0.3231</v>
      </c>
      <c r="G5947">
        <f t="shared" si="1383"/>
        <v>22.458920000000003</v>
      </c>
      <c r="H5947" s="235">
        <f t="shared" si="1384"/>
        <v>0.27027123298894157</v>
      </c>
      <c r="I5947" s="236">
        <f t="shared" si="1385"/>
        <v>19.275302501631842</v>
      </c>
      <c r="J5947" s="237">
        <f t="shared" si="1390"/>
        <v>9.2753025016318418</v>
      </c>
      <c r="K5947" s="237">
        <f t="shared" si="1386"/>
        <v>1138.592118771393</v>
      </c>
      <c r="L5947" s="237">
        <f t="shared" si="1391"/>
        <v>547.9570458889043</v>
      </c>
      <c r="M5947" s="236">
        <f t="shared" si="1387"/>
        <v>38.908757613733108</v>
      </c>
      <c r="N5947" s="236">
        <f t="shared" si="1388"/>
        <v>0.28470481475776482</v>
      </c>
      <c r="O5947" s="236">
        <f t="shared" si="1392"/>
        <v>1.9972556864200897</v>
      </c>
      <c r="P5947" s="236" t="str">
        <f t="shared" si="1393"/>
        <v>SAND</v>
      </c>
      <c r="Q5947" s="236" t="e">
        <f t="shared" si="1389"/>
        <v>#N/A</v>
      </c>
      <c r="R5947" s="238">
        <v>35</v>
      </c>
      <c r="S5947" s="236" t="e">
        <f t="shared" si="1394"/>
        <v>#N/A</v>
      </c>
      <c r="T5947" s="236">
        <f t="shared" si="1380"/>
        <v>35.09052100038685</v>
      </c>
    </row>
    <row r="5948" spans="1:20" x14ac:dyDescent="0.2">
      <c r="A5948" s="53">
        <f t="shared" si="1381"/>
        <v>5936</v>
      </c>
      <c r="B5948" s="239">
        <v>59.088000000000001</v>
      </c>
      <c r="C5948" s="3">
        <f t="shared" si="1382"/>
        <v>59.081000000000003</v>
      </c>
      <c r="D5948" s="239">
        <v>20.783899999999999</v>
      </c>
      <c r="E5948" s="239">
        <v>5.9499999999999997E-2</v>
      </c>
      <c r="F5948" s="239">
        <v>0.307</v>
      </c>
      <c r="G5948">
        <f t="shared" si="1383"/>
        <v>20.845299999999998</v>
      </c>
      <c r="H5948" s="235">
        <f t="shared" si="1384"/>
        <v>0.28543604553544444</v>
      </c>
      <c r="I5948" s="236">
        <f t="shared" si="1385"/>
        <v>19.222746196631487</v>
      </c>
      <c r="J5948" s="237">
        <f t="shared" si="1390"/>
        <v>9.222746196631487</v>
      </c>
      <c r="K5948" s="237">
        <f t="shared" si="1386"/>
        <v>1135.699068043185</v>
      </c>
      <c r="L5948" s="237">
        <f t="shared" si="1391"/>
        <v>544.95362726656128</v>
      </c>
      <c r="M5948" s="236">
        <f t="shared" si="1387"/>
        <v>36.167482783477212</v>
      </c>
      <c r="N5948" s="236">
        <f t="shared" si="1388"/>
        <v>0.30188333191225453</v>
      </c>
      <c r="O5948" s="236">
        <f t="shared" si="1392"/>
        <v>2.0357558301583629</v>
      </c>
      <c r="P5948" s="236" t="str">
        <f t="shared" si="1393"/>
        <v>SAND</v>
      </c>
      <c r="Q5948" s="236" t="e">
        <f t="shared" si="1389"/>
        <v>#N/A</v>
      </c>
      <c r="R5948" s="238">
        <v>35</v>
      </c>
      <c r="S5948" s="236" t="e">
        <f t="shared" si="1394"/>
        <v>#N/A</v>
      </c>
      <c r="T5948" s="236">
        <f t="shared" si="1380"/>
        <v>34.741501117412724</v>
      </c>
    </row>
    <row r="5949" spans="1:20" x14ac:dyDescent="0.2">
      <c r="A5949" s="53">
        <f t="shared" si="1381"/>
        <v>5937</v>
      </c>
      <c r="B5949" s="239">
        <v>59.097999999999999</v>
      </c>
      <c r="C5949" s="3">
        <f t="shared" si="1382"/>
        <v>59.091000000000001</v>
      </c>
      <c r="D5949" s="239">
        <v>18.767499999999998</v>
      </c>
      <c r="E5949" s="239">
        <v>6.2899999999999998E-2</v>
      </c>
      <c r="F5949" s="239">
        <v>0.33539999999999998</v>
      </c>
      <c r="G5949">
        <f t="shared" si="1383"/>
        <v>18.834579999999999</v>
      </c>
      <c r="H5949" s="235">
        <f t="shared" si="1384"/>
        <v>0.33396019449332026</v>
      </c>
      <c r="I5949" s="236">
        <f t="shared" si="1385"/>
        <v>19.248260143208057</v>
      </c>
      <c r="J5949" s="237">
        <f t="shared" si="1390"/>
        <v>9.2482601432080571</v>
      </c>
      <c r="K5949" s="237">
        <f t="shared" si="1386"/>
        <v>1137.3989401223073</v>
      </c>
      <c r="L5949" s="237">
        <f t="shared" si="1391"/>
        <v>546.55367794330971</v>
      </c>
      <c r="M5949" s="236">
        <f t="shared" si="1387"/>
        <v>32.379584611839896</v>
      </c>
      <c r="N5949" s="236">
        <f t="shared" si="1388"/>
        <v>0.35542383720424409</v>
      </c>
      <c r="O5949" s="236">
        <f t="shared" si="1392"/>
        <v>2.1058458940889877</v>
      </c>
      <c r="P5949" s="236" t="str">
        <f t="shared" si="1393"/>
        <v>SAND</v>
      </c>
      <c r="Q5949" s="236" t="e">
        <f t="shared" si="1389"/>
        <v>#N/A</v>
      </c>
      <c r="R5949" s="238">
        <v>35</v>
      </c>
      <c r="S5949" s="236" t="e">
        <f t="shared" si="1394"/>
        <v>#N/A</v>
      </c>
      <c r="T5949" s="236">
        <f t="shared" si="1380"/>
        <v>34.212984003187188</v>
      </c>
    </row>
    <row r="5950" spans="1:20" x14ac:dyDescent="0.2">
      <c r="A5950" s="53">
        <f t="shared" si="1381"/>
        <v>5938</v>
      </c>
      <c r="B5950" s="239">
        <v>59.109000000000002</v>
      </c>
      <c r="C5950" s="3">
        <f t="shared" si="1382"/>
        <v>59.102000000000004</v>
      </c>
      <c r="D5950" s="239">
        <v>16.8096</v>
      </c>
      <c r="E5950" s="239">
        <v>6.8400000000000002E-2</v>
      </c>
      <c r="F5950" s="239">
        <v>0.39240000000000003</v>
      </c>
      <c r="G5950">
        <f t="shared" si="1383"/>
        <v>16.888079999999999</v>
      </c>
      <c r="H5950" s="235">
        <f t="shared" si="1384"/>
        <v>0.40501939829749745</v>
      </c>
      <c r="I5950" s="236">
        <f t="shared" si="1385"/>
        <v>19.303916778855456</v>
      </c>
      <c r="J5950" s="237">
        <f t="shared" si="1390"/>
        <v>9.3039167788554558</v>
      </c>
      <c r="K5950" s="237">
        <f t="shared" si="1386"/>
        <v>1140.9000894639153</v>
      </c>
      <c r="L5950" s="237">
        <f t="shared" si="1391"/>
        <v>549.94521688136717</v>
      </c>
      <c r="M5950" s="236">
        <f t="shared" si="1387"/>
        <v>28.634088318533419</v>
      </c>
      <c r="N5950" s="236">
        <f t="shared" si="1388"/>
        <v>0.43436348850142442</v>
      </c>
      <c r="O5950" s="236">
        <f t="shared" si="1392"/>
        <v>2.1882757850051391</v>
      </c>
      <c r="P5950" s="236" t="str">
        <f t="shared" si="1393"/>
        <v>SAND</v>
      </c>
      <c r="Q5950" s="236" t="e">
        <f t="shared" si="1389"/>
        <v>#N/A</v>
      </c>
      <c r="R5950" s="238">
        <v>35</v>
      </c>
      <c r="S5950" s="236" t="e">
        <f t="shared" si="1394"/>
        <v>#N/A</v>
      </c>
      <c r="T5950" s="236">
        <f t="shared" si="1380"/>
        <v>33.625716961720514</v>
      </c>
    </row>
    <row r="5951" spans="1:20" x14ac:dyDescent="0.2">
      <c r="A5951" s="53">
        <f t="shared" si="1381"/>
        <v>5939</v>
      </c>
      <c r="B5951" s="239">
        <v>59.119</v>
      </c>
      <c r="C5951" s="3">
        <f t="shared" si="1382"/>
        <v>59.112000000000002</v>
      </c>
      <c r="D5951" s="239">
        <v>15.0441</v>
      </c>
      <c r="E5951" s="239">
        <v>7.0599999999999996E-2</v>
      </c>
      <c r="F5951" s="239">
        <v>0.39169999999999999</v>
      </c>
      <c r="G5951">
        <f t="shared" si="1383"/>
        <v>15.122440000000001</v>
      </c>
      <c r="H5951" s="235">
        <f t="shared" si="1384"/>
        <v>0.46685587775517701</v>
      </c>
      <c r="I5951" s="236">
        <f t="shared" si="1385"/>
        <v>19.297875430285423</v>
      </c>
      <c r="J5951" s="237">
        <f t="shared" si="1390"/>
        <v>9.2978754302854227</v>
      </c>
      <c r="K5951" s="237">
        <f t="shared" si="1386"/>
        <v>1140.7360124350319</v>
      </c>
      <c r="L5951" s="237">
        <f t="shared" si="1391"/>
        <v>549.68109756304386</v>
      </c>
      <c r="M5951" s="236">
        <f t="shared" si="1387"/>
        <v>25.436028361810973</v>
      </c>
      <c r="N5951" s="236">
        <f t="shared" si="1388"/>
        <v>0.50494560650683307</v>
      </c>
      <c r="O5951" s="236">
        <f t="shared" si="1392"/>
        <v>2.2615813445244672</v>
      </c>
      <c r="P5951" s="236" t="str">
        <f t="shared" si="1393"/>
        <v>SAND</v>
      </c>
      <c r="Q5951" s="236" t="e">
        <f t="shared" si="1389"/>
        <v>#N/A</v>
      </c>
      <c r="R5951" s="238">
        <v>35</v>
      </c>
      <c r="S5951" s="236" t="e">
        <f t="shared" si="1394"/>
        <v>#N/A</v>
      </c>
      <c r="T5951" s="236">
        <f t="shared" si="1380"/>
        <v>33.059942306172204</v>
      </c>
    </row>
    <row r="5952" spans="1:20" x14ac:dyDescent="0.2">
      <c r="A5952" s="53">
        <f t="shared" si="1381"/>
        <v>5940</v>
      </c>
      <c r="B5952" s="239">
        <v>59.128999999999998</v>
      </c>
      <c r="C5952" s="3">
        <f t="shared" si="1382"/>
        <v>59.122</v>
      </c>
      <c r="D5952" s="239">
        <v>13.5344</v>
      </c>
      <c r="E5952" s="239">
        <v>8.0399999999999999E-2</v>
      </c>
      <c r="F5952" s="239">
        <v>0.5161</v>
      </c>
      <c r="G5952">
        <f t="shared" si="1383"/>
        <v>13.63762</v>
      </c>
      <c r="H5952" s="235">
        <f t="shared" si="1384"/>
        <v>0.58954568319105527</v>
      </c>
      <c r="I5952" s="236">
        <f t="shared" si="1385"/>
        <v>19.409899112550619</v>
      </c>
      <c r="J5952" s="237">
        <f t="shared" si="1390"/>
        <v>9.4098991125506188</v>
      </c>
      <c r="K5952" s="237">
        <f t="shared" si="1386"/>
        <v>1147.5520553322176</v>
      </c>
      <c r="L5952" s="237">
        <f t="shared" si="1391"/>
        <v>556.39792462600553</v>
      </c>
      <c r="M5952" s="236">
        <f t="shared" si="1387"/>
        <v>22.448085069805465</v>
      </c>
      <c r="N5952" s="236">
        <f t="shared" si="1388"/>
        <v>0.64371147023522879</v>
      </c>
      <c r="O5952" s="236">
        <f t="shared" si="1392"/>
        <v>2.355335824096386</v>
      </c>
      <c r="P5952" s="236" t="str">
        <f t="shared" si="1393"/>
        <v>SAND</v>
      </c>
      <c r="Q5952" s="236" t="e">
        <f t="shared" si="1389"/>
        <v>#N/A</v>
      </c>
      <c r="R5952" s="238">
        <v>35</v>
      </c>
      <c r="S5952" s="236" t="e">
        <f t="shared" si="1394"/>
        <v>#N/A</v>
      </c>
      <c r="T5952" s="236">
        <f t="shared" si="1380"/>
        <v>32.462972294502897</v>
      </c>
    </row>
    <row r="5953" spans="1:20" x14ac:dyDescent="0.2">
      <c r="A5953" s="53">
        <f t="shared" si="1381"/>
        <v>5941</v>
      </c>
      <c r="B5953" s="239">
        <v>59.139000000000003</v>
      </c>
      <c r="C5953" s="3">
        <f t="shared" si="1382"/>
        <v>59.132000000000005</v>
      </c>
      <c r="D5953" s="239">
        <v>12.932700000000001</v>
      </c>
      <c r="E5953" s="239">
        <v>9.5000000000000001E-2</v>
      </c>
      <c r="F5953" s="239">
        <v>0.496</v>
      </c>
      <c r="G5953">
        <f t="shared" si="1383"/>
        <v>13.0319</v>
      </c>
      <c r="H5953" s="235">
        <f t="shared" si="1384"/>
        <v>0.72898042495722037</v>
      </c>
      <c r="I5953" s="236">
        <f t="shared" si="1385"/>
        <v>19.587803753549991</v>
      </c>
      <c r="J5953" s="237">
        <f t="shared" si="1390"/>
        <v>9.5878037535499914</v>
      </c>
      <c r="K5953" s="237">
        <f t="shared" si="1386"/>
        <v>1158.2660115549181</v>
      </c>
      <c r="L5953" s="237">
        <f t="shared" si="1391"/>
        <v>567.013126181193</v>
      </c>
      <c r="M5953" s="236">
        <f t="shared" si="1387"/>
        <v>20.940668637450162</v>
      </c>
      <c r="N5953" s="236">
        <f t="shared" si="1388"/>
        <v>0.80009203662880279</v>
      </c>
      <c r="O5953" s="236">
        <f t="shared" si="1392"/>
        <v>2.4248061740646811</v>
      </c>
      <c r="P5953" s="236" t="str">
        <f t="shared" si="1393"/>
        <v>SAND</v>
      </c>
      <c r="Q5953" s="236" t="e">
        <f t="shared" si="1389"/>
        <v>#N/A</v>
      </c>
      <c r="R5953" s="238">
        <v>35</v>
      </c>
      <c r="S5953" s="236" t="e">
        <f t="shared" si="1394"/>
        <v>#N/A</v>
      </c>
      <c r="T5953" s="236">
        <f t="shared" si="1380"/>
        <v>32.130895990890842</v>
      </c>
    </row>
    <row r="5954" spans="1:20" x14ac:dyDescent="0.2">
      <c r="A5954" s="53">
        <f t="shared" si="1381"/>
        <v>5942</v>
      </c>
      <c r="B5954" s="239">
        <v>59.148000000000003</v>
      </c>
      <c r="C5954" s="3">
        <f t="shared" si="1382"/>
        <v>59.141000000000005</v>
      </c>
      <c r="D5954" s="239">
        <v>12.994400000000001</v>
      </c>
      <c r="E5954" s="239">
        <v>0.1197</v>
      </c>
      <c r="F5954" s="239">
        <v>0.59970000000000001</v>
      </c>
      <c r="G5954">
        <f t="shared" si="1383"/>
        <v>13.11434</v>
      </c>
      <c r="H5954" s="235">
        <f t="shared" si="1384"/>
        <v>0.91274131980717288</v>
      </c>
      <c r="I5954" s="236">
        <f t="shared" si="1385"/>
        <v>19.861269055504568</v>
      </c>
      <c r="J5954" s="237">
        <f t="shared" si="1390"/>
        <v>9.8612690555045681</v>
      </c>
      <c r="K5954" s="237">
        <f t="shared" si="1386"/>
        <v>1174.6153132115958</v>
      </c>
      <c r="L5954" s="237">
        <f t="shared" si="1391"/>
        <v>583.27434209498426</v>
      </c>
      <c r="M5954" s="236">
        <f t="shared" si="1387"/>
        <v>20.470169567040649</v>
      </c>
      <c r="N5954" s="236">
        <f t="shared" si="1388"/>
        <v>1.0025356793398341</v>
      </c>
      <c r="O5954" s="236">
        <f t="shared" si="1392"/>
        <v>2.4802905978142555</v>
      </c>
      <c r="P5954" s="236" t="str">
        <f t="shared" si="1393"/>
        <v>SAND</v>
      </c>
      <c r="Q5954" s="236" t="e">
        <f t="shared" si="1389"/>
        <v>#N/A</v>
      </c>
      <c r="R5954" s="238">
        <v>35</v>
      </c>
      <c r="S5954" s="236" t="e">
        <f t="shared" si="1394"/>
        <v>#N/A</v>
      </c>
      <c r="T5954" s="236">
        <f t="shared" si="1380"/>
        <v>32.022335842271225</v>
      </c>
    </row>
    <row r="5955" spans="1:20" x14ac:dyDescent="0.2">
      <c r="A5955" s="53">
        <f t="shared" si="1381"/>
        <v>5943</v>
      </c>
      <c r="B5955" s="239">
        <v>59.156999999999996</v>
      </c>
      <c r="C5955" s="3">
        <f t="shared" si="1382"/>
        <v>59.15</v>
      </c>
      <c r="D5955" s="239">
        <v>13.6874</v>
      </c>
      <c r="E5955" s="239">
        <v>0.1414</v>
      </c>
      <c r="F5955" s="239">
        <v>0.67110000000000003</v>
      </c>
      <c r="G5955">
        <f t="shared" si="1383"/>
        <v>13.821619999999999</v>
      </c>
      <c r="H5955" s="235">
        <f t="shared" si="1384"/>
        <v>1.023034926441329</v>
      </c>
      <c r="I5955" s="236">
        <f t="shared" si="1385"/>
        <v>20.077159513729615</v>
      </c>
      <c r="J5955" s="237">
        <f t="shared" si="1390"/>
        <v>10.077159513729615</v>
      </c>
      <c r="K5955" s="237">
        <f t="shared" si="1386"/>
        <v>1187.5639852371066</v>
      </c>
      <c r="L5955" s="237">
        <f t="shared" si="1391"/>
        <v>596.13452535370277</v>
      </c>
      <c r="M5955" s="236">
        <f t="shared" si="1387"/>
        <v>21.193296944622968</v>
      </c>
      <c r="N5955" s="236">
        <f t="shared" si="1388"/>
        <v>1.1191971907895146</v>
      </c>
      <c r="O5955" s="236">
        <f t="shared" si="1392"/>
        <v>2.4911862155328999</v>
      </c>
      <c r="P5955" s="236" t="str">
        <f t="shared" si="1393"/>
        <v>SAND</v>
      </c>
      <c r="Q5955" s="236" t="e">
        <f t="shared" si="1389"/>
        <v>#N/A</v>
      </c>
      <c r="R5955" s="238">
        <v>35</v>
      </c>
      <c r="S5955" s="236" t="e">
        <f t="shared" si="1394"/>
        <v>#N/A</v>
      </c>
      <c r="T5955" s="236">
        <f t="shared" si="1380"/>
        <v>32.188183754977857</v>
      </c>
    </row>
    <row r="5956" spans="1:20" x14ac:dyDescent="0.2">
      <c r="A5956" s="53">
        <f t="shared" si="1381"/>
        <v>5944</v>
      </c>
      <c r="B5956" s="239">
        <v>59.167000000000002</v>
      </c>
      <c r="C5956" s="3">
        <f t="shared" si="1382"/>
        <v>59.160000000000004</v>
      </c>
      <c r="D5956" s="239">
        <v>14.431900000000001</v>
      </c>
      <c r="E5956" s="239">
        <v>0.15690000000000001</v>
      </c>
      <c r="F5956" s="239">
        <v>0.62790000000000001</v>
      </c>
      <c r="G5956">
        <f t="shared" si="1383"/>
        <v>14.55748</v>
      </c>
      <c r="H5956" s="235">
        <f t="shared" si="1384"/>
        <v>1.0777964318000095</v>
      </c>
      <c r="I5956" s="236">
        <f t="shared" si="1385"/>
        <v>20.21940258397418</v>
      </c>
      <c r="J5956" s="237">
        <f t="shared" si="1390"/>
        <v>10.21940258397418</v>
      </c>
      <c r="K5956" s="237">
        <f t="shared" si="1386"/>
        <v>1196.1798568679126</v>
      </c>
      <c r="L5956" s="237">
        <f t="shared" si="1391"/>
        <v>604.65139268600035</v>
      </c>
      <c r="M5956" s="236">
        <f t="shared" si="1387"/>
        <v>22.097526450370225</v>
      </c>
      <c r="N5956" s="236">
        <f t="shared" si="1388"/>
        <v>1.1742869205782269</v>
      </c>
      <c r="O5956" s="236">
        <f t="shared" si="1392"/>
        <v>2.4863492139133823</v>
      </c>
      <c r="P5956" s="236" t="str">
        <f t="shared" si="1393"/>
        <v>SAND</v>
      </c>
      <c r="Q5956" s="236" t="e">
        <f t="shared" si="1389"/>
        <v>#N/A</v>
      </c>
      <c r="R5956" s="238">
        <v>35</v>
      </c>
      <c r="S5956" s="236" t="e">
        <f t="shared" si="1394"/>
        <v>#N/A</v>
      </c>
      <c r="T5956" s="236">
        <f t="shared" si="1380"/>
        <v>32.387780286561124</v>
      </c>
    </row>
    <row r="5957" spans="1:20" x14ac:dyDescent="0.2">
      <c r="A5957" s="53">
        <f t="shared" si="1381"/>
        <v>5945</v>
      </c>
      <c r="B5957" s="239">
        <v>59.177</v>
      </c>
      <c r="C5957" s="3">
        <f t="shared" si="1382"/>
        <v>59.17</v>
      </c>
      <c r="D5957" s="239">
        <v>15.170400000000001</v>
      </c>
      <c r="E5957" s="239">
        <v>0.16789999999999999</v>
      </c>
      <c r="F5957" s="239">
        <v>0.60270000000000001</v>
      </c>
      <c r="G5957">
        <f t="shared" si="1383"/>
        <v>15.290940000000001</v>
      </c>
      <c r="H5957" s="235">
        <f t="shared" si="1384"/>
        <v>1.0980358303675248</v>
      </c>
      <c r="I5957" s="236">
        <f t="shared" si="1385"/>
        <v>20.318070699723506</v>
      </c>
      <c r="J5957" s="237">
        <f t="shared" si="1390"/>
        <v>10.318070699723506</v>
      </c>
      <c r="K5957" s="237">
        <f t="shared" si="1386"/>
        <v>1202.2202433026398</v>
      </c>
      <c r="L5957" s="237">
        <f t="shared" si="1391"/>
        <v>610.59246979753789</v>
      </c>
      <c r="M5957" s="236">
        <f t="shared" si="1387"/>
        <v>23.073851142266694</v>
      </c>
      <c r="N5957" s="236">
        <f t="shared" si="1388"/>
        <v>1.1917335492473353</v>
      </c>
      <c r="O5957" s="236">
        <f t="shared" si="1392"/>
        <v>2.4736659837645578</v>
      </c>
      <c r="P5957" s="236" t="str">
        <f t="shared" si="1393"/>
        <v>SAND</v>
      </c>
      <c r="Q5957" s="236" t="e">
        <f t="shared" si="1389"/>
        <v>#N/A</v>
      </c>
      <c r="R5957" s="238">
        <v>35</v>
      </c>
      <c r="S5957" s="236" t="e">
        <f t="shared" si="1394"/>
        <v>#N/A</v>
      </c>
      <c r="T5957" s="236">
        <f t="shared" si="1380"/>
        <v>32.594320951641841</v>
      </c>
    </row>
    <row r="5958" spans="1:20" x14ac:dyDescent="0.2">
      <c r="A5958" s="53">
        <f t="shared" si="1381"/>
        <v>5946</v>
      </c>
      <c r="B5958" s="239">
        <v>59.186999999999998</v>
      </c>
      <c r="C5958" s="3">
        <f t="shared" si="1382"/>
        <v>59.18</v>
      </c>
      <c r="D5958" s="239">
        <v>15.8653</v>
      </c>
      <c r="E5958" s="239">
        <v>0.17499999999999999</v>
      </c>
      <c r="F5958" s="239">
        <v>0.5212</v>
      </c>
      <c r="G5958">
        <f t="shared" si="1383"/>
        <v>15.96954</v>
      </c>
      <c r="H5958" s="235">
        <f t="shared" si="1384"/>
        <v>1.0958361981622513</v>
      </c>
      <c r="I5958" s="236">
        <f t="shared" si="1385"/>
        <v>20.3836089517186</v>
      </c>
      <c r="J5958" s="237">
        <f t="shared" si="1390"/>
        <v>10.3836089517186</v>
      </c>
      <c r="K5958" s="237">
        <f t="shared" si="1386"/>
        <v>1206.3019777627067</v>
      </c>
      <c r="L5958" s="237">
        <f t="shared" si="1391"/>
        <v>614.57466302536875</v>
      </c>
      <c r="M5958" s="236">
        <f t="shared" si="1387"/>
        <v>24.021878724323344</v>
      </c>
      <c r="N5958" s="236">
        <f t="shared" si="1388"/>
        <v>1.185376810537121</v>
      </c>
      <c r="O5958" s="236">
        <f t="shared" si="1392"/>
        <v>2.4575653982992378</v>
      </c>
      <c r="P5958" s="236" t="str">
        <f t="shared" si="1393"/>
        <v>SAND</v>
      </c>
      <c r="Q5958" s="236" t="e">
        <f t="shared" si="1389"/>
        <v>#N/A</v>
      </c>
      <c r="R5958" s="238">
        <v>35</v>
      </c>
      <c r="S5958" s="236" t="e">
        <f t="shared" si="1394"/>
        <v>#N/A</v>
      </c>
      <c r="T5958" s="236">
        <f t="shared" si="1380"/>
        <v>32.786676670900505</v>
      </c>
    </row>
    <row r="5959" spans="1:20" x14ac:dyDescent="0.2">
      <c r="A5959" s="53">
        <f t="shared" si="1381"/>
        <v>5947</v>
      </c>
      <c r="B5959" s="239">
        <v>59.197000000000003</v>
      </c>
      <c r="C5959" s="3">
        <f t="shared" si="1382"/>
        <v>59.190000000000005</v>
      </c>
      <c r="D5959" s="239">
        <v>16.170100000000001</v>
      </c>
      <c r="E5959" s="239">
        <v>0.17130000000000001</v>
      </c>
      <c r="F5959" s="239">
        <v>0.30859999999999999</v>
      </c>
      <c r="G5959">
        <f t="shared" si="1383"/>
        <v>16.231820000000003</v>
      </c>
      <c r="H5959" s="235">
        <f t="shared" si="1384"/>
        <v>1.0553345219451669</v>
      </c>
      <c r="I5959" s="236">
        <f t="shared" si="1385"/>
        <v>20.364918430605016</v>
      </c>
      <c r="J5959" s="237">
        <f t="shared" si="1390"/>
        <v>10.364918430605016</v>
      </c>
      <c r="K5959" s="237">
        <f t="shared" si="1386"/>
        <v>1205.3995219075109</v>
      </c>
      <c r="L5959" s="237">
        <f t="shared" si="1391"/>
        <v>613.57207633652513</v>
      </c>
      <c r="M5959" s="236">
        <f t="shared" si="1387"/>
        <v>24.490065727585311</v>
      </c>
      <c r="N5959" s="236">
        <f t="shared" si="1388"/>
        <v>1.1399920576543421</v>
      </c>
      <c r="O5959" s="236">
        <f t="shared" si="1392"/>
        <v>2.4415325305034377</v>
      </c>
      <c r="P5959" s="236" t="str">
        <f t="shared" si="1393"/>
        <v>SAND</v>
      </c>
      <c r="Q5959" s="236" t="e">
        <f t="shared" si="1389"/>
        <v>#N/A</v>
      </c>
      <c r="R5959" s="238">
        <v>35</v>
      </c>
      <c r="S5959" s="236" t="e">
        <f t="shared" si="1394"/>
        <v>#N/A</v>
      </c>
      <c r="T5959" s="236">
        <f t="shared" si="1380"/>
        <v>32.87888945776762</v>
      </c>
    </row>
    <row r="5960" spans="1:20" x14ac:dyDescent="0.2">
      <c r="A5960" s="53">
        <f t="shared" si="1381"/>
        <v>5948</v>
      </c>
      <c r="B5960" s="239">
        <v>59.207000000000001</v>
      </c>
      <c r="C5960" s="3">
        <f t="shared" si="1382"/>
        <v>59.2</v>
      </c>
      <c r="D5960" s="239">
        <v>15.8948</v>
      </c>
      <c r="E5960" s="239">
        <v>0.16950000000000001</v>
      </c>
      <c r="F5960" s="239">
        <v>0.1326</v>
      </c>
      <c r="G5960">
        <f t="shared" si="1383"/>
        <v>15.92132</v>
      </c>
      <c r="H5960" s="235">
        <f t="shared" si="1384"/>
        <v>1.0646102207605903</v>
      </c>
      <c r="I5960" s="236">
        <f t="shared" si="1385"/>
        <v>20.344982415363368</v>
      </c>
      <c r="J5960" s="237">
        <f t="shared" si="1390"/>
        <v>10.344982415363368</v>
      </c>
      <c r="K5960" s="237">
        <f t="shared" si="1386"/>
        <v>1204.4229589895115</v>
      </c>
      <c r="L5960" s="237">
        <f t="shared" si="1391"/>
        <v>612.49537386641896</v>
      </c>
      <c r="M5960" s="236">
        <f t="shared" si="1387"/>
        <v>24.02776848437086</v>
      </c>
      <c r="N5960" s="236">
        <f t="shared" si="1388"/>
        <v>1.1517373501198445</v>
      </c>
      <c r="O5960" s="236">
        <f t="shared" si="1392"/>
        <v>2.4509151355017176</v>
      </c>
      <c r="P5960" s="236" t="str">
        <f t="shared" si="1393"/>
        <v>SAND</v>
      </c>
      <c r="Q5960" s="236" t="e">
        <f t="shared" si="1389"/>
        <v>#N/A</v>
      </c>
      <c r="R5960" s="238">
        <v>35</v>
      </c>
      <c r="S5960" s="236" t="e">
        <f t="shared" si="1394"/>
        <v>#N/A</v>
      </c>
      <c r="T5960" s="236">
        <f t="shared" si="1380"/>
        <v>32.787847825943153</v>
      </c>
    </row>
    <row r="5961" spans="1:20" x14ac:dyDescent="0.2">
      <c r="A5961" s="53">
        <f t="shared" si="1381"/>
        <v>5949</v>
      </c>
      <c r="B5961" s="239">
        <v>59.216999999999999</v>
      </c>
      <c r="C5961" s="3">
        <f t="shared" si="1382"/>
        <v>59.21</v>
      </c>
      <c r="D5961" s="239">
        <v>15.107699999999999</v>
      </c>
      <c r="E5961" s="239">
        <v>0.15770000000000001</v>
      </c>
      <c r="F5961" s="239">
        <v>0.17199999999999999</v>
      </c>
      <c r="G5961">
        <f t="shared" si="1383"/>
        <v>15.142099999999999</v>
      </c>
      <c r="H5961" s="235">
        <f t="shared" si="1384"/>
        <v>1.0414671676980076</v>
      </c>
      <c r="I5961" s="236">
        <f t="shared" si="1385"/>
        <v>20.240756125355702</v>
      </c>
      <c r="J5961" s="237">
        <f t="shared" si="1390"/>
        <v>10.240756125355702</v>
      </c>
      <c r="K5961" s="237">
        <f t="shared" si="1386"/>
        <v>1198.4551701823111</v>
      </c>
      <c r="L5961" s="237">
        <f t="shared" si="1391"/>
        <v>606.42685547518863</v>
      </c>
      <c r="M5961" s="236">
        <f t="shared" si="1387"/>
        <v>22.993118962206282</v>
      </c>
      <c r="N5961" s="236">
        <f t="shared" si="1388"/>
        <v>1.130981188381732</v>
      </c>
      <c r="O5961" s="236">
        <f t="shared" si="1392"/>
        <v>2.4631378527074763</v>
      </c>
      <c r="P5961" s="236" t="str">
        <f t="shared" si="1393"/>
        <v>SAND</v>
      </c>
      <c r="Q5961" s="236" t="e">
        <f t="shared" si="1389"/>
        <v>#N/A</v>
      </c>
      <c r="R5961" s="238">
        <v>35</v>
      </c>
      <c r="S5961" s="236" t="e">
        <f t="shared" si="1394"/>
        <v>#N/A</v>
      </c>
      <c r="T5961" s="236">
        <f t="shared" si="1380"/>
        <v>32.577576749129861</v>
      </c>
    </row>
    <row r="5962" spans="1:20" x14ac:dyDescent="0.2">
      <c r="A5962" s="53">
        <f t="shared" si="1381"/>
        <v>5950</v>
      </c>
      <c r="B5962" s="239">
        <v>59.228999999999999</v>
      </c>
      <c r="C5962" s="3">
        <f t="shared" si="1382"/>
        <v>59.222000000000001</v>
      </c>
      <c r="D5962" s="239">
        <v>14.3193</v>
      </c>
      <c r="E5962" s="239">
        <v>0.13819999999999999</v>
      </c>
      <c r="F5962" s="239">
        <v>0.2286</v>
      </c>
      <c r="G5962">
        <f t="shared" si="1383"/>
        <v>14.365019999999999</v>
      </c>
      <c r="H5962" s="235">
        <f t="shared" si="1384"/>
        <v>0.96205922442154612</v>
      </c>
      <c r="I5962" s="236">
        <f t="shared" si="1385"/>
        <v>20.065390382071151</v>
      </c>
      <c r="J5962" s="237">
        <f t="shared" si="1390"/>
        <v>10.065390382071151</v>
      </c>
      <c r="K5962" s="237">
        <f t="shared" si="1386"/>
        <v>1188.3125492070178</v>
      </c>
      <c r="L5962" s="237">
        <f t="shared" si="1391"/>
        <v>596.1630069396922</v>
      </c>
      <c r="M5962" s="236">
        <f t="shared" si="1387"/>
        <v>22.102524473018729</v>
      </c>
      <c r="N5962" s="236">
        <f t="shared" si="1388"/>
        <v>1.0488204319333434</v>
      </c>
      <c r="O5962" s="236">
        <f t="shared" si="1392"/>
        <v>2.4611657071029307</v>
      </c>
      <c r="P5962" s="236" t="str">
        <f t="shared" si="1393"/>
        <v>SAND</v>
      </c>
      <c r="Q5962" s="236" t="e">
        <f t="shared" si="1389"/>
        <v>#N/A</v>
      </c>
      <c r="R5962" s="238">
        <v>35</v>
      </c>
      <c r="S5962" s="236" t="e">
        <f t="shared" si="1394"/>
        <v>#N/A</v>
      </c>
      <c r="T5962" s="236">
        <f t="shared" si="1380"/>
        <v>32.388860681258699</v>
      </c>
    </row>
    <row r="5963" spans="1:20" x14ac:dyDescent="0.2">
      <c r="A5963" s="53">
        <f t="shared" si="1381"/>
        <v>5951</v>
      </c>
      <c r="B5963" s="239">
        <v>59.238</v>
      </c>
      <c r="C5963" s="3">
        <f t="shared" si="1382"/>
        <v>59.231000000000002</v>
      </c>
      <c r="D5963" s="239">
        <v>13.6411</v>
      </c>
      <c r="E5963" s="239">
        <v>0.13769999999999999</v>
      </c>
      <c r="F5963" s="239">
        <v>0.22</v>
      </c>
      <c r="G5963">
        <f t="shared" si="1383"/>
        <v>13.6851</v>
      </c>
      <c r="H5963" s="235">
        <f t="shared" si="1384"/>
        <v>1.0062038275204419</v>
      </c>
      <c r="I5963" s="236">
        <f t="shared" si="1385"/>
        <v>20.042187870793896</v>
      </c>
      <c r="J5963" s="237">
        <f t="shared" si="1390"/>
        <v>10.042187870793896</v>
      </c>
      <c r="K5963" s="237">
        <f t="shared" si="1386"/>
        <v>1187.1188297749932</v>
      </c>
      <c r="L5963" s="237">
        <f t="shared" si="1391"/>
        <v>594.87912509008879</v>
      </c>
      <c r="M5963" s="236">
        <f t="shared" si="1387"/>
        <v>21.009278428340057</v>
      </c>
      <c r="N5963" s="236">
        <f t="shared" si="1388"/>
        <v>1.1017779441695292</v>
      </c>
      <c r="O5963" s="236">
        <f t="shared" si="1392"/>
        <v>2.4909876310842214</v>
      </c>
      <c r="P5963" s="236" t="str">
        <f t="shared" si="1393"/>
        <v>SAND</v>
      </c>
      <c r="Q5963" s="236" t="e">
        <f t="shared" si="1389"/>
        <v>#N/A</v>
      </c>
      <c r="R5963" s="238">
        <v>35</v>
      </c>
      <c r="S5963" s="236" t="e">
        <f t="shared" si="1394"/>
        <v>#N/A</v>
      </c>
      <c r="T5963" s="236">
        <f t="shared" si="1380"/>
        <v>32.146522503181899</v>
      </c>
    </row>
    <row r="5964" spans="1:20" x14ac:dyDescent="0.2">
      <c r="A5964" s="53">
        <f t="shared" si="1381"/>
        <v>5952</v>
      </c>
      <c r="B5964" s="239">
        <v>59.247</v>
      </c>
      <c r="C5964" s="3">
        <f t="shared" si="1382"/>
        <v>59.24</v>
      </c>
      <c r="D5964" s="239">
        <v>13.3963</v>
      </c>
      <c r="E5964" s="239">
        <v>0.14610000000000001</v>
      </c>
      <c r="F5964" s="239">
        <v>0.19450000000000001</v>
      </c>
      <c r="G5964">
        <f t="shared" si="1383"/>
        <v>13.4352</v>
      </c>
      <c r="H5964" s="235">
        <f t="shared" si="1384"/>
        <v>1.0874419435512683</v>
      </c>
      <c r="I5964" s="236">
        <f t="shared" si="1385"/>
        <v>20.10441835966266</v>
      </c>
      <c r="J5964" s="237">
        <f t="shared" si="1390"/>
        <v>10.10441835966266</v>
      </c>
      <c r="K5964" s="237">
        <f t="shared" si="1386"/>
        <v>1190.985743626416</v>
      </c>
      <c r="L5964" s="237">
        <f t="shared" si="1391"/>
        <v>598.65647455493354</v>
      </c>
      <c r="M5964" s="236">
        <f t="shared" si="1387"/>
        <v>20.45282190504404</v>
      </c>
      <c r="N5964" s="236">
        <f t="shared" si="1388"/>
        <v>1.1932166241206479</v>
      </c>
      <c r="O5964" s="236">
        <f t="shared" si="1392"/>
        <v>2.5186955980957806</v>
      </c>
      <c r="P5964" s="236" t="str">
        <f t="shared" si="1393"/>
        <v>SAND</v>
      </c>
      <c r="Q5964" s="236" t="e">
        <f t="shared" si="1389"/>
        <v>#N/A</v>
      </c>
      <c r="R5964" s="238">
        <v>35</v>
      </c>
      <c r="S5964" s="236" t="e">
        <f t="shared" si="1394"/>
        <v>#N/A</v>
      </c>
      <c r="T5964" s="236">
        <f t="shared" si="1380"/>
        <v>32.018285603779248</v>
      </c>
    </row>
    <row r="5965" spans="1:20" x14ac:dyDescent="0.2">
      <c r="A5965" s="53">
        <f t="shared" si="1381"/>
        <v>5953</v>
      </c>
      <c r="B5965" s="239">
        <v>59.256999999999998</v>
      </c>
      <c r="C5965" s="3">
        <f t="shared" si="1382"/>
        <v>59.25</v>
      </c>
      <c r="D5965" s="239">
        <v>12.973000000000001</v>
      </c>
      <c r="E5965" s="239">
        <v>0.15540000000000001</v>
      </c>
      <c r="F5965" s="239">
        <v>0.30309999999999998</v>
      </c>
      <c r="G5965">
        <f t="shared" si="1383"/>
        <v>13.033620000000001</v>
      </c>
      <c r="H5965" s="235">
        <f t="shared" si="1384"/>
        <v>1.1923011412025208</v>
      </c>
      <c r="I5965" s="236">
        <f t="shared" si="1385"/>
        <v>20.164919342783175</v>
      </c>
      <c r="J5965" s="237">
        <f t="shared" si="1390"/>
        <v>10.164919342783175</v>
      </c>
      <c r="K5965" s="237">
        <f t="shared" si="1386"/>
        <v>1194.7714710599032</v>
      </c>
      <c r="L5965" s="237">
        <f t="shared" si="1391"/>
        <v>602.34262549530263</v>
      </c>
      <c r="M5965" s="236">
        <f t="shared" si="1387"/>
        <v>19.654674977061578</v>
      </c>
      <c r="N5965" s="236">
        <f t="shared" si="1388"/>
        <v>1.3126276564830124</v>
      </c>
      <c r="O5965" s="236">
        <f t="shared" si="1392"/>
        <v>2.5549801649973456</v>
      </c>
      <c r="P5965" s="236" t="str">
        <f t="shared" si="1393"/>
        <v>SAND</v>
      </c>
      <c r="Q5965" s="236" t="e">
        <f t="shared" si="1389"/>
        <v>#N/A</v>
      </c>
      <c r="R5965" s="238">
        <v>35</v>
      </c>
      <c r="S5965" s="236" t="e">
        <f t="shared" si="1394"/>
        <v>#N/A</v>
      </c>
      <c r="T5965" s="236">
        <f t="shared" ref="T5965:T6028" si="1395">IF(P5965="SAND",17.6+(11*LOG(M5965)),#N/A)</f>
        <v>31.828124530724903</v>
      </c>
    </row>
    <row r="5966" spans="1:20" x14ac:dyDescent="0.2">
      <c r="A5966" s="53">
        <f t="shared" ref="A5966:A6012" si="1396">$A5965+1</f>
        <v>5954</v>
      </c>
      <c r="B5966" s="239">
        <v>59.267000000000003</v>
      </c>
      <c r="C5966" s="3">
        <f t="shared" ref="C5966:C6029" si="1397">MAX($B5966 - $B$13, 0.001)</f>
        <v>59.260000000000005</v>
      </c>
      <c r="D5966" s="239">
        <v>13.0519</v>
      </c>
      <c r="E5966" s="239">
        <v>0.151</v>
      </c>
      <c r="F5966" s="239">
        <v>0.2697</v>
      </c>
      <c r="G5966">
        <f t="shared" si="1383"/>
        <v>13.105840000000001</v>
      </c>
      <c r="H5966" s="235">
        <f t="shared" si="1384"/>
        <v>1.1521581218754386</v>
      </c>
      <c r="I5966" s="236">
        <f t="shared" si="1385"/>
        <v>20.133399187564475</v>
      </c>
      <c r="J5966" s="237">
        <f t="shared" si="1390"/>
        <v>10.133399187564475</v>
      </c>
      <c r="K5966" s="237">
        <f t="shared" si="1386"/>
        <v>1193.105235855071</v>
      </c>
      <c r="L5966" s="237">
        <f t="shared" si="1391"/>
        <v>600.57616964938381</v>
      </c>
      <c r="M5966" s="236">
        <f t="shared" si="1387"/>
        <v>19.835510241939136</v>
      </c>
      <c r="N5966" s="236">
        <f t="shared" si="1388"/>
        <v>1.2675510954418405</v>
      </c>
      <c r="O5966" s="236">
        <f t="shared" si="1392"/>
        <v>2.5436666310138372</v>
      </c>
      <c r="P5966" s="236" t="str">
        <f t="shared" si="1393"/>
        <v>SAND</v>
      </c>
      <c r="Q5966" s="236" t="e">
        <f t="shared" si="1389"/>
        <v>#N/A</v>
      </c>
      <c r="R5966" s="238">
        <v>35</v>
      </c>
      <c r="S5966" s="236" t="e">
        <f t="shared" si="1394"/>
        <v>#N/A</v>
      </c>
      <c r="T5966" s="236">
        <f t="shared" si="1395"/>
        <v>31.871877142576245</v>
      </c>
    </row>
    <row r="5967" spans="1:20" x14ac:dyDescent="0.2">
      <c r="A5967" s="53">
        <f t="shared" si="1396"/>
        <v>5955</v>
      </c>
      <c r="B5967" s="239">
        <v>59.277000000000001</v>
      </c>
      <c r="C5967" s="3">
        <f t="shared" si="1397"/>
        <v>59.27</v>
      </c>
      <c r="D5967" s="239">
        <v>12.692299999999999</v>
      </c>
      <c r="E5967" s="239">
        <v>0.16270000000000001</v>
      </c>
      <c r="F5967" s="239">
        <v>0.16500000000000001</v>
      </c>
      <c r="G5967">
        <f t="shared" ref="G5967:G6030" si="1398">$D5967+($F5967*(1-$P$8))</f>
        <v>12.725299999999999</v>
      </c>
      <c r="H5967" s="235">
        <f t="shared" ref="H5967:H6030" si="1399">($E5967/$G5967)*100</f>
        <v>1.2785553189315775</v>
      </c>
      <c r="I5967" s="236">
        <f t="shared" ref="I5967:I6030" si="1400">((0.27*(LOG($H5967)))+(0.36*(LOG(($G5967*1000)/101)))+1.236)*10</f>
        <v>20.209390674004037</v>
      </c>
      <c r="J5967" s="237">
        <f t="shared" si="1390"/>
        <v>10.209390674004037</v>
      </c>
      <c r="K5967" s="237">
        <f t="shared" ref="K5967:K6030" si="1401">$I5967*$C5967</f>
        <v>1197.8105852482195</v>
      </c>
      <c r="L5967" s="237">
        <f t="shared" si="1391"/>
        <v>605.18205098293731</v>
      </c>
      <c r="M5967" s="236">
        <f t="shared" ref="M5967:M6030" si="1402">(($G5967*1000)-$K5967)/$L5967</f>
        <v>19.047969773771083</v>
      </c>
      <c r="N5967" s="236">
        <f t="shared" ref="N5967:N6030" si="1403">(($E5967*1000)/(($G5967*1000)-$K5967))*100</f>
        <v>1.4114087998362601</v>
      </c>
      <c r="O5967" s="236">
        <f t="shared" si="1392"/>
        <v>2.5831592277961994</v>
      </c>
      <c r="P5967" s="236" t="str">
        <f t="shared" si="1393"/>
        <v>SAND</v>
      </c>
      <c r="Q5967" s="236" t="e">
        <f t="shared" ref="Q5967:Q6030" si="1404">IF(P5967="CLAY",($G5967*1000 -$K5967)/$L$8,#N/A)</f>
        <v>#N/A</v>
      </c>
      <c r="R5967" s="238">
        <v>35</v>
      </c>
      <c r="S5967" s="236" t="e">
        <f t="shared" si="1394"/>
        <v>#N/A</v>
      </c>
      <c r="T5967" s="236">
        <f t="shared" si="1395"/>
        <v>31.678335625619404</v>
      </c>
    </row>
    <row r="5968" spans="1:20" x14ac:dyDescent="0.2">
      <c r="A5968" s="53">
        <f t="shared" si="1396"/>
        <v>5956</v>
      </c>
      <c r="B5968" s="239">
        <v>59.286999999999999</v>
      </c>
      <c r="C5968" s="3">
        <f t="shared" si="1397"/>
        <v>59.28</v>
      </c>
      <c r="D5968" s="239">
        <v>12.043900000000001</v>
      </c>
      <c r="E5968" s="239">
        <v>0.1666</v>
      </c>
      <c r="F5968" s="239">
        <v>0.64139999999999997</v>
      </c>
      <c r="G5968">
        <f t="shared" si="1398"/>
        <v>12.172180000000001</v>
      </c>
      <c r="H5968" s="235">
        <f t="shared" si="1399"/>
        <v>1.368694843487362</v>
      </c>
      <c r="I5968" s="236">
        <f t="shared" si="1400"/>
        <v>20.219797075875363</v>
      </c>
      <c r="J5968" s="237">
        <f t="shared" ref="J5968:J6031" si="1405">$I5968-10</f>
        <v>10.219797075875363</v>
      </c>
      <c r="K5968" s="237">
        <f t="shared" si="1401"/>
        <v>1198.6295706578915</v>
      </c>
      <c r="L5968" s="237">
        <f t="shared" ref="L5968:L6031" si="1406">$J5968*$B5968</f>
        <v>605.90110923742259</v>
      </c>
      <c r="M5968" s="236">
        <f t="shared" si="1402"/>
        <v>18.111124508673111</v>
      </c>
      <c r="N5968" s="236">
        <f t="shared" si="1403"/>
        <v>1.5181959664989488</v>
      </c>
      <c r="O5968" s="236">
        <f t="shared" ref="O5968:O6031" si="1407">((3.47-LOG($M5968))^2+(LOG($N5968)+1.22)^2)^0.5</f>
        <v>2.6185692998030827</v>
      </c>
      <c r="P5968" s="236" t="str">
        <f t="shared" ref="P5968:P6031" si="1408">IF(O5968&lt;2.6,"SAND","CLAY")</f>
        <v>CLAY</v>
      </c>
      <c r="Q5968" s="236">
        <f t="shared" si="1404"/>
        <v>914.46253577850905</v>
      </c>
      <c r="R5968" s="238">
        <v>35</v>
      </c>
      <c r="S5968" s="236">
        <f t="shared" ref="S5968:S6031" si="1409">IF(P5968="SAND",#N/A,0.25*($M5968)^1.25)</f>
        <v>9.3405355770778939</v>
      </c>
      <c r="T5968" s="236" t="e">
        <f t="shared" si="1395"/>
        <v>#N/A</v>
      </c>
    </row>
    <row r="5969" spans="1:20" x14ac:dyDescent="0.2">
      <c r="A5969" s="53">
        <f t="shared" si="1396"/>
        <v>5957</v>
      </c>
      <c r="B5969" s="239">
        <v>59.295999999999999</v>
      </c>
      <c r="C5969" s="3">
        <f t="shared" si="1397"/>
        <v>59.289000000000001</v>
      </c>
      <c r="D5969" s="239">
        <v>11.764099999999999</v>
      </c>
      <c r="E5969" s="239">
        <v>0.1993</v>
      </c>
      <c r="F5969" s="239">
        <v>0.41710000000000003</v>
      </c>
      <c r="G5969">
        <f t="shared" si="1398"/>
        <v>11.847519999999999</v>
      </c>
      <c r="H5969" s="235">
        <f t="shared" si="1399"/>
        <v>1.682208597242292</v>
      </c>
      <c r="I5969" s="236">
        <f t="shared" si="1400"/>
        <v>20.419377466334566</v>
      </c>
      <c r="J5969" s="237">
        <f t="shared" si="1405"/>
        <v>10.419377466334566</v>
      </c>
      <c r="K5969" s="237">
        <f t="shared" si="1401"/>
        <v>1210.6444706015102</v>
      </c>
      <c r="L5969" s="237">
        <f t="shared" si="1406"/>
        <v>617.82740624377448</v>
      </c>
      <c r="M5969" s="236">
        <f t="shared" si="1402"/>
        <v>17.216580912245135</v>
      </c>
      <c r="N5969" s="236">
        <f t="shared" si="1403"/>
        <v>1.8736705101904145</v>
      </c>
      <c r="O5969" s="236">
        <f t="shared" si="1407"/>
        <v>2.6868431795435566</v>
      </c>
      <c r="P5969" s="236" t="str">
        <f t="shared" si="1408"/>
        <v>CLAY</v>
      </c>
      <c r="Q5969" s="236">
        <f t="shared" si="1404"/>
        <v>886.40629411654072</v>
      </c>
      <c r="R5969" s="238">
        <v>35</v>
      </c>
      <c r="S5969" s="236">
        <f t="shared" si="1409"/>
        <v>8.7674569809172045</v>
      </c>
      <c r="T5969" s="236" t="e">
        <f t="shared" si="1395"/>
        <v>#N/A</v>
      </c>
    </row>
    <row r="5970" spans="1:20" x14ac:dyDescent="0.2">
      <c r="A5970" s="53">
        <f t="shared" si="1396"/>
        <v>5958</v>
      </c>
      <c r="B5970" s="239">
        <v>59.305</v>
      </c>
      <c r="C5970" s="3">
        <f t="shared" si="1397"/>
        <v>59.298000000000002</v>
      </c>
      <c r="D5970" s="239">
        <v>11.7079</v>
      </c>
      <c r="E5970" s="239">
        <v>0.21820000000000001</v>
      </c>
      <c r="F5970" s="239">
        <v>0.1479</v>
      </c>
      <c r="G5970">
        <f t="shared" si="1398"/>
        <v>11.73748</v>
      </c>
      <c r="H5970" s="235">
        <f t="shared" si="1399"/>
        <v>1.8590021026659898</v>
      </c>
      <c r="I5970" s="236">
        <f t="shared" si="1400"/>
        <v>20.521968247999233</v>
      </c>
      <c r="J5970" s="237">
        <f t="shared" si="1405"/>
        <v>10.521968247999233</v>
      </c>
      <c r="K5970" s="237">
        <f t="shared" si="1401"/>
        <v>1216.9116731698587</v>
      </c>
      <c r="L5970" s="237">
        <f t="shared" si="1406"/>
        <v>624.00532694759454</v>
      </c>
      <c r="M5970" s="236">
        <f t="shared" si="1402"/>
        <v>16.859741211333734</v>
      </c>
      <c r="N5970" s="236">
        <f t="shared" si="1403"/>
        <v>2.0740324402773394</v>
      </c>
      <c r="O5970" s="236">
        <f t="shared" si="1407"/>
        <v>2.7191027721587635</v>
      </c>
      <c r="P5970" s="236" t="str">
        <f t="shared" si="1408"/>
        <v>CLAY</v>
      </c>
      <c r="Q5970" s="236">
        <f t="shared" si="1404"/>
        <v>876.71402723584504</v>
      </c>
      <c r="R5970" s="238">
        <v>35</v>
      </c>
      <c r="S5970" s="236">
        <f t="shared" si="1409"/>
        <v>8.5409000358703757</v>
      </c>
      <c r="T5970" s="236" t="e">
        <f t="shared" si="1395"/>
        <v>#N/A</v>
      </c>
    </row>
    <row r="5971" spans="1:20" x14ac:dyDescent="0.2">
      <c r="A5971" s="53">
        <f t="shared" si="1396"/>
        <v>5959</v>
      </c>
      <c r="B5971" s="239">
        <v>59.314999999999998</v>
      </c>
      <c r="C5971" s="3">
        <f t="shared" si="1397"/>
        <v>59.308</v>
      </c>
      <c r="D5971" s="239">
        <v>12.0563</v>
      </c>
      <c r="E5971" s="239">
        <v>0.22539999999999999</v>
      </c>
      <c r="F5971" s="239">
        <v>8.0699999999999994E-2</v>
      </c>
      <c r="G5971">
        <f t="shared" si="1398"/>
        <v>12.07244</v>
      </c>
      <c r="H5971" s="235">
        <f t="shared" si="1399"/>
        <v>1.8670624993787501</v>
      </c>
      <c r="I5971" s="236">
        <f t="shared" si="1400"/>
        <v>20.571034166071346</v>
      </c>
      <c r="J5971" s="237">
        <f t="shared" si="1405"/>
        <v>10.571034166071346</v>
      </c>
      <c r="K5971" s="237">
        <f t="shared" si="1401"/>
        <v>1220.0268943213594</v>
      </c>
      <c r="L5971" s="237">
        <f t="shared" si="1406"/>
        <v>627.02089156052182</v>
      </c>
      <c r="M5971" s="236">
        <f t="shared" si="1402"/>
        <v>17.307897155817709</v>
      </c>
      <c r="N5971" s="236">
        <f t="shared" si="1403"/>
        <v>2.0769574269344488</v>
      </c>
      <c r="O5971" s="236">
        <f t="shared" si="1407"/>
        <v>2.7100585024003192</v>
      </c>
      <c r="P5971" s="236" t="str">
        <f t="shared" si="1408"/>
        <v>CLAY</v>
      </c>
      <c r="Q5971" s="236">
        <f t="shared" si="1404"/>
        <v>904.36775880655341</v>
      </c>
      <c r="R5971" s="238">
        <v>35</v>
      </c>
      <c r="S5971" s="236">
        <f t="shared" si="1409"/>
        <v>8.8256233890289639</v>
      </c>
      <c r="T5971" s="236" t="e">
        <f t="shared" si="1395"/>
        <v>#N/A</v>
      </c>
    </row>
    <row r="5972" spans="1:20" x14ac:dyDescent="0.2">
      <c r="A5972" s="53">
        <f t="shared" si="1396"/>
        <v>5960</v>
      </c>
      <c r="B5972" s="239">
        <v>59.326999999999998</v>
      </c>
      <c r="C5972" s="3">
        <f t="shared" si="1397"/>
        <v>59.32</v>
      </c>
      <c r="D5972" s="239">
        <v>12.1694</v>
      </c>
      <c r="E5972" s="239">
        <v>0.2303</v>
      </c>
      <c r="F5972" s="239">
        <v>0.55569999999999997</v>
      </c>
      <c r="G5972">
        <f t="shared" si="1398"/>
        <v>12.28054</v>
      </c>
      <c r="H5972" s="235">
        <f t="shared" si="1399"/>
        <v>1.8753247007053435</v>
      </c>
      <c r="I5972" s="236">
        <f t="shared" si="1400"/>
        <v>20.602932404508721</v>
      </c>
      <c r="J5972" s="237">
        <f t="shared" si="1405"/>
        <v>10.602932404508721</v>
      </c>
      <c r="K5972" s="237">
        <f t="shared" si="1401"/>
        <v>1222.1659502354573</v>
      </c>
      <c r="L5972" s="237">
        <f t="shared" si="1406"/>
        <v>629.04017076228888</v>
      </c>
      <c r="M5972" s="236">
        <f t="shared" si="1402"/>
        <v>17.579758120000015</v>
      </c>
      <c r="N5972" s="236">
        <f t="shared" si="1403"/>
        <v>2.0825846454787231</v>
      </c>
      <c r="O5972" s="236">
        <f t="shared" si="1407"/>
        <v>2.7051554054796285</v>
      </c>
      <c r="P5972" s="236" t="str">
        <f t="shared" si="1408"/>
        <v>CLAY</v>
      </c>
      <c r="Q5972" s="236">
        <f t="shared" si="1404"/>
        <v>921.53117081371192</v>
      </c>
      <c r="R5972" s="238">
        <v>35</v>
      </c>
      <c r="S5972" s="236">
        <f t="shared" si="1409"/>
        <v>8.9992460856111638</v>
      </c>
      <c r="T5972" s="236" t="e">
        <f t="shared" si="1395"/>
        <v>#N/A</v>
      </c>
    </row>
    <row r="5973" spans="1:20" x14ac:dyDescent="0.2">
      <c r="A5973" s="53">
        <f t="shared" si="1396"/>
        <v>5961</v>
      </c>
      <c r="B5973" s="239">
        <v>59.337000000000003</v>
      </c>
      <c r="C5973" s="3">
        <f t="shared" si="1397"/>
        <v>59.330000000000005</v>
      </c>
      <c r="D5973" s="239">
        <v>12.2006</v>
      </c>
      <c r="E5973" s="239">
        <v>0.24759999999999999</v>
      </c>
      <c r="F5973" s="239">
        <v>0.61150000000000004</v>
      </c>
      <c r="G5973">
        <f t="shared" si="1398"/>
        <v>12.322899999999999</v>
      </c>
      <c r="H5973" s="235">
        <f t="shared" si="1399"/>
        <v>2.0092672990935574</v>
      </c>
      <c r="I5973" s="236">
        <f t="shared" si="1400"/>
        <v>20.689211415108989</v>
      </c>
      <c r="J5973" s="237">
        <f t="shared" si="1405"/>
        <v>10.689211415108989</v>
      </c>
      <c r="K5973" s="237">
        <f t="shared" si="1401"/>
        <v>1227.4909132584164</v>
      </c>
      <c r="L5973" s="237">
        <f t="shared" si="1406"/>
        <v>634.26573773832217</v>
      </c>
      <c r="M5973" s="236">
        <f t="shared" si="1402"/>
        <v>17.493313017830385</v>
      </c>
      <c r="N5973" s="236">
        <f t="shared" si="1403"/>
        <v>2.2315535917992304</v>
      </c>
      <c r="O5973" s="236">
        <f t="shared" si="1407"/>
        <v>2.7240829202551344</v>
      </c>
      <c r="P5973" s="236" t="str">
        <f t="shared" si="1408"/>
        <v>CLAY</v>
      </c>
      <c r="Q5973" s="236">
        <f t="shared" si="1404"/>
        <v>924.61742389513199</v>
      </c>
      <c r="R5973" s="238">
        <v>35</v>
      </c>
      <c r="S5973" s="236">
        <f t="shared" si="1409"/>
        <v>8.9439650358777563</v>
      </c>
      <c r="T5973" s="236" t="e">
        <f t="shared" si="1395"/>
        <v>#N/A</v>
      </c>
    </row>
    <row r="5974" spans="1:20" x14ac:dyDescent="0.2">
      <c r="A5974" s="53">
        <f t="shared" si="1396"/>
        <v>5962</v>
      </c>
      <c r="B5974" s="239">
        <v>59.345999999999997</v>
      </c>
      <c r="C5974" s="3">
        <f t="shared" si="1397"/>
        <v>59.338999999999999</v>
      </c>
      <c r="D5974" s="239">
        <v>12.820499999999999</v>
      </c>
      <c r="E5974" s="239">
        <v>0.24779999999999999</v>
      </c>
      <c r="F5974" s="239">
        <v>0.41260000000000002</v>
      </c>
      <c r="G5974">
        <f t="shared" si="1398"/>
        <v>12.90302</v>
      </c>
      <c r="H5974" s="235">
        <f t="shared" si="1399"/>
        <v>1.9204806316660752</v>
      </c>
      <c r="I5974" s="236">
        <f t="shared" si="1400"/>
        <v>20.708138803287923</v>
      </c>
      <c r="J5974" s="237">
        <f t="shared" si="1405"/>
        <v>10.708138803287923</v>
      </c>
      <c r="K5974" s="237">
        <f t="shared" si="1401"/>
        <v>1228.800248448302</v>
      </c>
      <c r="L5974" s="237">
        <f t="shared" si="1406"/>
        <v>635.48520541992502</v>
      </c>
      <c r="M5974" s="236">
        <f t="shared" si="1402"/>
        <v>18.370561032711123</v>
      </c>
      <c r="N5974" s="236">
        <f t="shared" si="1403"/>
        <v>2.1226257966153432</v>
      </c>
      <c r="O5974" s="236">
        <f t="shared" si="1407"/>
        <v>2.6941999428615993</v>
      </c>
      <c r="P5974" s="236" t="str">
        <f t="shared" si="1408"/>
        <v>CLAY</v>
      </c>
      <c r="Q5974" s="236">
        <f t="shared" si="1404"/>
        <v>972.85164596264156</v>
      </c>
      <c r="R5974" s="238">
        <v>35</v>
      </c>
      <c r="S5974" s="236">
        <f t="shared" si="1409"/>
        <v>9.5080845142450698</v>
      </c>
      <c r="T5974" s="236" t="e">
        <f t="shared" si="1395"/>
        <v>#N/A</v>
      </c>
    </row>
    <row r="5975" spans="1:20" x14ac:dyDescent="0.2">
      <c r="A5975" s="53">
        <f t="shared" si="1396"/>
        <v>5963</v>
      </c>
      <c r="B5975" s="239">
        <v>59.356000000000002</v>
      </c>
      <c r="C5975" s="3">
        <f t="shared" si="1397"/>
        <v>59.349000000000004</v>
      </c>
      <c r="D5975" s="239">
        <v>13.4123</v>
      </c>
      <c r="E5975" s="239">
        <v>0.26650000000000001</v>
      </c>
      <c r="F5975" s="239">
        <v>0.13370000000000001</v>
      </c>
      <c r="G5975">
        <f t="shared" si="1398"/>
        <v>13.43904</v>
      </c>
      <c r="H5975" s="235">
        <f t="shared" si="1399"/>
        <v>1.9830285496583091</v>
      </c>
      <c r="I5975" s="236">
        <f t="shared" si="1400"/>
        <v>20.809356952379375</v>
      </c>
      <c r="J5975" s="237">
        <f t="shared" si="1405"/>
        <v>10.809356952379375</v>
      </c>
      <c r="K5975" s="237">
        <f t="shared" si="1401"/>
        <v>1235.0145257667637</v>
      </c>
      <c r="L5975" s="237">
        <f t="shared" si="1406"/>
        <v>641.60019126543023</v>
      </c>
      <c r="M5975" s="236">
        <f t="shared" si="1402"/>
        <v>19.021231041348656</v>
      </c>
      <c r="N5975" s="236">
        <f t="shared" si="1403"/>
        <v>2.1837057007351408</v>
      </c>
      <c r="O5975" s="236">
        <f t="shared" si="1407"/>
        <v>2.6889629388968701</v>
      </c>
      <c r="P5975" s="236" t="str">
        <f t="shared" si="1408"/>
        <v>CLAY</v>
      </c>
      <c r="Q5975" s="236">
        <f t="shared" si="1404"/>
        <v>1017.0021228527697</v>
      </c>
      <c r="R5975" s="238">
        <v>35</v>
      </c>
      <c r="S5975" s="236">
        <f t="shared" si="1409"/>
        <v>9.930892588247735</v>
      </c>
      <c r="T5975" s="236" t="e">
        <f t="shared" si="1395"/>
        <v>#N/A</v>
      </c>
    </row>
    <row r="5976" spans="1:20" x14ac:dyDescent="0.2">
      <c r="A5976" s="53">
        <f t="shared" si="1396"/>
        <v>5964</v>
      </c>
      <c r="B5976" s="239">
        <v>59.366999999999997</v>
      </c>
      <c r="C5976" s="3">
        <f t="shared" si="1397"/>
        <v>59.36</v>
      </c>
      <c r="D5976" s="239">
        <v>13.577500000000001</v>
      </c>
      <c r="E5976" s="239">
        <v>0.26850000000000002</v>
      </c>
      <c r="F5976" s="239">
        <v>-1.2200000000000001E-2</v>
      </c>
      <c r="G5976">
        <f t="shared" si="1398"/>
        <v>13.575060000000001</v>
      </c>
      <c r="H5976" s="235">
        <f t="shared" si="1399"/>
        <v>1.9778918104229375</v>
      </c>
      <c r="I5976" s="236">
        <f t="shared" si="1400"/>
        <v>20.822060219489774</v>
      </c>
      <c r="J5976" s="237">
        <f t="shared" si="1405"/>
        <v>10.822060219489774</v>
      </c>
      <c r="K5976" s="237">
        <f t="shared" si="1401"/>
        <v>1235.997494628913</v>
      </c>
      <c r="L5976" s="237">
        <f t="shared" si="1406"/>
        <v>642.47324905044945</v>
      </c>
      <c r="M5976" s="236">
        <f t="shared" si="1402"/>
        <v>19.205566182884258</v>
      </c>
      <c r="N5976" s="236">
        <f t="shared" si="1403"/>
        <v>2.1760162077396417</v>
      </c>
      <c r="O5976" s="236">
        <f t="shared" si="1407"/>
        <v>2.68466241466168</v>
      </c>
      <c r="P5976" s="236" t="str">
        <f t="shared" si="1408"/>
        <v>CLAY</v>
      </c>
      <c r="Q5976" s="236">
        <f t="shared" si="1404"/>
        <v>1028.255208780924</v>
      </c>
      <c r="R5976" s="238">
        <v>35</v>
      </c>
      <c r="S5976" s="236">
        <f t="shared" si="1409"/>
        <v>10.051338571725857</v>
      </c>
      <c r="T5976" s="236" t="e">
        <f t="shared" si="1395"/>
        <v>#N/A</v>
      </c>
    </row>
    <row r="5977" spans="1:20" x14ac:dyDescent="0.2">
      <c r="A5977" s="53">
        <f t="shared" si="1396"/>
        <v>5965</v>
      </c>
      <c r="B5977" s="239">
        <v>59.377000000000002</v>
      </c>
      <c r="C5977" s="3">
        <f t="shared" si="1397"/>
        <v>59.370000000000005</v>
      </c>
      <c r="D5977" s="239">
        <v>13.635</v>
      </c>
      <c r="E5977" s="239">
        <v>0.2631</v>
      </c>
      <c r="F5977" s="239">
        <v>-4.2500000000000003E-2</v>
      </c>
      <c r="G5977">
        <f t="shared" si="1398"/>
        <v>13.6265</v>
      </c>
      <c r="H5977" s="235">
        <f t="shared" si="1399"/>
        <v>1.9307966095475728</v>
      </c>
      <c r="I5977" s="236">
        <f t="shared" si="1400"/>
        <v>20.799715232712074</v>
      </c>
      <c r="J5977" s="237">
        <f t="shared" si="1405"/>
        <v>10.799715232712074</v>
      </c>
      <c r="K5977" s="237">
        <f t="shared" si="1401"/>
        <v>1234.879093366116</v>
      </c>
      <c r="L5977" s="237">
        <f t="shared" si="1406"/>
        <v>641.2546913727449</v>
      </c>
      <c r="M5977" s="236">
        <f t="shared" si="1402"/>
        <v>19.324023782355383</v>
      </c>
      <c r="N5977" s="236">
        <f t="shared" si="1403"/>
        <v>2.1232089165925725</v>
      </c>
      <c r="O5977" s="236">
        <f t="shared" si="1407"/>
        <v>2.6763064767972504</v>
      </c>
      <c r="P5977" s="236" t="str">
        <f t="shared" si="1408"/>
        <v>CLAY</v>
      </c>
      <c r="Q5977" s="236">
        <f t="shared" si="1404"/>
        <v>1032.6350755528235</v>
      </c>
      <c r="R5977" s="238">
        <v>35</v>
      </c>
      <c r="S5977" s="236">
        <f t="shared" si="1409"/>
        <v>10.128892521089446</v>
      </c>
      <c r="T5977" s="236" t="e">
        <f t="shared" si="1395"/>
        <v>#N/A</v>
      </c>
    </row>
    <row r="5978" spans="1:20" x14ac:dyDescent="0.2">
      <c r="A5978" s="53">
        <f t="shared" si="1396"/>
        <v>5966</v>
      </c>
      <c r="B5978" s="239">
        <v>59.387999999999998</v>
      </c>
      <c r="C5978" s="3">
        <f t="shared" si="1397"/>
        <v>59.381</v>
      </c>
      <c r="D5978" s="239">
        <v>14.432600000000001</v>
      </c>
      <c r="E5978" s="239">
        <v>0.25359999999999999</v>
      </c>
      <c r="F5978" s="239">
        <v>-4.2099999999999999E-2</v>
      </c>
      <c r="G5978">
        <f t="shared" si="1398"/>
        <v>14.424180000000002</v>
      </c>
      <c r="H5978" s="235">
        <f t="shared" si="1399"/>
        <v>1.7581588693430059</v>
      </c>
      <c r="I5978" s="236">
        <f t="shared" si="1400"/>
        <v>20.778828047244588</v>
      </c>
      <c r="J5978" s="237">
        <f t="shared" si="1405"/>
        <v>10.778828047244588</v>
      </c>
      <c r="K5978" s="237">
        <f t="shared" si="1401"/>
        <v>1233.8675882734308</v>
      </c>
      <c r="L5978" s="237">
        <f t="shared" si="1406"/>
        <v>640.13304006976159</v>
      </c>
      <c r="M5978" s="236">
        <f t="shared" si="1402"/>
        <v>20.605579756184891</v>
      </c>
      <c r="N5978" s="236">
        <f t="shared" si="1403"/>
        <v>1.9226231501123676</v>
      </c>
      <c r="O5978" s="236">
        <f t="shared" si="1407"/>
        <v>2.6287067246020639</v>
      </c>
      <c r="P5978" s="236" t="str">
        <f t="shared" si="1408"/>
        <v>CLAY</v>
      </c>
      <c r="Q5978" s="236">
        <f t="shared" si="1404"/>
        <v>1099.1927009772141</v>
      </c>
      <c r="R5978" s="238">
        <v>35</v>
      </c>
      <c r="S5978" s="236">
        <f t="shared" si="1409"/>
        <v>10.975417675358258</v>
      </c>
      <c r="T5978" s="236" t="e">
        <f t="shared" si="1395"/>
        <v>#N/A</v>
      </c>
    </row>
    <row r="5979" spans="1:20" x14ac:dyDescent="0.2">
      <c r="A5979" s="53">
        <f t="shared" si="1396"/>
        <v>5967</v>
      </c>
      <c r="B5979" s="239">
        <v>59.396999999999998</v>
      </c>
      <c r="C5979" s="3">
        <f t="shared" si="1397"/>
        <v>59.39</v>
      </c>
      <c r="D5979" s="239">
        <v>15.5158</v>
      </c>
      <c r="E5979" s="239">
        <v>0.24349999999999999</v>
      </c>
      <c r="F5979" s="239">
        <v>-1.61E-2</v>
      </c>
      <c r="G5979">
        <f t="shared" si="1398"/>
        <v>15.51258</v>
      </c>
      <c r="H5979" s="235">
        <f t="shared" si="1399"/>
        <v>1.5696937582271937</v>
      </c>
      <c r="I5979" s="236">
        <f t="shared" si="1400"/>
        <v>20.759605892162476</v>
      </c>
      <c r="J5979" s="237">
        <f t="shared" si="1405"/>
        <v>10.759605892162476</v>
      </c>
      <c r="K5979" s="237">
        <f t="shared" si="1401"/>
        <v>1232.9129939355294</v>
      </c>
      <c r="L5979" s="237">
        <f t="shared" si="1406"/>
        <v>639.0883111767746</v>
      </c>
      <c r="M5979" s="236">
        <f t="shared" si="1402"/>
        <v>22.343808760593419</v>
      </c>
      <c r="N5979" s="236">
        <f t="shared" si="1403"/>
        <v>1.7052218367318184</v>
      </c>
      <c r="O5979" s="236">
        <f t="shared" si="1407"/>
        <v>2.5701443340854508</v>
      </c>
      <c r="P5979" s="236" t="str">
        <f t="shared" si="1408"/>
        <v>SAND</v>
      </c>
      <c r="Q5979" s="236" t="e">
        <f t="shared" si="1404"/>
        <v>#N/A</v>
      </c>
      <c r="R5979" s="238">
        <v>35</v>
      </c>
      <c r="S5979" s="236" t="e">
        <f t="shared" si="1409"/>
        <v>#N/A</v>
      </c>
      <c r="T5979" s="236">
        <f t="shared" si="1395"/>
        <v>32.440729261674051</v>
      </c>
    </row>
    <row r="5980" spans="1:20" x14ac:dyDescent="0.2">
      <c r="A5980" s="53">
        <f t="shared" si="1396"/>
        <v>5968</v>
      </c>
      <c r="B5980" s="239">
        <v>59.405999999999999</v>
      </c>
      <c r="C5980" s="3">
        <f t="shared" si="1397"/>
        <v>59.399000000000001</v>
      </c>
      <c r="D5980" s="239">
        <v>16.842099999999999</v>
      </c>
      <c r="E5980" s="239">
        <v>0.23280000000000001</v>
      </c>
      <c r="F5980" s="239">
        <v>1.5699999999999999E-2</v>
      </c>
      <c r="G5980">
        <f t="shared" si="1398"/>
        <v>16.845239999999997</v>
      </c>
      <c r="H5980" s="235">
        <f t="shared" si="1399"/>
        <v>1.3819927765944566</v>
      </c>
      <c r="I5980" s="236">
        <f t="shared" si="1400"/>
        <v>20.739126572138016</v>
      </c>
      <c r="J5980" s="237">
        <f t="shared" si="1405"/>
        <v>10.739126572138016</v>
      </c>
      <c r="K5980" s="237">
        <f t="shared" si="1401"/>
        <v>1231.883379258426</v>
      </c>
      <c r="L5980" s="237">
        <f t="shared" si="1406"/>
        <v>637.96855314443098</v>
      </c>
      <c r="M5980" s="236">
        <f t="shared" si="1402"/>
        <v>24.473552095610632</v>
      </c>
      <c r="N5980" s="236">
        <f t="shared" si="1403"/>
        <v>1.4910310809831675</v>
      </c>
      <c r="O5980" s="236">
        <f t="shared" si="1407"/>
        <v>2.5047210064238956</v>
      </c>
      <c r="P5980" s="236" t="str">
        <f t="shared" si="1408"/>
        <v>SAND</v>
      </c>
      <c r="Q5980" s="236" t="e">
        <f t="shared" si="1404"/>
        <v>#N/A</v>
      </c>
      <c r="R5980" s="238">
        <v>35</v>
      </c>
      <c r="S5980" s="236" t="e">
        <f t="shared" si="1409"/>
        <v>#N/A</v>
      </c>
      <c r="T5980" s="236">
        <f t="shared" si="1395"/>
        <v>32.875667082536012</v>
      </c>
    </row>
    <row r="5981" spans="1:20" x14ac:dyDescent="0.2">
      <c r="A5981" s="53">
        <f t="shared" si="1396"/>
        <v>5969</v>
      </c>
      <c r="B5981" s="239">
        <v>59.417000000000002</v>
      </c>
      <c r="C5981" s="3">
        <f t="shared" si="1397"/>
        <v>59.410000000000004</v>
      </c>
      <c r="D5981" s="239">
        <v>18.218900000000001</v>
      </c>
      <c r="E5981" s="239">
        <v>0.23769999999999999</v>
      </c>
      <c r="F5981" s="239">
        <v>7.0000000000000007E-2</v>
      </c>
      <c r="G5981">
        <f t="shared" si="1398"/>
        <v>18.232900000000001</v>
      </c>
      <c r="H5981" s="235">
        <f t="shared" si="1399"/>
        <v>1.3036872905571795</v>
      </c>
      <c r="I5981" s="236">
        <f t="shared" si="1400"/>
        <v>20.794492020093614</v>
      </c>
      <c r="J5981" s="237">
        <f t="shared" si="1405"/>
        <v>10.794492020093614</v>
      </c>
      <c r="K5981" s="237">
        <f t="shared" si="1401"/>
        <v>1235.4007709137618</v>
      </c>
      <c r="L5981" s="237">
        <f t="shared" si="1406"/>
        <v>641.37633235790224</v>
      </c>
      <c r="M5981" s="236">
        <f t="shared" si="1402"/>
        <v>26.501600342186087</v>
      </c>
      <c r="N5981" s="236">
        <f t="shared" si="1403"/>
        <v>1.3984410106237635</v>
      </c>
      <c r="O5981" s="236">
        <f t="shared" si="1407"/>
        <v>2.4605038191652233</v>
      </c>
      <c r="P5981" s="236" t="str">
        <f t="shared" si="1408"/>
        <v>SAND</v>
      </c>
      <c r="Q5981" s="236" t="e">
        <f t="shared" si="1404"/>
        <v>#N/A</v>
      </c>
      <c r="R5981" s="238">
        <v>35</v>
      </c>
      <c r="S5981" s="236" t="e">
        <f t="shared" si="1409"/>
        <v>#N/A</v>
      </c>
      <c r="T5981" s="236">
        <f t="shared" si="1395"/>
        <v>33.25599310337082</v>
      </c>
    </row>
    <row r="5982" spans="1:20" x14ac:dyDescent="0.2">
      <c r="A5982" s="53">
        <f t="shared" si="1396"/>
        <v>5970</v>
      </c>
      <c r="B5982" s="239">
        <v>59.427</v>
      </c>
      <c r="C5982" s="3">
        <f t="shared" si="1397"/>
        <v>59.42</v>
      </c>
      <c r="D5982" s="239">
        <v>19.7483</v>
      </c>
      <c r="E5982" s="239">
        <v>0.2354</v>
      </c>
      <c r="F5982" s="239">
        <v>8.5000000000000006E-2</v>
      </c>
      <c r="G5982">
        <f t="shared" si="1398"/>
        <v>19.7653</v>
      </c>
      <c r="H5982" s="235">
        <f t="shared" si="1399"/>
        <v>1.1909761045873324</v>
      </c>
      <c r="I5982" s="236">
        <f t="shared" si="1400"/>
        <v>20.814633561803127</v>
      </c>
      <c r="J5982" s="237">
        <f t="shared" si="1405"/>
        <v>10.814633561803127</v>
      </c>
      <c r="K5982" s="237">
        <f t="shared" si="1401"/>
        <v>1236.8055262423418</v>
      </c>
      <c r="L5982" s="237">
        <f t="shared" si="1406"/>
        <v>642.68122867727448</v>
      </c>
      <c r="M5982" s="236">
        <f t="shared" si="1402"/>
        <v>28.829991677043104</v>
      </c>
      <c r="N5982" s="236">
        <f t="shared" si="1403"/>
        <v>1.2704755927871125</v>
      </c>
      <c r="O5982" s="236">
        <f t="shared" si="1407"/>
        <v>2.4069922930283685</v>
      </c>
      <c r="P5982" s="236" t="str">
        <f t="shared" si="1408"/>
        <v>SAND</v>
      </c>
      <c r="Q5982" s="236" t="e">
        <f t="shared" si="1404"/>
        <v>#N/A</v>
      </c>
      <c r="R5982" s="238">
        <v>35</v>
      </c>
      <c r="S5982" s="236" t="e">
        <f t="shared" si="1409"/>
        <v>#N/A</v>
      </c>
      <c r="T5982" s="236">
        <f t="shared" si="1395"/>
        <v>33.658289687124864</v>
      </c>
    </row>
    <row r="5983" spans="1:20" x14ac:dyDescent="0.2">
      <c r="A5983" s="53">
        <f t="shared" si="1396"/>
        <v>5971</v>
      </c>
      <c r="B5983" s="239">
        <v>59.436</v>
      </c>
      <c r="C5983" s="3">
        <f t="shared" si="1397"/>
        <v>59.429000000000002</v>
      </c>
      <c r="D5983" s="239">
        <v>20.479800000000001</v>
      </c>
      <c r="E5983" s="239">
        <v>0.23380000000000001</v>
      </c>
      <c r="F5983" s="239">
        <v>1.8499999999999999E-2</v>
      </c>
      <c r="G5983">
        <f t="shared" si="1398"/>
        <v>20.483499999999999</v>
      </c>
      <c r="H5983" s="235">
        <f t="shared" si="1399"/>
        <v>1.1414064979129546</v>
      </c>
      <c r="I5983" s="236">
        <f t="shared" si="1400"/>
        <v>20.820586972401944</v>
      </c>
      <c r="J5983" s="237">
        <f t="shared" si="1405"/>
        <v>10.820586972401944</v>
      </c>
      <c r="K5983" s="237">
        <f t="shared" si="1401"/>
        <v>1237.3466631828751</v>
      </c>
      <c r="L5983" s="237">
        <f t="shared" si="1406"/>
        <v>643.13240729168194</v>
      </c>
      <c r="M5983" s="236">
        <f t="shared" si="1402"/>
        <v>29.925646909732471</v>
      </c>
      <c r="N5983" s="236">
        <f t="shared" si="1403"/>
        <v>1.2147882016129941</v>
      </c>
      <c r="O5983" s="236">
        <f t="shared" si="1407"/>
        <v>2.3827681506073688</v>
      </c>
      <c r="P5983" s="236" t="str">
        <f t="shared" si="1408"/>
        <v>SAND</v>
      </c>
      <c r="Q5983" s="236" t="e">
        <f t="shared" si="1404"/>
        <v>#N/A</v>
      </c>
      <c r="R5983" s="238">
        <v>35</v>
      </c>
      <c r="S5983" s="236" t="e">
        <f t="shared" si="1409"/>
        <v>#N/A</v>
      </c>
      <c r="T5983" s="236">
        <f t="shared" si="1395"/>
        <v>33.836479021682294</v>
      </c>
    </row>
    <row r="5984" spans="1:20" x14ac:dyDescent="0.2">
      <c r="A5984" s="53">
        <f t="shared" si="1396"/>
        <v>5972</v>
      </c>
      <c r="B5984" s="239">
        <v>59.447000000000003</v>
      </c>
      <c r="C5984" s="3">
        <f t="shared" si="1397"/>
        <v>59.440000000000005</v>
      </c>
      <c r="D5984" s="239">
        <v>21.166899999999998</v>
      </c>
      <c r="E5984" s="239">
        <v>0.21379999999999999</v>
      </c>
      <c r="F5984" s="239">
        <v>2.6700000000000002E-2</v>
      </c>
      <c r="G5984">
        <f t="shared" si="1398"/>
        <v>21.172239999999999</v>
      </c>
      <c r="H5984" s="235">
        <f t="shared" si="1399"/>
        <v>1.0098128492781113</v>
      </c>
      <c r="I5984" s="236">
        <f t="shared" si="1400"/>
        <v>20.728653974240224</v>
      </c>
      <c r="J5984" s="237">
        <f t="shared" si="1405"/>
        <v>10.728653974240224</v>
      </c>
      <c r="K5984" s="237">
        <f t="shared" si="1401"/>
        <v>1232.1111922288389</v>
      </c>
      <c r="L5984" s="237">
        <f t="shared" si="1406"/>
        <v>637.78629280665859</v>
      </c>
      <c r="M5984" s="236">
        <f t="shared" si="1402"/>
        <v>31.264592909361724</v>
      </c>
      <c r="N5984" s="236">
        <f t="shared" si="1403"/>
        <v>1.0722097237239354</v>
      </c>
      <c r="O5984" s="236">
        <f t="shared" si="1407"/>
        <v>2.3374379052455674</v>
      </c>
      <c r="P5984" s="236" t="str">
        <f t="shared" si="1408"/>
        <v>SAND</v>
      </c>
      <c r="Q5984" s="236" t="e">
        <f t="shared" si="1404"/>
        <v>#N/A</v>
      </c>
      <c r="R5984" s="238">
        <v>35</v>
      </c>
      <c r="S5984" s="236" t="e">
        <f t="shared" si="1409"/>
        <v>#N/A</v>
      </c>
      <c r="T5984" s="236">
        <f t="shared" si="1395"/>
        <v>34.045580560015246</v>
      </c>
    </row>
    <row r="5985" spans="1:20" x14ac:dyDescent="0.2">
      <c r="A5985" s="53">
        <f t="shared" si="1396"/>
        <v>5973</v>
      </c>
      <c r="B5985" s="239">
        <v>59.457000000000001</v>
      </c>
      <c r="C5985" s="3">
        <f t="shared" si="1397"/>
        <v>59.45</v>
      </c>
      <c r="D5985" s="239">
        <v>21.251100000000001</v>
      </c>
      <c r="E5985" s="239">
        <v>0.1883</v>
      </c>
      <c r="F5985" s="239">
        <v>-2.07E-2</v>
      </c>
      <c r="G5985">
        <f t="shared" si="1398"/>
        <v>21.246960000000001</v>
      </c>
      <c r="H5985" s="235">
        <f t="shared" si="1399"/>
        <v>0.88624443214464554</v>
      </c>
      <c r="I5985" s="236">
        <f t="shared" si="1400"/>
        <v>20.581106038683224</v>
      </c>
      <c r="J5985" s="237">
        <f t="shared" si="1405"/>
        <v>10.581106038683224</v>
      </c>
      <c r="K5985" s="237">
        <f t="shared" si="1401"/>
        <v>1223.5467539997178</v>
      </c>
      <c r="L5985" s="237">
        <f t="shared" si="1406"/>
        <v>629.12082174198849</v>
      </c>
      <c r="M5985" s="236">
        <f t="shared" si="1402"/>
        <v>31.82761173053683</v>
      </c>
      <c r="N5985" s="236">
        <f t="shared" si="1403"/>
        <v>0.94039911021470468</v>
      </c>
      <c r="O5985" s="236">
        <f t="shared" si="1407"/>
        <v>2.3008376582451122</v>
      </c>
      <c r="P5985" s="236" t="str">
        <f t="shared" si="1408"/>
        <v>SAND</v>
      </c>
      <c r="Q5985" s="236" t="e">
        <f t="shared" si="1404"/>
        <v>#N/A</v>
      </c>
      <c r="R5985" s="238">
        <v>35</v>
      </c>
      <c r="S5985" s="236" t="e">
        <f t="shared" si="1409"/>
        <v>#N/A</v>
      </c>
      <c r="T5985" s="236">
        <f t="shared" si="1395"/>
        <v>34.13084456542812</v>
      </c>
    </row>
    <row r="5986" spans="1:20" x14ac:dyDescent="0.2">
      <c r="A5986" s="53">
        <f t="shared" si="1396"/>
        <v>5974</v>
      </c>
      <c r="B5986" s="239">
        <v>59.466999999999999</v>
      </c>
      <c r="C5986" s="3">
        <f t="shared" si="1397"/>
        <v>59.46</v>
      </c>
      <c r="D5986" s="239">
        <v>20.941299999999998</v>
      </c>
      <c r="E5986" s="239">
        <v>0.17069999999999999</v>
      </c>
      <c r="F5986" s="239">
        <v>1.77E-2</v>
      </c>
      <c r="G5986">
        <f t="shared" si="1398"/>
        <v>20.944839999999999</v>
      </c>
      <c r="H5986" s="235">
        <f t="shared" si="1399"/>
        <v>0.81499787059724493</v>
      </c>
      <c r="I5986" s="236">
        <f t="shared" si="1400"/>
        <v>20.460442903769014</v>
      </c>
      <c r="J5986" s="237">
        <f t="shared" si="1405"/>
        <v>10.460442903769014</v>
      </c>
      <c r="K5986" s="237">
        <f t="shared" si="1401"/>
        <v>1216.5779350581056</v>
      </c>
      <c r="L5986" s="237">
        <f t="shared" si="1406"/>
        <v>622.05115815843192</v>
      </c>
      <c r="M5986" s="236">
        <f t="shared" si="1402"/>
        <v>31.714854648525947</v>
      </c>
      <c r="N5986" s="236">
        <f t="shared" si="1403"/>
        <v>0.8652561459194239</v>
      </c>
      <c r="O5986" s="236">
        <f t="shared" si="1407"/>
        <v>2.2836178088000803</v>
      </c>
      <c r="P5986" s="236" t="str">
        <f t="shared" si="1408"/>
        <v>SAND</v>
      </c>
      <c r="Q5986" s="236" t="e">
        <f t="shared" si="1404"/>
        <v>#N/A</v>
      </c>
      <c r="R5986" s="238">
        <v>35</v>
      </c>
      <c r="S5986" s="236" t="e">
        <f t="shared" si="1409"/>
        <v>#N/A</v>
      </c>
      <c r="T5986" s="236">
        <f t="shared" si="1395"/>
        <v>34.113889978685037</v>
      </c>
    </row>
    <row r="5987" spans="1:20" x14ac:dyDescent="0.2">
      <c r="A5987" s="53">
        <f t="shared" si="1396"/>
        <v>5975</v>
      </c>
      <c r="B5987" s="239">
        <v>59.478999999999999</v>
      </c>
      <c r="C5987" s="3">
        <f t="shared" si="1397"/>
        <v>59.472000000000001</v>
      </c>
      <c r="D5987" s="239">
        <v>20.714300000000001</v>
      </c>
      <c r="E5987" s="239">
        <v>0.17380000000000001</v>
      </c>
      <c r="F5987" s="239">
        <v>-1.9099999999999999E-2</v>
      </c>
      <c r="G5987">
        <f t="shared" si="1398"/>
        <v>20.71048</v>
      </c>
      <c r="H5987" s="235">
        <f t="shared" si="1399"/>
        <v>0.83918866197210307</v>
      </c>
      <c r="I5987" s="236">
        <f t="shared" si="1400"/>
        <v>20.477148587146367</v>
      </c>
      <c r="J5987" s="237">
        <f t="shared" si="1405"/>
        <v>10.477148587146367</v>
      </c>
      <c r="K5987" s="237">
        <f t="shared" si="1401"/>
        <v>1217.8169807747688</v>
      </c>
      <c r="L5987" s="237">
        <f t="shared" si="1406"/>
        <v>623.17032081487878</v>
      </c>
      <c r="M5987" s="236">
        <f t="shared" si="1402"/>
        <v>31.279832123160102</v>
      </c>
      <c r="N5987" s="236">
        <f t="shared" si="1403"/>
        <v>0.89161752721310839</v>
      </c>
      <c r="O5987" s="236">
        <f t="shared" si="1407"/>
        <v>2.2954081522845819</v>
      </c>
      <c r="P5987" s="236" t="str">
        <f t="shared" si="1408"/>
        <v>SAND</v>
      </c>
      <c r="Q5987" s="236" t="e">
        <f t="shared" si="1404"/>
        <v>#N/A</v>
      </c>
      <c r="R5987" s="238">
        <v>35</v>
      </c>
      <c r="S5987" s="236" t="e">
        <f t="shared" si="1409"/>
        <v>#N/A</v>
      </c>
      <c r="T5987" s="236">
        <f t="shared" si="1395"/>
        <v>34.047908549199761</v>
      </c>
    </row>
    <row r="5988" spans="1:20" x14ac:dyDescent="0.2">
      <c r="A5988" s="53">
        <f t="shared" si="1396"/>
        <v>5976</v>
      </c>
      <c r="B5988" s="239">
        <v>59.488</v>
      </c>
      <c r="C5988" s="3">
        <f t="shared" si="1397"/>
        <v>59.481000000000002</v>
      </c>
      <c r="D5988" s="239">
        <v>20.0853</v>
      </c>
      <c r="E5988" s="239">
        <v>0.15049999999999999</v>
      </c>
      <c r="F5988" s="239">
        <v>-7.0000000000000001E-3</v>
      </c>
      <c r="G5988">
        <f t="shared" si="1398"/>
        <v>20.0839</v>
      </c>
      <c r="H5988" s="235">
        <f t="shared" si="1399"/>
        <v>0.74935644969353565</v>
      </c>
      <c r="I5988" s="236">
        <f t="shared" si="1400"/>
        <v>20.296354849469012</v>
      </c>
      <c r="J5988" s="237">
        <f t="shared" si="1405"/>
        <v>10.296354849469012</v>
      </c>
      <c r="K5988" s="237">
        <f t="shared" si="1401"/>
        <v>1207.2474828012664</v>
      </c>
      <c r="L5988" s="237">
        <f t="shared" si="1406"/>
        <v>612.50955728521251</v>
      </c>
      <c r="M5988" s="236">
        <f t="shared" si="1402"/>
        <v>30.818543633612069</v>
      </c>
      <c r="N5988" s="236">
        <f t="shared" si="1403"/>
        <v>0.79728119094674088</v>
      </c>
      <c r="O5988" s="236">
        <f t="shared" si="1407"/>
        <v>2.2766461839783312</v>
      </c>
      <c r="P5988" s="236" t="str">
        <f t="shared" si="1408"/>
        <v>SAND</v>
      </c>
      <c r="Q5988" s="236" t="e">
        <f t="shared" si="1404"/>
        <v>#N/A</v>
      </c>
      <c r="R5988" s="238">
        <v>35</v>
      </c>
      <c r="S5988" s="236" t="e">
        <f t="shared" si="1409"/>
        <v>#N/A</v>
      </c>
      <c r="T5988" s="236">
        <f t="shared" si="1395"/>
        <v>33.976933229499963</v>
      </c>
    </row>
    <row r="5989" spans="1:20" x14ac:dyDescent="0.2">
      <c r="A5989" s="53">
        <f t="shared" si="1396"/>
        <v>5977</v>
      </c>
      <c r="B5989" s="239">
        <v>59.5</v>
      </c>
      <c r="C5989" s="3">
        <f t="shared" si="1397"/>
        <v>59.493000000000002</v>
      </c>
      <c r="D5989" s="239">
        <v>19.386800000000001</v>
      </c>
      <c r="E5989" s="239">
        <v>0.12790000000000001</v>
      </c>
      <c r="F5989" s="239">
        <v>1.35E-2</v>
      </c>
      <c r="G5989">
        <f t="shared" si="1398"/>
        <v>19.389500000000002</v>
      </c>
      <c r="H5989" s="235">
        <f t="shared" si="1399"/>
        <v>0.65963536965883596</v>
      </c>
      <c r="I5989" s="236">
        <f t="shared" si="1400"/>
        <v>20.091803473479281</v>
      </c>
      <c r="J5989" s="237">
        <f t="shared" si="1405"/>
        <v>10.091803473479281</v>
      </c>
      <c r="K5989" s="237">
        <f t="shared" si="1401"/>
        <v>1195.3216640477028</v>
      </c>
      <c r="L5989" s="237">
        <f t="shared" si="1406"/>
        <v>600.46230667201723</v>
      </c>
      <c r="M5989" s="236">
        <f t="shared" si="1402"/>
        <v>30.300283854270752</v>
      </c>
      <c r="N5989" s="236">
        <f t="shared" si="1403"/>
        <v>0.70297211359781719</v>
      </c>
      <c r="O5989" s="236">
        <f t="shared" si="1407"/>
        <v>2.2567013852327213</v>
      </c>
      <c r="P5989" s="236" t="str">
        <f t="shared" si="1408"/>
        <v>SAND</v>
      </c>
      <c r="Q5989" s="236" t="e">
        <f t="shared" si="1404"/>
        <v>#N/A</v>
      </c>
      <c r="R5989" s="238">
        <v>35</v>
      </c>
      <c r="S5989" s="236" t="e">
        <f t="shared" si="1409"/>
        <v>#N/A</v>
      </c>
      <c r="T5989" s="236">
        <f t="shared" si="1395"/>
        <v>33.895913667103784</v>
      </c>
    </row>
    <row r="5990" spans="1:20" x14ac:dyDescent="0.2">
      <c r="A5990" s="53">
        <f t="shared" si="1396"/>
        <v>5978</v>
      </c>
      <c r="B5990" s="239">
        <v>59.51</v>
      </c>
      <c r="C5990" s="3">
        <f t="shared" si="1397"/>
        <v>59.503</v>
      </c>
      <c r="D5990" s="239">
        <v>18.687899999999999</v>
      </c>
      <c r="E5990" s="239">
        <v>0.1182</v>
      </c>
      <c r="F5990" s="239">
        <v>8.0600000000000005E-2</v>
      </c>
      <c r="G5990">
        <f t="shared" si="1398"/>
        <v>18.70402</v>
      </c>
      <c r="H5990" s="235">
        <f t="shared" si="1399"/>
        <v>0.63194970920689775</v>
      </c>
      <c r="I5990" s="236">
        <f t="shared" si="1400"/>
        <v>19.985251703438458</v>
      </c>
      <c r="J5990" s="237">
        <f t="shared" si="1405"/>
        <v>9.9852517034384576</v>
      </c>
      <c r="K5990" s="237">
        <f t="shared" si="1401"/>
        <v>1189.1824321096985</v>
      </c>
      <c r="L5990" s="237">
        <f t="shared" si="1406"/>
        <v>594.22232887162261</v>
      </c>
      <c r="M5990" s="236">
        <f t="shared" si="1402"/>
        <v>29.475226219030649</v>
      </c>
      <c r="N5990" s="236">
        <f t="shared" si="1403"/>
        <v>0.67485638700237982</v>
      </c>
      <c r="O5990" s="236">
        <f t="shared" si="1407"/>
        <v>2.2589856551427205</v>
      </c>
      <c r="P5990" s="236" t="str">
        <f t="shared" si="1408"/>
        <v>SAND</v>
      </c>
      <c r="Q5990" s="236" t="e">
        <f t="shared" si="1404"/>
        <v>#N/A</v>
      </c>
      <c r="R5990" s="238">
        <v>35</v>
      </c>
      <c r="S5990" s="236" t="e">
        <f t="shared" si="1409"/>
        <v>#N/A</v>
      </c>
      <c r="T5990" s="236">
        <f t="shared" si="1395"/>
        <v>33.76402861635092</v>
      </c>
    </row>
    <row r="5991" spans="1:20" x14ac:dyDescent="0.2">
      <c r="A5991" s="53">
        <f t="shared" si="1396"/>
        <v>5979</v>
      </c>
      <c r="B5991" s="239">
        <v>59.521000000000001</v>
      </c>
      <c r="C5991" s="3">
        <f t="shared" si="1397"/>
        <v>59.514000000000003</v>
      </c>
      <c r="D5991" s="239">
        <v>18.2256</v>
      </c>
      <c r="E5991" s="239">
        <v>0.1181</v>
      </c>
      <c r="F5991" s="239">
        <v>9.9000000000000005E-2</v>
      </c>
      <c r="G5991">
        <f t="shared" si="1398"/>
        <v>18.2454</v>
      </c>
      <c r="H5991" s="235">
        <f t="shared" si="1399"/>
        <v>0.64728643932169205</v>
      </c>
      <c r="I5991" s="236">
        <f t="shared" si="1400"/>
        <v>19.97455582802823</v>
      </c>
      <c r="J5991" s="237">
        <f t="shared" si="1405"/>
        <v>9.9745558280282296</v>
      </c>
      <c r="K5991" s="237">
        <f t="shared" si="1401"/>
        <v>1188.765715549272</v>
      </c>
      <c r="L5991" s="237">
        <f t="shared" si="1406"/>
        <v>593.69553744006828</v>
      </c>
      <c r="M5991" s="236">
        <f t="shared" si="1402"/>
        <v>28.729598268493884</v>
      </c>
      <c r="N5991" s="236">
        <f t="shared" si="1403"/>
        <v>0.69239920391365262</v>
      </c>
      <c r="O5991" s="236">
        <f t="shared" si="1407"/>
        <v>2.2740215523496259</v>
      </c>
      <c r="P5991" s="236" t="str">
        <f t="shared" si="1408"/>
        <v>SAND</v>
      </c>
      <c r="Q5991" s="236" t="e">
        <f t="shared" si="1404"/>
        <v>#N/A</v>
      </c>
      <c r="R5991" s="238">
        <v>35</v>
      </c>
      <c r="S5991" s="236" t="e">
        <f t="shared" si="1409"/>
        <v>#N/A</v>
      </c>
      <c r="T5991" s="236">
        <f t="shared" si="1395"/>
        <v>33.641625085321195</v>
      </c>
    </row>
    <row r="5992" spans="1:20" x14ac:dyDescent="0.2">
      <c r="A5992" s="53">
        <f t="shared" si="1396"/>
        <v>5980</v>
      </c>
      <c r="B5992" s="239">
        <v>59.530999999999999</v>
      </c>
      <c r="C5992" s="3">
        <f t="shared" si="1397"/>
        <v>59.524000000000001</v>
      </c>
      <c r="D5992" s="239">
        <v>18.4344</v>
      </c>
      <c r="E5992" s="239">
        <v>0.1207</v>
      </c>
      <c r="F5992" s="239">
        <v>0.1202</v>
      </c>
      <c r="G5992">
        <f t="shared" si="1398"/>
        <v>18.45844</v>
      </c>
      <c r="H5992" s="235">
        <f t="shared" si="1399"/>
        <v>0.6539014131205021</v>
      </c>
      <c r="I5992" s="236">
        <f t="shared" si="1400"/>
        <v>20.004628178422568</v>
      </c>
      <c r="J5992" s="237">
        <f t="shared" si="1405"/>
        <v>10.004628178422568</v>
      </c>
      <c r="K5992" s="237">
        <f t="shared" si="1401"/>
        <v>1190.755487692425</v>
      </c>
      <c r="L5992" s="237">
        <f t="shared" si="1406"/>
        <v>595.58552008967388</v>
      </c>
      <c r="M5992" s="236">
        <f t="shared" si="1402"/>
        <v>28.992787651566271</v>
      </c>
      <c r="N5992" s="236">
        <f t="shared" si="1403"/>
        <v>0.69899354435142058</v>
      </c>
      <c r="O5992" s="236">
        <f t="shared" si="1407"/>
        <v>2.2724442048628499</v>
      </c>
      <c r="P5992" s="236" t="str">
        <f t="shared" si="1408"/>
        <v>SAND</v>
      </c>
      <c r="Q5992" s="236" t="e">
        <f t="shared" si="1404"/>
        <v>#N/A</v>
      </c>
      <c r="R5992" s="238">
        <v>35</v>
      </c>
      <c r="S5992" s="236" t="e">
        <f t="shared" si="1409"/>
        <v>#N/A</v>
      </c>
      <c r="T5992" s="236">
        <f t="shared" si="1395"/>
        <v>33.685189721729124</v>
      </c>
    </row>
    <row r="5993" spans="1:20" x14ac:dyDescent="0.2">
      <c r="A5993" s="53">
        <f t="shared" si="1396"/>
        <v>5981</v>
      </c>
      <c r="B5993" s="239">
        <v>59.540999999999997</v>
      </c>
      <c r="C5993" s="3">
        <f t="shared" si="1397"/>
        <v>59.533999999999999</v>
      </c>
      <c r="D5993" s="239">
        <v>18.415800000000001</v>
      </c>
      <c r="E5993" s="239">
        <v>0.12239999999999999</v>
      </c>
      <c r="F5993" s="239">
        <v>0.1542</v>
      </c>
      <c r="G5993">
        <f t="shared" si="1398"/>
        <v>18.446640000000002</v>
      </c>
      <c r="H5993" s="235">
        <f t="shared" si="1399"/>
        <v>0.66353547312681327</v>
      </c>
      <c r="I5993" s="236">
        <f t="shared" si="1400"/>
        <v>20.020778427506588</v>
      </c>
      <c r="J5993" s="237">
        <f t="shared" si="1405"/>
        <v>10.020778427506588</v>
      </c>
      <c r="K5993" s="237">
        <f t="shared" si="1401"/>
        <v>1191.9170229031772</v>
      </c>
      <c r="L5993" s="237">
        <f t="shared" si="1406"/>
        <v>596.64716835216973</v>
      </c>
      <c r="M5993" s="236">
        <f t="shared" si="1402"/>
        <v>28.919475181205019</v>
      </c>
      <c r="N5993" s="236">
        <f t="shared" si="1403"/>
        <v>0.70937099461097386</v>
      </c>
      <c r="O5993" s="236">
        <f t="shared" si="1407"/>
        <v>2.2764195298131353</v>
      </c>
      <c r="P5993" s="236" t="str">
        <f t="shared" si="1408"/>
        <v>SAND</v>
      </c>
      <c r="Q5993" s="236" t="e">
        <f t="shared" si="1404"/>
        <v>#N/A</v>
      </c>
      <c r="R5993" s="238">
        <v>35</v>
      </c>
      <c r="S5993" s="236" t="e">
        <f t="shared" si="1409"/>
        <v>#N/A</v>
      </c>
      <c r="T5993" s="236">
        <f t="shared" si="1395"/>
        <v>33.673094480251201</v>
      </c>
    </row>
    <row r="5994" spans="1:20" x14ac:dyDescent="0.2">
      <c r="A5994" s="53">
        <f t="shared" si="1396"/>
        <v>5982</v>
      </c>
      <c r="B5994" s="239">
        <v>59.552</v>
      </c>
      <c r="C5994" s="3">
        <f t="shared" si="1397"/>
        <v>59.545000000000002</v>
      </c>
      <c r="D5994" s="239">
        <v>18.440999999999999</v>
      </c>
      <c r="E5994" s="239">
        <v>0.12280000000000001</v>
      </c>
      <c r="F5994" s="239">
        <v>0.29830000000000001</v>
      </c>
      <c r="G5994">
        <f t="shared" si="1398"/>
        <v>18.50066</v>
      </c>
      <c r="H5994" s="235">
        <f t="shared" si="1399"/>
        <v>0.66376010369359806</v>
      </c>
      <c r="I5994" s="236">
        <f t="shared" si="1400"/>
        <v>20.025747144444544</v>
      </c>
      <c r="J5994" s="237">
        <f t="shared" si="1405"/>
        <v>10.025747144444544</v>
      </c>
      <c r="K5994" s="237">
        <f t="shared" si="1401"/>
        <v>1192.4331137159504</v>
      </c>
      <c r="L5994" s="237">
        <f t="shared" si="1406"/>
        <v>597.05329394596151</v>
      </c>
      <c r="M5994" s="236">
        <f t="shared" si="1402"/>
        <v>28.989416961244661</v>
      </c>
      <c r="N5994" s="236">
        <f t="shared" si="1403"/>
        <v>0.70948919728636783</v>
      </c>
      <c r="O5994" s="236">
        <f t="shared" si="1407"/>
        <v>2.2755278907251051</v>
      </c>
      <c r="P5994" s="236" t="str">
        <f t="shared" si="1408"/>
        <v>SAND</v>
      </c>
      <c r="Q5994" s="236" t="e">
        <f t="shared" si="1404"/>
        <v>#N/A</v>
      </c>
      <c r="R5994" s="238">
        <v>35</v>
      </c>
      <c r="S5994" s="236" t="e">
        <f t="shared" si="1409"/>
        <v>#N/A</v>
      </c>
      <c r="T5994" s="236">
        <f t="shared" si="1395"/>
        <v>33.684634289440844</v>
      </c>
    </row>
    <row r="5995" spans="1:20" x14ac:dyDescent="0.2">
      <c r="A5995" s="53">
        <f t="shared" si="1396"/>
        <v>5983</v>
      </c>
      <c r="B5995" s="239">
        <v>59.561999999999998</v>
      </c>
      <c r="C5995" s="3">
        <f t="shared" si="1397"/>
        <v>59.555</v>
      </c>
      <c r="D5995" s="239">
        <v>18.239799999999999</v>
      </c>
      <c r="E5995" s="239">
        <v>0.1178</v>
      </c>
      <c r="F5995" s="239">
        <v>0.33579999999999999</v>
      </c>
      <c r="G5995">
        <f t="shared" si="1398"/>
        <v>18.30696</v>
      </c>
      <c r="H5995" s="235">
        <f t="shared" si="1399"/>
        <v>0.6434711169959404</v>
      </c>
      <c r="I5995" s="236">
        <f t="shared" si="1400"/>
        <v>19.972889947961068</v>
      </c>
      <c r="J5995" s="237">
        <f t="shared" si="1405"/>
        <v>9.9728899479610682</v>
      </c>
      <c r="K5995" s="237">
        <f t="shared" si="1401"/>
        <v>1189.4854608508215</v>
      </c>
      <c r="L5995" s="237">
        <f t="shared" si="1406"/>
        <v>594.00527108045708</v>
      </c>
      <c r="M5995" s="236">
        <f t="shared" si="1402"/>
        <v>28.81704148519356</v>
      </c>
      <c r="N5995" s="236">
        <f t="shared" si="1403"/>
        <v>0.68818563001557842</v>
      </c>
      <c r="O5995" s="236">
        <f t="shared" si="1407"/>
        <v>2.2716185208419164</v>
      </c>
      <c r="P5995" s="236" t="str">
        <f t="shared" si="1408"/>
        <v>SAND</v>
      </c>
      <c r="Q5995" s="236" t="e">
        <f t="shared" si="1404"/>
        <v>#N/A</v>
      </c>
      <c r="R5995" s="238">
        <v>35</v>
      </c>
      <c r="S5995" s="236" t="e">
        <f t="shared" si="1409"/>
        <v>#N/A</v>
      </c>
      <c r="T5995" s="236">
        <f t="shared" si="1395"/>
        <v>33.656143308964346</v>
      </c>
    </row>
    <row r="5996" spans="1:20" x14ac:dyDescent="0.2">
      <c r="A5996" s="53">
        <f t="shared" si="1396"/>
        <v>5984</v>
      </c>
      <c r="B5996" s="239">
        <v>59.572000000000003</v>
      </c>
      <c r="C5996" s="3">
        <f t="shared" si="1397"/>
        <v>59.565000000000005</v>
      </c>
      <c r="D5996" s="239">
        <v>18.148199999999999</v>
      </c>
      <c r="E5996" s="239">
        <v>0.1158</v>
      </c>
      <c r="F5996" s="239">
        <v>0.24160000000000001</v>
      </c>
      <c r="G5996">
        <f t="shared" si="1398"/>
        <v>18.19652</v>
      </c>
      <c r="H5996" s="235">
        <f t="shared" si="1399"/>
        <v>0.63638541875039845</v>
      </c>
      <c r="I5996" s="236">
        <f t="shared" si="1400"/>
        <v>19.950445669949175</v>
      </c>
      <c r="J5996" s="237">
        <f t="shared" si="1405"/>
        <v>9.9504456699491755</v>
      </c>
      <c r="K5996" s="237">
        <f t="shared" si="1401"/>
        <v>1188.3482963305228</v>
      </c>
      <c r="L5996" s="237">
        <f t="shared" si="1406"/>
        <v>592.76794945021231</v>
      </c>
      <c r="M5996" s="236">
        <f t="shared" si="1402"/>
        <v>28.692799128975221</v>
      </c>
      <c r="N5996" s="236">
        <f t="shared" si="1403"/>
        <v>0.68084919424359047</v>
      </c>
      <c r="O5996" s="236">
        <f t="shared" si="1407"/>
        <v>2.2711173651565058</v>
      </c>
      <c r="P5996" s="236" t="str">
        <f t="shared" si="1408"/>
        <v>SAND</v>
      </c>
      <c r="Q5996" s="236" t="e">
        <f t="shared" si="1404"/>
        <v>#N/A</v>
      </c>
      <c r="R5996" s="238">
        <v>35</v>
      </c>
      <c r="S5996" s="236" t="e">
        <f t="shared" si="1409"/>
        <v>#N/A</v>
      </c>
      <c r="T5996" s="236">
        <f t="shared" si="1395"/>
        <v>33.635502097512145</v>
      </c>
    </row>
    <row r="5997" spans="1:20" x14ac:dyDescent="0.2">
      <c r="A5997" s="53">
        <f t="shared" si="1396"/>
        <v>5985</v>
      </c>
      <c r="B5997" s="239">
        <v>59.582000000000001</v>
      </c>
      <c r="C5997" s="3">
        <f t="shared" si="1397"/>
        <v>59.575000000000003</v>
      </c>
      <c r="D5997" s="239">
        <v>17.9269</v>
      </c>
      <c r="E5997" s="239">
        <v>0.1308</v>
      </c>
      <c r="F5997" s="239">
        <v>0.19639999999999999</v>
      </c>
      <c r="G5997">
        <f t="shared" si="1398"/>
        <v>17.966180000000001</v>
      </c>
      <c r="H5997" s="235">
        <f t="shared" si="1399"/>
        <v>0.72803456271728317</v>
      </c>
      <c r="I5997" s="236">
        <f t="shared" si="1400"/>
        <v>20.088294134988971</v>
      </c>
      <c r="J5997" s="237">
        <f t="shared" si="1405"/>
        <v>10.088294134988971</v>
      </c>
      <c r="K5997" s="237">
        <f t="shared" si="1401"/>
        <v>1196.7601230919679</v>
      </c>
      <c r="L5997" s="237">
        <f t="shared" si="1406"/>
        <v>601.0807411509129</v>
      </c>
      <c r="M5997" s="236">
        <f t="shared" si="1402"/>
        <v>27.898780860619432</v>
      </c>
      <c r="N5997" s="236">
        <f t="shared" si="1403"/>
        <v>0.77999120398980126</v>
      </c>
      <c r="O5997" s="236">
        <f t="shared" si="1407"/>
        <v>2.3097616091516087</v>
      </c>
      <c r="P5997" s="236" t="str">
        <f t="shared" si="1408"/>
        <v>SAND</v>
      </c>
      <c r="Q5997" s="236" t="e">
        <f t="shared" si="1404"/>
        <v>#N/A</v>
      </c>
      <c r="R5997" s="238">
        <v>35</v>
      </c>
      <c r="S5997" s="236" t="e">
        <f t="shared" si="1409"/>
        <v>#N/A</v>
      </c>
      <c r="T5997" s="236">
        <f t="shared" si="1395"/>
        <v>33.50143748160766</v>
      </c>
    </row>
    <row r="5998" spans="1:20" x14ac:dyDescent="0.2">
      <c r="A5998" s="53">
        <f t="shared" si="1396"/>
        <v>5986</v>
      </c>
      <c r="B5998" s="239">
        <v>59.593000000000004</v>
      </c>
      <c r="C5998" s="3">
        <f t="shared" si="1397"/>
        <v>59.586000000000006</v>
      </c>
      <c r="D5998" s="239">
        <v>17.415600000000001</v>
      </c>
      <c r="E5998" s="239">
        <v>0.13930000000000001</v>
      </c>
      <c r="F5998" s="239">
        <v>0.16950000000000001</v>
      </c>
      <c r="G5998">
        <f t="shared" si="1398"/>
        <v>17.4495</v>
      </c>
      <c r="H5998" s="235">
        <f t="shared" si="1399"/>
        <v>0.79830367632310384</v>
      </c>
      <c r="I5998" s="236">
        <f t="shared" si="1400"/>
        <v>20.150715757161244</v>
      </c>
      <c r="J5998" s="237">
        <f t="shared" si="1405"/>
        <v>10.150715757161244</v>
      </c>
      <c r="K5998" s="237">
        <f t="shared" si="1401"/>
        <v>1200.70054910621</v>
      </c>
      <c r="L5998" s="237">
        <f t="shared" si="1406"/>
        <v>604.91160411651003</v>
      </c>
      <c r="M5998" s="236">
        <f t="shared" si="1402"/>
        <v>26.861444449599553</v>
      </c>
      <c r="N5998" s="236">
        <f t="shared" si="1403"/>
        <v>0.85729410607217271</v>
      </c>
      <c r="O5998" s="236">
        <f t="shared" si="1407"/>
        <v>2.344112066680323</v>
      </c>
      <c r="P5998" s="236" t="str">
        <f t="shared" si="1408"/>
        <v>SAND</v>
      </c>
      <c r="Q5998" s="236" t="e">
        <f t="shared" si="1404"/>
        <v>#N/A</v>
      </c>
      <c r="R5998" s="238">
        <v>35</v>
      </c>
      <c r="S5998" s="236" t="e">
        <f t="shared" si="1409"/>
        <v>#N/A</v>
      </c>
      <c r="T5998" s="236">
        <f t="shared" si="1395"/>
        <v>33.320422990239649</v>
      </c>
    </row>
    <row r="5999" spans="1:20" x14ac:dyDescent="0.2">
      <c r="A5999" s="53">
        <f t="shared" si="1396"/>
        <v>5987</v>
      </c>
      <c r="B5999" s="239">
        <v>59.601999999999997</v>
      </c>
      <c r="C5999" s="3">
        <f t="shared" si="1397"/>
        <v>59.594999999999999</v>
      </c>
      <c r="D5999" s="239">
        <v>17.710100000000001</v>
      </c>
      <c r="E5999" s="239">
        <v>0.14810000000000001</v>
      </c>
      <c r="F5999" s="239">
        <v>9.6100000000000005E-2</v>
      </c>
      <c r="G5999">
        <f t="shared" si="1398"/>
        <v>17.729320000000001</v>
      </c>
      <c r="H5999" s="235">
        <f t="shared" si="1399"/>
        <v>0.83533942644162318</v>
      </c>
      <c r="I5999" s="236">
        <f t="shared" si="1400"/>
        <v>20.22876458326758</v>
      </c>
      <c r="J5999" s="237">
        <f t="shared" si="1405"/>
        <v>10.22876458326758</v>
      </c>
      <c r="K5999" s="237">
        <f t="shared" si="1401"/>
        <v>1205.5332253398315</v>
      </c>
      <c r="L5999" s="237">
        <f t="shared" si="1406"/>
        <v>609.65482669191431</v>
      </c>
      <c r="M5999" s="236">
        <f t="shared" si="1402"/>
        <v>27.103511776197866</v>
      </c>
      <c r="N5999" s="236">
        <f t="shared" si="1403"/>
        <v>0.89628365470750793</v>
      </c>
      <c r="O5999" s="236">
        <f t="shared" si="1407"/>
        <v>2.3502964156269415</v>
      </c>
      <c r="P5999" s="236" t="str">
        <f t="shared" si="1408"/>
        <v>SAND</v>
      </c>
      <c r="Q5999" s="236" t="e">
        <f t="shared" si="1404"/>
        <v>#N/A</v>
      </c>
      <c r="R5999" s="238">
        <v>35</v>
      </c>
      <c r="S5999" s="236" t="e">
        <f t="shared" si="1409"/>
        <v>#N/A</v>
      </c>
      <c r="T5999" s="236">
        <f t="shared" si="1395"/>
        <v>33.363281222067094</v>
      </c>
    </row>
    <row r="6000" spans="1:20" x14ac:dyDescent="0.2">
      <c r="A6000" s="53">
        <f t="shared" si="1396"/>
        <v>5988</v>
      </c>
      <c r="B6000" s="239">
        <v>59.613</v>
      </c>
      <c r="C6000" s="3">
        <f t="shared" si="1397"/>
        <v>59.606000000000002</v>
      </c>
      <c r="D6000" s="239">
        <v>18.6541</v>
      </c>
      <c r="E6000" s="239">
        <v>0.15820000000000001</v>
      </c>
      <c r="F6000" s="239">
        <v>0.1651</v>
      </c>
      <c r="G6000">
        <f t="shared" si="1398"/>
        <v>18.68712</v>
      </c>
      <c r="H6000" s="235">
        <f t="shared" si="1399"/>
        <v>0.84657239852904032</v>
      </c>
      <c r="I6000" s="236">
        <f t="shared" si="1400"/>
        <v>20.326688685115037</v>
      </c>
      <c r="J6000" s="237">
        <f t="shared" si="1405"/>
        <v>10.326688685115037</v>
      </c>
      <c r="K6000" s="237">
        <f t="shared" si="1401"/>
        <v>1211.5926057649669</v>
      </c>
      <c r="L6000" s="237">
        <f t="shared" si="1406"/>
        <v>615.60489258576274</v>
      </c>
      <c r="M6000" s="236">
        <f t="shared" si="1402"/>
        <v>28.387570671882592</v>
      </c>
      <c r="N6000" s="236">
        <f t="shared" si="1403"/>
        <v>0.90526595524772713</v>
      </c>
      <c r="O6000" s="236">
        <f t="shared" si="1407"/>
        <v>2.3350747181954445</v>
      </c>
      <c r="P6000" s="236" t="str">
        <f t="shared" si="1408"/>
        <v>SAND</v>
      </c>
      <c r="Q6000" s="236" t="e">
        <f t="shared" si="1404"/>
        <v>#N/A</v>
      </c>
      <c r="R6000" s="238">
        <v>35</v>
      </c>
      <c r="S6000" s="236" t="e">
        <f t="shared" si="1409"/>
        <v>#N/A</v>
      </c>
      <c r="T6000" s="236">
        <f t="shared" si="1395"/>
        <v>33.584410512630313</v>
      </c>
    </row>
    <row r="6001" spans="1:20" x14ac:dyDescent="0.2">
      <c r="A6001" s="53">
        <f t="shared" si="1396"/>
        <v>5989</v>
      </c>
      <c r="B6001" s="239">
        <v>59.622</v>
      </c>
      <c r="C6001" s="3">
        <f t="shared" si="1397"/>
        <v>59.615000000000002</v>
      </c>
      <c r="D6001" s="239">
        <v>19.314599999999999</v>
      </c>
      <c r="E6001" s="239">
        <v>0.1754</v>
      </c>
      <c r="F6001" s="239">
        <v>0.37290000000000001</v>
      </c>
      <c r="G6001">
        <f t="shared" si="1398"/>
        <v>19.38918</v>
      </c>
      <c r="H6001" s="235">
        <f t="shared" si="1399"/>
        <v>0.90462825142682679</v>
      </c>
      <c r="I6001" s="236">
        <f t="shared" si="1400"/>
        <v>20.462126442965065</v>
      </c>
      <c r="J6001" s="237">
        <f t="shared" si="1405"/>
        <v>10.462126442965065</v>
      </c>
      <c r="K6001" s="237">
        <f t="shared" si="1401"/>
        <v>1219.8496678973625</v>
      </c>
      <c r="L6001" s="237">
        <f t="shared" si="1406"/>
        <v>623.77290278246312</v>
      </c>
      <c r="M6001" s="236">
        <f t="shared" si="1402"/>
        <v>29.128117382231142</v>
      </c>
      <c r="N6001" s="236">
        <f t="shared" si="1403"/>
        <v>0.96536304197239997</v>
      </c>
      <c r="O6001" s="236">
        <f t="shared" si="1407"/>
        <v>2.3396714065129207</v>
      </c>
      <c r="P6001" s="236" t="str">
        <f t="shared" si="1408"/>
        <v>SAND</v>
      </c>
      <c r="Q6001" s="236" t="e">
        <f t="shared" si="1404"/>
        <v>#N/A</v>
      </c>
      <c r="R6001" s="238">
        <v>35</v>
      </c>
      <c r="S6001" s="236" t="e">
        <f t="shared" si="1409"/>
        <v>#N/A</v>
      </c>
      <c r="T6001" s="236">
        <f t="shared" si="1395"/>
        <v>33.707436576828471</v>
      </c>
    </row>
    <row r="6002" spans="1:20" x14ac:dyDescent="0.2">
      <c r="A6002" s="53">
        <f t="shared" si="1396"/>
        <v>5990</v>
      </c>
      <c r="B6002" s="239">
        <v>59.631999999999998</v>
      </c>
      <c r="C6002" s="3">
        <f t="shared" si="1397"/>
        <v>59.625</v>
      </c>
      <c r="D6002" s="239">
        <v>20.559100000000001</v>
      </c>
      <c r="E6002" s="239">
        <v>0.19259999999999999</v>
      </c>
      <c r="F6002" s="239">
        <v>0.313</v>
      </c>
      <c r="G6002">
        <f t="shared" si="1398"/>
        <v>20.621700000000001</v>
      </c>
      <c r="H6002" s="235">
        <f t="shared" si="1399"/>
        <v>0.93396761663684358</v>
      </c>
      <c r="I6002" s="236">
        <f t="shared" si="1400"/>
        <v>20.595907036002245</v>
      </c>
      <c r="J6002" s="237">
        <f t="shared" si="1405"/>
        <v>10.595907036002245</v>
      </c>
      <c r="K6002" s="237">
        <f t="shared" si="1401"/>
        <v>1228.0309570216339</v>
      </c>
      <c r="L6002" s="237">
        <f t="shared" si="1406"/>
        <v>631.85512837088584</v>
      </c>
      <c r="M6002" s="236">
        <f t="shared" si="1402"/>
        <v>30.693220917556097</v>
      </c>
      <c r="N6002" s="236">
        <f t="shared" si="1403"/>
        <v>0.99310759389148373</v>
      </c>
      <c r="O6002" s="236">
        <f t="shared" si="1407"/>
        <v>2.3266285877844179</v>
      </c>
      <c r="P6002" s="236" t="str">
        <f t="shared" si="1408"/>
        <v>SAND</v>
      </c>
      <c r="Q6002" s="236" t="e">
        <f t="shared" si="1404"/>
        <v>#N/A</v>
      </c>
      <c r="R6002" s="238">
        <v>35</v>
      </c>
      <c r="S6002" s="236" t="e">
        <f t="shared" si="1409"/>
        <v>#N/A</v>
      </c>
      <c r="T6002" s="236">
        <f t="shared" si="1395"/>
        <v>33.95746711802709</v>
      </c>
    </row>
    <row r="6003" spans="1:20" x14ac:dyDescent="0.2">
      <c r="A6003" s="53">
        <f t="shared" si="1396"/>
        <v>5991</v>
      </c>
      <c r="B6003" s="239">
        <v>59.643000000000001</v>
      </c>
      <c r="C6003" s="3">
        <f t="shared" si="1397"/>
        <v>59.636000000000003</v>
      </c>
      <c r="D6003" s="239">
        <v>21.8734</v>
      </c>
      <c r="E6003" s="239">
        <v>0.20180000000000001</v>
      </c>
      <c r="F6003" s="239">
        <v>0.1658</v>
      </c>
      <c r="G6003">
        <f t="shared" si="1398"/>
        <v>21.906559999999999</v>
      </c>
      <c r="H6003" s="235">
        <f t="shared" si="1399"/>
        <v>0.92118525227146575</v>
      </c>
      <c r="I6003" s="236">
        <f t="shared" si="1400"/>
        <v>20.674246958372006</v>
      </c>
      <c r="J6003" s="237">
        <f t="shared" si="1405"/>
        <v>10.674246958372006</v>
      </c>
      <c r="K6003" s="237">
        <f t="shared" si="1401"/>
        <v>1232.929391609473</v>
      </c>
      <c r="L6003" s="237">
        <f t="shared" si="1406"/>
        <v>636.64411133818157</v>
      </c>
      <c r="M6003" s="236">
        <f t="shared" si="1402"/>
        <v>32.472821534367128</v>
      </c>
      <c r="N6003" s="236">
        <f t="shared" si="1403"/>
        <v>0.97612269379572925</v>
      </c>
      <c r="O6003" s="236">
        <f t="shared" si="1407"/>
        <v>2.3018567998216706</v>
      </c>
      <c r="P6003" s="236" t="str">
        <f t="shared" si="1408"/>
        <v>SAND</v>
      </c>
      <c r="Q6003" s="236" t="e">
        <f t="shared" si="1404"/>
        <v>#N/A</v>
      </c>
      <c r="R6003" s="238">
        <v>35</v>
      </c>
      <c r="S6003" s="236" t="e">
        <f t="shared" si="1409"/>
        <v>#N/A</v>
      </c>
      <c r="T6003" s="236">
        <f t="shared" si="1395"/>
        <v>34.226720282962859</v>
      </c>
    </row>
    <row r="6004" spans="1:20" x14ac:dyDescent="0.2">
      <c r="A6004" s="53">
        <f t="shared" si="1396"/>
        <v>5992</v>
      </c>
      <c r="B6004" s="239">
        <v>59.652999999999999</v>
      </c>
      <c r="C6004" s="3">
        <f t="shared" si="1397"/>
        <v>59.646000000000001</v>
      </c>
      <c r="D6004" s="239">
        <v>22.243400000000001</v>
      </c>
      <c r="E6004" s="239">
        <v>0.21129999999999999</v>
      </c>
      <c r="F6004" s="239">
        <v>0.1014</v>
      </c>
      <c r="G6004">
        <f t="shared" si="1398"/>
        <v>22.263680000000001</v>
      </c>
      <c r="H6004" s="235">
        <f t="shared" si="1399"/>
        <v>0.94907939747606862</v>
      </c>
      <c r="I6004" s="236">
        <f t="shared" si="1400"/>
        <v>20.734508952481903</v>
      </c>
      <c r="J6004" s="237">
        <f t="shared" si="1405"/>
        <v>10.734508952481903</v>
      </c>
      <c r="K6004" s="237">
        <f t="shared" si="1401"/>
        <v>1236.7305209797355</v>
      </c>
      <c r="L6004" s="237">
        <f t="shared" si="1406"/>
        <v>640.34566254240292</v>
      </c>
      <c r="M6004" s="236">
        <f t="shared" si="1402"/>
        <v>32.836873440409832</v>
      </c>
      <c r="N6004" s="236">
        <f t="shared" si="1403"/>
        <v>1.0049008783267659</v>
      </c>
      <c r="O6004" s="236">
        <f t="shared" si="1407"/>
        <v>2.304406083800477</v>
      </c>
      <c r="P6004" s="236" t="str">
        <f t="shared" si="1408"/>
        <v>SAND</v>
      </c>
      <c r="Q6004" s="236" t="e">
        <f t="shared" si="1404"/>
        <v>#N/A</v>
      </c>
      <c r="R6004" s="238">
        <v>35</v>
      </c>
      <c r="S6004" s="236" t="e">
        <f t="shared" si="1409"/>
        <v>#N/A</v>
      </c>
      <c r="T6004" s="236">
        <f t="shared" si="1395"/>
        <v>34.279979790217155</v>
      </c>
    </row>
    <row r="6005" spans="1:20" x14ac:dyDescent="0.2">
      <c r="A6005" s="53">
        <f t="shared" si="1396"/>
        <v>5993</v>
      </c>
      <c r="B6005" s="239">
        <v>59.664000000000001</v>
      </c>
      <c r="C6005" s="3">
        <f t="shared" si="1397"/>
        <v>59.657000000000004</v>
      </c>
      <c r="D6005" s="239">
        <v>22.0974</v>
      </c>
      <c r="E6005" s="239">
        <v>0.222</v>
      </c>
      <c r="F6005" s="239">
        <v>4.8999999999999998E-3</v>
      </c>
      <c r="G6005">
        <f t="shared" si="1398"/>
        <v>22.098379999999999</v>
      </c>
      <c r="H6005" s="235">
        <f t="shared" si="1399"/>
        <v>1.0045985271318532</v>
      </c>
      <c r="I6005" s="236">
        <f t="shared" si="1400"/>
        <v>20.789520479020624</v>
      </c>
      <c r="J6005" s="237">
        <f t="shared" si="1405"/>
        <v>10.789520479020624</v>
      </c>
      <c r="K6005" s="237">
        <f t="shared" si="1401"/>
        <v>1240.2404232169333</v>
      </c>
      <c r="L6005" s="237">
        <f t="shared" si="1406"/>
        <v>643.74594986028649</v>
      </c>
      <c r="M6005" s="236">
        <f t="shared" si="1402"/>
        <v>32.401197368791138</v>
      </c>
      <c r="N6005" s="236">
        <f t="shared" si="1403"/>
        <v>1.0643326993894768</v>
      </c>
      <c r="O6005" s="236">
        <f t="shared" si="1407"/>
        <v>2.3226284712559329</v>
      </c>
      <c r="P6005" s="236" t="str">
        <f t="shared" si="1408"/>
        <v>SAND</v>
      </c>
      <c r="Q6005" s="236" t="e">
        <f t="shared" si="1404"/>
        <v>#N/A</v>
      </c>
      <c r="R6005" s="238">
        <v>35</v>
      </c>
      <c r="S6005" s="236" t="e">
        <f t="shared" si="1409"/>
        <v>#N/A</v>
      </c>
      <c r="T6005" s="236">
        <f t="shared" si="1395"/>
        <v>34.216171655839204</v>
      </c>
    </row>
    <row r="6006" spans="1:20" x14ac:dyDescent="0.2">
      <c r="A6006" s="53">
        <f t="shared" si="1396"/>
        <v>5994</v>
      </c>
      <c r="B6006" s="239">
        <v>59.673999999999999</v>
      </c>
      <c r="C6006" s="3">
        <f t="shared" si="1397"/>
        <v>59.667000000000002</v>
      </c>
      <c r="D6006" s="239">
        <v>21.587800000000001</v>
      </c>
      <c r="E6006" s="239">
        <v>0.2122</v>
      </c>
      <c r="F6006" s="239">
        <v>-5.0000000000000001E-3</v>
      </c>
      <c r="G6006">
        <f t="shared" si="1398"/>
        <v>21.5868</v>
      </c>
      <c r="H6006" s="235">
        <f t="shared" si="1399"/>
        <v>0.98300813460077463</v>
      </c>
      <c r="I6006" s="236">
        <f t="shared" si="1400"/>
        <v>20.727425020264295</v>
      </c>
      <c r="J6006" s="237">
        <f t="shared" si="1405"/>
        <v>10.727425020264295</v>
      </c>
      <c r="K6006" s="237">
        <f t="shared" si="1401"/>
        <v>1236.7432686841098</v>
      </c>
      <c r="L6006" s="237">
        <f t="shared" si="1406"/>
        <v>640.14836065925158</v>
      </c>
      <c r="M6006" s="236">
        <f t="shared" si="1402"/>
        <v>31.789594384586955</v>
      </c>
      <c r="N6006" s="236">
        <f t="shared" si="1403"/>
        <v>1.0427489357975788</v>
      </c>
      <c r="O6006" s="236">
        <f t="shared" si="1407"/>
        <v>2.3248637552068887</v>
      </c>
      <c r="P6006" s="236" t="str">
        <f t="shared" si="1408"/>
        <v>SAND</v>
      </c>
      <c r="Q6006" s="236" t="e">
        <f t="shared" si="1404"/>
        <v>#N/A</v>
      </c>
      <c r="R6006" s="238">
        <v>35</v>
      </c>
      <c r="S6006" s="236" t="e">
        <f t="shared" si="1409"/>
        <v>#N/A</v>
      </c>
      <c r="T6006" s="236">
        <f t="shared" si="1395"/>
        <v>34.125134852855069</v>
      </c>
    </row>
    <row r="6007" spans="1:20" x14ac:dyDescent="0.2">
      <c r="A6007" s="53">
        <f t="shared" si="1396"/>
        <v>5995</v>
      </c>
      <c r="B6007" s="239">
        <v>59.683999999999997</v>
      </c>
      <c r="C6007" s="3">
        <f t="shared" si="1397"/>
        <v>59.677</v>
      </c>
      <c r="D6007" s="239">
        <v>21.5976</v>
      </c>
      <c r="E6007" s="239">
        <v>0.21129999999999999</v>
      </c>
      <c r="F6007" s="239">
        <v>8.5000000000000006E-3</v>
      </c>
      <c r="G6007">
        <f t="shared" si="1398"/>
        <v>21.599299999999999</v>
      </c>
      <c r="H6007" s="235">
        <f t="shared" si="1399"/>
        <v>0.97827244401438929</v>
      </c>
      <c r="I6007" s="236">
        <f t="shared" si="1400"/>
        <v>20.722667405331926</v>
      </c>
      <c r="J6007" s="237">
        <f t="shared" si="1405"/>
        <v>10.722667405331926</v>
      </c>
      <c r="K6007" s="237">
        <f t="shared" si="1401"/>
        <v>1236.6666227479934</v>
      </c>
      <c r="L6007" s="237">
        <f t="shared" si="1406"/>
        <v>639.97168141983059</v>
      </c>
      <c r="M6007" s="236">
        <f t="shared" si="1402"/>
        <v>31.818022528865345</v>
      </c>
      <c r="N6007" s="236">
        <f t="shared" si="1403"/>
        <v>1.0376850384982748</v>
      </c>
      <c r="O6007" s="236">
        <f t="shared" si="1407"/>
        <v>2.3234097472006838</v>
      </c>
      <c r="P6007" s="236" t="str">
        <f t="shared" si="1408"/>
        <v>SAND</v>
      </c>
      <c r="Q6007" s="236" t="e">
        <f t="shared" si="1404"/>
        <v>#N/A</v>
      </c>
      <c r="R6007" s="238">
        <v>35</v>
      </c>
      <c r="S6007" s="236" t="e">
        <f t="shared" si="1409"/>
        <v>#N/A</v>
      </c>
      <c r="T6007" s="236">
        <f t="shared" si="1395"/>
        <v>34.129405035066945</v>
      </c>
    </row>
    <row r="6008" spans="1:20" x14ac:dyDescent="0.2">
      <c r="A6008" s="53">
        <f t="shared" si="1396"/>
        <v>5996</v>
      </c>
      <c r="B6008" s="239">
        <v>59.694000000000003</v>
      </c>
      <c r="C6008" s="3">
        <f t="shared" si="1397"/>
        <v>59.687000000000005</v>
      </c>
      <c r="D6008" s="239">
        <v>22.427800000000001</v>
      </c>
      <c r="E6008" s="239">
        <v>0.2041</v>
      </c>
      <c r="F6008" s="239">
        <v>3.15E-2</v>
      </c>
      <c r="G6008">
        <f t="shared" si="1398"/>
        <v>22.434100000000001</v>
      </c>
      <c r="H6008" s="235">
        <f t="shared" si="1399"/>
        <v>0.90977574317668197</v>
      </c>
      <c r="I6008" s="236">
        <f t="shared" si="1400"/>
        <v>20.696836953384711</v>
      </c>
      <c r="J6008" s="237">
        <f t="shared" si="1405"/>
        <v>10.696836953384711</v>
      </c>
      <c r="K6008" s="237">
        <f t="shared" si="1401"/>
        <v>1235.3321072366734</v>
      </c>
      <c r="L6008" s="237">
        <f t="shared" si="1406"/>
        <v>638.53698509534695</v>
      </c>
      <c r="M6008" s="236">
        <f t="shared" si="1402"/>
        <v>33.198966367778851</v>
      </c>
      <c r="N6008" s="236">
        <f t="shared" si="1403"/>
        <v>0.96279180484670557</v>
      </c>
      <c r="O6008" s="236">
        <f t="shared" si="1407"/>
        <v>2.2905470248370268</v>
      </c>
      <c r="P6008" s="236" t="str">
        <f t="shared" si="1408"/>
        <v>SAND</v>
      </c>
      <c r="Q6008" s="236" t="e">
        <f t="shared" si="1404"/>
        <v>#N/A</v>
      </c>
      <c r="R6008" s="238">
        <v>35</v>
      </c>
      <c r="S6008" s="236" t="e">
        <f t="shared" si="1409"/>
        <v>#N/A</v>
      </c>
      <c r="T6008" s="236">
        <f t="shared" si="1395"/>
        <v>34.332370186246258</v>
      </c>
    </row>
    <row r="6009" spans="1:20" x14ac:dyDescent="0.2">
      <c r="A6009" s="53">
        <f t="shared" si="1396"/>
        <v>5997</v>
      </c>
      <c r="B6009" s="239">
        <v>59.704000000000001</v>
      </c>
      <c r="C6009" s="3">
        <f t="shared" si="1397"/>
        <v>59.697000000000003</v>
      </c>
      <c r="D6009" s="239">
        <v>23.895099999999999</v>
      </c>
      <c r="E6009" s="239">
        <v>0.1966</v>
      </c>
      <c r="F6009" s="239">
        <v>0.23980000000000001</v>
      </c>
      <c r="G6009">
        <f t="shared" si="1398"/>
        <v>23.943059999999999</v>
      </c>
      <c r="H6009" s="235">
        <f t="shared" si="1399"/>
        <v>0.82111476143817874</v>
      </c>
      <c r="I6009" s="236">
        <f t="shared" si="1400"/>
        <v>20.678380229284961</v>
      </c>
      <c r="J6009" s="237">
        <f t="shared" si="1405"/>
        <v>10.678380229284961</v>
      </c>
      <c r="K6009" s="237">
        <f t="shared" si="1401"/>
        <v>1234.4372645476244</v>
      </c>
      <c r="L6009" s="237">
        <f t="shared" si="1406"/>
        <v>637.54201320922937</v>
      </c>
      <c r="M6009" s="236">
        <f t="shared" si="1402"/>
        <v>35.619021593797029</v>
      </c>
      <c r="N6009" s="236">
        <f t="shared" si="1403"/>
        <v>0.86575043449495914</v>
      </c>
      <c r="O6009" s="236">
        <f t="shared" si="1407"/>
        <v>2.2404244927383572</v>
      </c>
      <c r="P6009" s="236" t="str">
        <f t="shared" si="1408"/>
        <v>SAND</v>
      </c>
      <c r="Q6009" s="236" t="e">
        <f t="shared" si="1404"/>
        <v>#N/A</v>
      </c>
      <c r="R6009" s="238">
        <v>35</v>
      </c>
      <c r="S6009" s="236" t="e">
        <f t="shared" si="1409"/>
        <v>#N/A</v>
      </c>
      <c r="T6009" s="236">
        <f t="shared" si="1395"/>
        <v>34.668501843918847</v>
      </c>
    </row>
    <row r="6010" spans="1:20" x14ac:dyDescent="0.2">
      <c r="A6010" s="53">
        <f t="shared" si="1396"/>
        <v>5998</v>
      </c>
      <c r="B6010" s="239">
        <v>59.713999999999999</v>
      </c>
      <c r="C6010" s="3">
        <f t="shared" si="1397"/>
        <v>59.707000000000001</v>
      </c>
      <c r="D6010" s="239">
        <v>25.292000000000002</v>
      </c>
      <c r="E6010" s="239">
        <v>0.18679999999999999</v>
      </c>
      <c r="F6010" s="239">
        <v>0.29949999999999999</v>
      </c>
      <c r="G6010">
        <f t="shared" si="1398"/>
        <v>25.351900000000001</v>
      </c>
      <c r="H6010" s="235">
        <f t="shared" si="1399"/>
        <v>0.73682840339382849</v>
      </c>
      <c r="I6010" s="236">
        <f t="shared" si="1400"/>
        <v>20.640770070305202</v>
      </c>
      <c r="J6010" s="237">
        <f t="shared" si="1405"/>
        <v>10.640770070305202</v>
      </c>
      <c r="K6010" s="237">
        <f t="shared" si="1401"/>
        <v>1232.3984585877126</v>
      </c>
      <c r="L6010" s="237">
        <f t="shared" si="1406"/>
        <v>635.4029439782048</v>
      </c>
      <c r="M6010" s="236">
        <f t="shared" si="1402"/>
        <v>37.959379587387659</v>
      </c>
      <c r="N6010" s="236">
        <f t="shared" si="1403"/>
        <v>0.77447703336352669</v>
      </c>
      <c r="O6010" s="236">
        <f t="shared" si="1407"/>
        <v>2.1919338936022981</v>
      </c>
      <c r="P6010" s="236" t="str">
        <f t="shared" si="1408"/>
        <v>SAND</v>
      </c>
      <c r="Q6010" s="236" t="e">
        <f t="shared" si="1404"/>
        <v>#N/A</v>
      </c>
      <c r="R6010" s="238">
        <v>35</v>
      </c>
      <c r="S6010" s="236" t="e">
        <f t="shared" si="1409"/>
        <v>#N/A</v>
      </c>
      <c r="T6010" s="236">
        <f t="shared" si="1395"/>
        <v>34.97251016217885</v>
      </c>
    </row>
    <row r="6011" spans="1:20" x14ac:dyDescent="0.2">
      <c r="A6011" s="53">
        <f t="shared" si="1396"/>
        <v>5999</v>
      </c>
      <c r="B6011" s="239">
        <v>59.722999999999999</v>
      </c>
      <c r="C6011" s="3">
        <f t="shared" si="1397"/>
        <v>59.716000000000001</v>
      </c>
      <c r="D6011" s="239">
        <v>26.5059</v>
      </c>
      <c r="E6011" s="239">
        <v>0.1769</v>
      </c>
      <c r="F6011" s="239">
        <v>0.27100000000000002</v>
      </c>
      <c r="G6011">
        <f t="shared" si="1398"/>
        <v>26.560100000000002</v>
      </c>
      <c r="H6011" s="235">
        <f t="shared" si="1399"/>
        <v>0.66603664895839998</v>
      </c>
      <c r="I6011" s="236">
        <f t="shared" si="1400"/>
        <v>20.595114938492749</v>
      </c>
      <c r="J6011" s="237">
        <f t="shared" si="1405"/>
        <v>10.595114938492749</v>
      </c>
      <c r="K6011" s="237">
        <f t="shared" si="1401"/>
        <v>1229.8578836670331</v>
      </c>
      <c r="L6011" s="237">
        <f t="shared" si="1406"/>
        <v>632.77204947160249</v>
      </c>
      <c r="M6011" s="236">
        <f t="shared" si="1402"/>
        <v>40.030595753217987</v>
      </c>
      <c r="N6011" s="236">
        <f t="shared" si="1403"/>
        <v>0.69837469056774104</v>
      </c>
      <c r="O6011" s="236">
        <f t="shared" si="1407"/>
        <v>2.1494752290849184</v>
      </c>
      <c r="P6011" s="236" t="str">
        <f t="shared" si="1408"/>
        <v>SAND</v>
      </c>
      <c r="Q6011" s="236" t="e">
        <f t="shared" si="1404"/>
        <v>#N/A</v>
      </c>
      <c r="R6011" s="238">
        <v>35</v>
      </c>
      <c r="S6011" s="236" t="e">
        <f t="shared" si="1409"/>
        <v>#N/A</v>
      </c>
      <c r="T6011" s="236">
        <f t="shared" si="1395"/>
        <v>35.226312588695713</v>
      </c>
    </row>
    <row r="6012" spans="1:20" x14ac:dyDescent="0.2">
      <c r="A6012" s="53">
        <f t="shared" si="1396"/>
        <v>6000</v>
      </c>
      <c r="B6012" s="239">
        <v>59.731999999999999</v>
      </c>
      <c r="C6012" s="3">
        <f t="shared" si="1397"/>
        <v>59.725000000000001</v>
      </c>
      <c r="D6012" s="239">
        <v>27.4984</v>
      </c>
      <c r="E6012" s="239">
        <v>0.1749</v>
      </c>
      <c r="F6012" s="239">
        <v>0.1658</v>
      </c>
      <c r="G6012">
        <f t="shared" si="1398"/>
        <v>27.531559999999999</v>
      </c>
      <c r="H6012" s="235">
        <f t="shared" si="1399"/>
        <v>0.63527093996853068</v>
      </c>
      <c r="I6012" s="236">
        <f t="shared" si="1400"/>
        <v>20.595823278146721</v>
      </c>
      <c r="J6012" s="237">
        <f t="shared" si="1405"/>
        <v>10.595823278146721</v>
      </c>
      <c r="K6012" s="237">
        <f t="shared" si="1401"/>
        <v>1230.0855452873129</v>
      </c>
      <c r="L6012" s="237">
        <f t="shared" si="1406"/>
        <v>632.90971605025993</v>
      </c>
      <c r="M6012" s="236">
        <f t="shared" si="1402"/>
        <v>41.556439706518994</v>
      </c>
      <c r="N6012" s="236">
        <f t="shared" si="1403"/>
        <v>0.6649817305913871</v>
      </c>
      <c r="O6012" s="236">
        <f t="shared" si="1407"/>
        <v>2.1248510822727811</v>
      </c>
      <c r="P6012" s="236" t="str">
        <f t="shared" si="1408"/>
        <v>SAND</v>
      </c>
      <c r="Q6012" s="236" t="e">
        <f t="shared" si="1404"/>
        <v>#N/A</v>
      </c>
      <c r="R6012" s="238">
        <v>35</v>
      </c>
      <c r="S6012" s="236" t="e">
        <f t="shared" si="1409"/>
        <v>#N/A</v>
      </c>
      <c r="T6012" s="236">
        <f t="shared" si="1395"/>
        <v>35.405021661555004</v>
      </c>
    </row>
    <row r="6013" spans="1:20" x14ac:dyDescent="0.2">
      <c r="B6013" s="239">
        <v>59.741999999999997</v>
      </c>
      <c r="C6013" s="3">
        <f t="shared" si="1397"/>
        <v>59.734999999999999</v>
      </c>
      <c r="D6013" s="239">
        <v>28.166599999999999</v>
      </c>
      <c r="E6013" s="239">
        <v>0.17030000000000001</v>
      </c>
      <c r="F6013" s="239">
        <v>0.1348</v>
      </c>
      <c r="G6013">
        <f t="shared" si="1398"/>
        <v>28.193559999999998</v>
      </c>
      <c r="H6013" s="235">
        <f t="shared" si="1399"/>
        <v>0.60403865279872437</v>
      </c>
      <c r="I6013" s="236">
        <f t="shared" si="1400"/>
        <v>20.573857529798634</v>
      </c>
      <c r="J6013" s="237">
        <f t="shared" si="1405"/>
        <v>10.573857529798634</v>
      </c>
      <c r="K6013" s="237">
        <f t="shared" si="1401"/>
        <v>1228.9793795425214</v>
      </c>
      <c r="L6013" s="237">
        <f t="shared" si="1406"/>
        <v>631.70339654522991</v>
      </c>
      <c r="M6013" s="236">
        <f t="shared" si="1402"/>
        <v>42.685508369792046</v>
      </c>
      <c r="N6013" s="236">
        <f t="shared" si="1403"/>
        <v>0.63156925151951704</v>
      </c>
      <c r="O6013" s="236">
        <f t="shared" si="1407"/>
        <v>2.103764950024166</v>
      </c>
      <c r="P6013" s="236" t="str">
        <f t="shared" si="1408"/>
        <v>SAND</v>
      </c>
      <c r="Q6013" s="236" t="e">
        <f t="shared" si="1404"/>
        <v>#N/A</v>
      </c>
      <c r="R6013" s="238">
        <v>35</v>
      </c>
      <c r="S6013" s="236" t="e">
        <f t="shared" si="1409"/>
        <v>#N/A</v>
      </c>
      <c r="T6013" s="236">
        <f t="shared" si="1395"/>
        <v>35.533085038958092</v>
      </c>
    </row>
    <row r="6014" spans="1:20" x14ac:dyDescent="0.2">
      <c r="B6014" s="239">
        <v>59.750999999999998</v>
      </c>
      <c r="C6014" s="3">
        <f t="shared" si="1397"/>
        <v>59.744</v>
      </c>
      <c r="D6014" s="239">
        <v>27.984200000000001</v>
      </c>
      <c r="E6014" s="239">
        <v>0.16200000000000001</v>
      </c>
      <c r="F6014" s="239">
        <v>0.16719999999999999</v>
      </c>
      <c r="G6014">
        <f t="shared" si="1398"/>
        <v>28.01764</v>
      </c>
      <c r="H6014" s="235">
        <f t="shared" si="1399"/>
        <v>0.57820715806184964</v>
      </c>
      <c r="I6014" s="236">
        <f t="shared" si="1400"/>
        <v>20.51282198929222</v>
      </c>
      <c r="J6014" s="237">
        <f t="shared" si="1405"/>
        <v>10.51282198929222</v>
      </c>
      <c r="K6014" s="237">
        <f t="shared" si="1401"/>
        <v>1225.5180369282743</v>
      </c>
      <c r="L6014" s="237">
        <f t="shared" si="1406"/>
        <v>628.15162668219943</v>
      </c>
      <c r="M6014" s="236">
        <f t="shared" si="1402"/>
        <v>42.652316455158456</v>
      </c>
      <c r="N6014" s="236">
        <f t="shared" si="1403"/>
        <v>0.60465535437353113</v>
      </c>
      <c r="O6014" s="236">
        <f t="shared" si="1407"/>
        <v>2.0949532766483108</v>
      </c>
      <c r="P6014" s="236" t="str">
        <f t="shared" si="1408"/>
        <v>SAND</v>
      </c>
      <c r="Q6014" s="236" t="e">
        <f t="shared" si="1404"/>
        <v>#N/A</v>
      </c>
      <c r="R6014" s="238">
        <v>35</v>
      </c>
      <c r="S6014" s="236" t="e">
        <f t="shared" si="1409"/>
        <v>#N/A</v>
      </c>
      <c r="T6014" s="236">
        <f t="shared" si="1395"/>
        <v>35.529368850330542</v>
      </c>
    </row>
    <row r="6015" spans="1:20" x14ac:dyDescent="0.2">
      <c r="B6015" s="239">
        <v>59.76</v>
      </c>
      <c r="C6015" s="3">
        <f t="shared" si="1397"/>
        <v>59.753</v>
      </c>
      <c r="D6015" s="239">
        <v>27.821200000000001</v>
      </c>
      <c r="E6015" s="239">
        <v>0.16020000000000001</v>
      </c>
      <c r="F6015" s="239">
        <v>0.1893</v>
      </c>
      <c r="G6015">
        <f t="shared" si="1398"/>
        <v>27.859059999999999</v>
      </c>
      <c r="H6015" s="235">
        <f t="shared" si="1399"/>
        <v>0.57503734871169387</v>
      </c>
      <c r="I6015" s="236">
        <f t="shared" si="1400"/>
        <v>20.497501648922597</v>
      </c>
      <c r="J6015" s="237">
        <f t="shared" si="1405"/>
        <v>10.497501648922597</v>
      </c>
      <c r="K6015" s="237">
        <f t="shared" si="1401"/>
        <v>1224.787216028072</v>
      </c>
      <c r="L6015" s="237">
        <f t="shared" si="1406"/>
        <v>627.33069853961433</v>
      </c>
      <c r="M6015" s="236">
        <f t="shared" si="1402"/>
        <v>42.456511128779141</v>
      </c>
      <c r="N6015" s="236">
        <f t="shared" si="1403"/>
        <v>0.60148066102411391</v>
      </c>
      <c r="O6015" s="236">
        <f t="shared" si="1407"/>
        <v>2.0956176018231303</v>
      </c>
      <c r="P6015" s="236" t="str">
        <f t="shared" si="1408"/>
        <v>SAND</v>
      </c>
      <c r="Q6015" s="236" t="e">
        <f t="shared" si="1404"/>
        <v>#N/A</v>
      </c>
      <c r="R6015" s="238">
        <v>35</v>
      </c>
      <c r="S6015" s="236" t="e">
        <f t="shared" si="1409"/>
        <v>#N/A</v>
      </c>
      <c r="T6015" s="236">
        <f t="shared" si="1395"/>
        <v>35.507387333784337</v>
      </c>
    </row>
    <row r="6016" spans="1:20" x14ac:dyDescent="0.2">
      <c r="B6016" s="239">
        <v>59.77</v>
      </c>
      <c r="C6016" s="3">
        <f t="shared" si="1397"/>
        <v>59.763000000000005</v>
      </c>
      <c r="D6016" s="239">
        <v>27.360900000000001</v>
      </c>
      <c r="E6016" s="239">
        <v>0.16289999999999999</v>
      </c>
      <c r="F6016" s="239">
        <v>0.21940000000000001</v>
      </c>
      <c r="G6016">
        <f t="shared" si="1398"/>
        <v>27.404780000000002</v>
      </c>
      <c r="H6016" s="235">
        <f t="shared" si="1399"/>
        <v>0.59442184903509532</v>
      </c>
      <c r="I6016" s="236">
        <f t="shared" si="1400"/>
        <v>20.510673670010462</v>
      </c>
      <c r="J6016" s="237">
        <f t="shared" si="1405"/>
        <v>10.510673670010462</v>
      </c>
      <c r="K6016" s="237">
        <f t="shared" si="1401"/>
        <v>1225.7793905408353</v>
      </c>
      <c r="L6016" s="237">
        <f t="shared" si="1406"/>
        <v>628.2229652565253</v>
      </c>
      <c r="M6016" s="236">
        <f t="shared" si="1402"/>
        <v>41.671511640408383</v>
      </c>
      <c r="N6016" s="236">
        <f t="shared" si="1403"/>
        <v>0.62225446429433173</v>
      </c>
      <c r="O6016" s="236">
        <f t="shared" si="1407"/>
        <v>2.1097928644102586</v>
      </c>
      <c r="P6016" s="236" t="str">
        <f t="shared" si="1408"/>
        <v>SAND</v>
      </c>
      <c r="Q6016" s="236" t="e">
        <f t="shared" si="1404"/>
        <v>#N/A</v>
      </c>
      <c r="R6016" s="238">
        <v>35</v>
      </c>
      <c r="S6016" s="236" t="e">
        <f t="shared" si="1409"/>
        <v>#N/A</v>
      </c>
      <c r="T6016" s="236">
        <f t="shared" si="1395"/>
        <v>35.418231803253875</v>
      </c>
    </row>
    <row r="6017" spans="2:20" x14ac:dyDescent="0.2">
      <c r="B6017" s="239">
        <v>59.779000000000003</v>
      </c>
      <c r="C6017" s="3">
        <f t="shared" si="1397"/>
        <v>59.772000000000006</v>
      </c>
      <c r="D6017" s="239">
        <v>27.351299999999998</v>
      </c>
      <c r="E6017" s="239">
        <v>0.15740000000000001</v>
      </c>
      <c r="F6017" s="239">
        <v>0.2145</v>
      </c>
      <c r="G6017">
        <f t="shared" si="1398"/>
        <v>27.394199999999998</v>
      </c>
      <c r="H6017" s="235">
        <f t="shared" si="1399"/>
        <v>0.57457417993589888</v>
      </c>
      <c r="I6017" s="236">
        <f t="shared" si="1400"/>
        <v>20.470248579971049</v>
      </c>
      <c r="J6017" s="237">
        <f t="shared" si="1405"/>
        <v>10.470248579971049</v>
      </c>
      <c r="K6017" s="237">
        <f t="shared" si="1401"/>
        <v>1223.5476981220297</v>
      </c>
      <c r="L6017" s="237">
        <f t="shared" si="1406"/>
        <v>625.90098986208932</v>
      </c>
      <c r="M6017" s="236">
        <f t="shared" si="1402"/>
        <v>41.812767076218229</v>
      </c>
      <c r="N6017" s="236">
        <f t="shared" si="1403"/>
        <v>0.60143705317083451</v>
      </c>
      <c r="O6017" s="236">
        <f t="shared" si="1407"/>
        <v>2.101437547531765</v>
      </c>
      <c r="P6017" s="236" t="str">
        <f t="shared" si="1408"/>
        <v>SAND</v>
      </c>
      <c r="Q6017" s="236" t="e">
        <f t="shared" si="1404"/>
        <v>#N/A</v>
      </c>
      <c r="R6017" s="238">
        <v>35</v>
      </c>
      <c r="S6017" s="236" t="e">
        <f t="shared" si="1409"/>
        <v>#N/A</v>
      </c>
      <c r="T6017" s="236">
        <f t="shared" si="1395"/>
        <v>35.434398000620874</v>
      </c>
    </row>
    <row r="6018" spans="2:20" x14ac:dyDescent="0.2">
      <c r="B6018" s="239">
        <v>59.787999999999997</v>
      </c>
      <c r="C6018" s="3">
        <f t="shared" si="1397"/>
        <v>59.780999999999999</v>
      </c>
      <c r="D6018" s="239">
        <v>28.4436</v>
      </c>
      <c r="E6018" s="239">
        <v>0.1426</v>
      </c>
      <c r="F6018" s="239">
        <v>0.22170000000000001</v>
      </c>
      <c r="G6018">
        <f t="shared" si="1398"/>
        <v>28.487939999999998</v>
      </c>
      <c r="H6018" s="235">
        <f t="shared" si="1399"/>
        <v>0.50056269424886457</v>
      </c>
      <c r="I6018" s="236">
        <f t="shared" si="1400"/>
        <v>20.369760714653609</v>
      </c>
      <c r="J6018" s="237">
        <f t="shared" si="1405"/>
        <v>10.369760714653609</v>
      </c>
      <c r="K6018" s="237">
        <f t="shared" si="1401"/>
        <v>1217.7246652827073</v>
      </c>
      <c r="L6018" s="237">
        <f t="shared" si="1406"/>
        <v>619.98725360770993</v>
      </c>
      <c r="M6018" s="236">
        <f t="shared" si="1402"/>
        <v>43.985122558619921</v>
      </c>
      <c r="N6018" s="236">
        <f t="shared" si="1403"/>
        <v>0.52291482941998679</v>
      </c>
      <c r="O6018" s="236">
        <f t="shared" si="1407"/>
        <v>2.0536465957529635</v>
      </c>
      <c r="P6018" s="236" t="str">
        <f t="shared" si="1408"/>
        <v>SAND</v>
      </c>
      <c r="Q6018" s="236" t="e">
        <f t="shared" si="1404"/>
        <v>#N/A</v>
      </c>
      <c r="R6018" s="238">
        <v>35</v>
      </c>
      <c r="S6018" s="236" t="e">
        <f t="shared" si="1409"/>
        <v>#N/A</v>
      </c>
      <c r="T6018" s="236">
        <f t="shared" si="1395"/>
        <v>35.676363870527254</v>
      </c>
    </row>
    <row r="6019" spans="2:20" x14ac:dyDescent="0.2">
      <c r="B6019" s="239">
        <v>59.795999999999999</v>
      </c>
      <c r="C6019" s="3">
        <f t="shared" si="1397"/>
        <v>59.789000000000001</v>
      </c>
      <c r="D6019" s="239">
        <v>30.1022</v>
      </c>
      <c r="E6019" s="239">
        <v>0.13850000000000001</v>
      </c>
      <c r="F6019" s="239">
        <v>0.25140000000000001</v>
      </c>
      <c r="G6019">
        <f t="shared" si="1398"/>
        <v>30.152480000000001</v>
      </c>
      <c r="H6019" s="235">
        <f t="shared" si="1399"/>
        <v>0.4593320350432204</v>
      </c>
      <c r="I6019" s="236">
        <f t="shared" si="1400"/>
        <v>20.357748176825762</v>
      </c>
      <c r="J6019" s="237">
        <f t="shared" si="1405"/>
        <v>10.357748176825762</v>
      </c>
      <c r="K6019" s="237">
        <f t="shared" si="1401"/>
        <v>1217.1694057442355</v>
      </c>
      <c r="L6019" s="237">
        <f t="shared" si="1406"/>
        <v>619.35190998147323</v>
      </c>
      <c r="M6019" s="236">
        <f t="shared" si="1402"/>
        <v>46.718691147850514</v>
      </c>
      <c r="N6019" s="236">
        <f t="shared" si="1403"/>
        <v>0.47865392544808211</v>
      </c>
      <c r="O6019" s="236">
        <f t="shared" si="1407"/>
        <v>2.0129264225566015</v>
      </c>
      <c r="P6019" s="236" t="str">
        <f t="shared" si="1408"/>
        <v>SAND</v>
      </c>
      <c r="Q6019" s="236" t="e">
        <f t="shared" si="1404"/>
        <v>#N/A</v>
      </c>
      <c r="R6019" s="238">
        <v>35</v>
      </c>
      <c r="S6019" s="236" t="e">
        <f t="shared" si="1409"/>
        <v>#N/A</v>
      </c>
      <c r="T6019" s="236">
        <f t="shared" si="1395"/>
        <v>35.964397339798602</v>
      </c>
    </row>
    <row r="6020" spans="2:20" x14ac:dyDescent="0.2">
      <c r="B6020" s="239">
        <v>59.805999999999997</v>
      </c>
      <c r="C6020" s="3">
        <f t="shared" si="1397"/>
        <v>59.798999999999999</v>
      </c>
      <c r="D6020" s="239">
        <v>31.721599999999999</v>
      </c>
      <c r="E6020" s="239">
        <v>0.1333</v>
      </c>
      <c r="F6020" s="239">
        <v>0.31979999999999997</v>
      </c>
      <c r="G6020">
        <f t="shared" si="1398"/>
        <v>31.78556</v>
      </c>
      <c r="H6020" s="235">
        <f t="shared" si="1399"/>
        <v>0.41937282212426025</v>
      </c>
      <c r="I6020" s="236">
        <f t="shared" si="1400"/>
        <v>20.3334913383352</v>
      </c>
      <c r="J6020" s="237">
        <f t="shared" si="1405"/>
        <v>10.3334913383352</v>
      </c>
      <c r="K6020" s="237">
        <f t="shared" si="1401"/>
        <v>1215.9224485411066</v>
      </c>
      <c r="L6020" s="237">
        <f t="shared" si="1406"/>
        <v>618.00478298047494</v>
      </c>
      <c r="M6020" s="236">
        <f t="shared" si="1402"/>
        <v>49.465050098851265</v>
      </c>
      <c r="N6020" s="236">
        <f t="shared" si="1403"/>
        <v>0.43605358348005158</v>
      </c>
      <c r="O6020" s="236">
        <f t="shared" si="1407"/>
        <v>1.9727961764321664</v>
      </c>
      <c r="P6020" s="236" t="str">
        <f t="shared" si="1408"/>
        <v>SAND</v>
      </c>
      <c r="Q6020" s="236" t="e">
        <f t="shared" si="1404"/>
        <v>#N/A</v>
      </c>
      <c r="R6020" s="238">
        <v>35</v>
      </c>
      <c r="S6020" s="236" t="e">
        <f t="shared" si="1409"/>
        <v>#N/A</v>
      </c>
      <c r="T6020" s="236">
        <f t="shared" si="1395"/>
        <v>36.237282986000764</v>
      </c>
    </row>
    <row r="6021" spans="2:20" x14ac:dyDescent="0.2">
      <c r="B6021" s="239">
        <v>59.814</v>
      </c>
      <c r="C6021" s="3">
        <f t="shared" si="1397"/>
        <v>59.807000000000002</v>
      </c>
      <c r="D6021" s="239">
        <v>33.258899999999997</v>
      </c>
      <c r="E6021" s="239">
        <v>0.1235</v>
      </c>
      <c r="F6021" s="239">
        <v>0.31669999999999998</v>
      </c>
      <c r="G6021">
        <f t="shared" si="1398"/>
        <v>33.322239999999994</v>
      </c>
      <c r="H6021" s="235">
        <f t="shared" si="1399"/>
        <v>0.37062334344869979</v>
      </c>
      <c r="I6021" s="236">
        <f t="shared" si="1400"/>
        <v>20.262404609109822</v>
      </c>
      <c r="J6021" s="237">
        <f t="shared" si="1405"/>
        <v>10.262404609109822</v>
      </c>
      <c r="K6021" s="237">
        <f t="shared" si="1401"/>
        <v>1211.8336324570312</v>
      </c>
      <c r="L6021" s="237">
        <f t="shared" si="1406"/>
        <v>613.83546928929491</v>
      </c>
      <c r="M6021" s="236">
        <f t="shared" si="1402"/>
        <v>52.311096334528735</v>
      </c>
      <c r="N6021" s="236">
        <f t="shared" si="1403"/>
        <v>0.38461051718371647</v>
      </c>
      <c r="O6021" s="236">
        <f t="shared" si="1407"/>
        <v>1.9275587310179343</v>
      </c>
      <c r="P6021" s="236" t="str">
        <f t="shared" si="1408"/>
        <v>SAND</v>
      </c>
      <c r="Q6021" s="236" t="e">
        <f t="shared" si="1404"/>
        <v>#N/A</v>
      </c>
      <c r="R6021" s="238">
        <v>35</v>
      </c>
      <c r="S6021" s="236" t="e">
        <f t="shared" si="1409"/>
        <v>#N/A</v>
      </c>
      <c r="T6021" s="236">
        <f t="shared" si="1395"/>
        <v>36.504532042601816</v>
      </c>
    </row>
    <row r="6022" spans="2:20" x14ac:dyDescent="0.2">
      <c r="B6022" s="239">
        <v>59.823</v>
      </c>
      <c r="C6022" s="3">
        <f t="shared" si="1397"/>
        <v>59.816000000000003</v>
      </c>
      <c r="D6022" s="239">
        <v>34.430199999999999</v>
      </c>
      <c r="E6022" s="239">
        <v>0.1164</v>
      </c>
      <c r="F6022" s="239">
        <v>0.29670000000000002</v>
      </c>
      <c r="G6022">
        <f t="shared" si="1398"/>
        <v>34.489539999999998</v>
      </c>
      <c r="H6022" s="235">
        <f t="shared" si="1399"/>
        <v>0.33749362850301862</v>
      </c>
      <c r="I6022" s="236">
        <f t="shared" si="1400"/>
        <v>20.206434763081013</v>
      </c>
      <c r="J6022" s="237">
        <f t="shared" si="1405"/>
        <v>10.206434763081013</v>
      </c>
      <c r="K6022" s="237">
        <f t="shared" si="1401"/>
        <v>1208.6681017884539</v>
      </c>
      <c r="L6022" s="237">
        <f t="shared" si="1406"/>
        <v>610.57954683179548</v>
      </c>
      <c r="M6022" s="236">
        <f t="shared" si="1402"/>
        <v>54.50702053631003</v>
      </c>
      <c r="N6022" s="236">
        <f t="shared" si="1403"/>
        <v>0.34975045231989588</v>
      </c>
      <c r="O6022" s="236">
        <f t="shared" si="1407"/>
        <v>1.8943373113305837</v>
      </c>
      <c r="P6022" s="236" t="str">
        <f t="shared" si="1408"/>
        <v>SAND</v>
      </c>
      <c r="Q6022" s="236" t="e">
        <f t="shared" si="1404"/>
        <v>#N/A</v>
      </c>
      <c r="R6022" s="238">
        <v>35</v>
      </c>
      <c r="S6022" s="236" t="e">
        <f t="shared" si="1409"/>
        <v>#N/A</v>
      </c>
      <c r="T6022" s="236">
        <f t="shared" si="1395"/>
        <v>36.700976875904971</v>
      </c>
    </row>
    <row r="6023" spans="2:20" x14ac:dyDescent="0.2">
      <c r="B6023" s="239">
        <v>59.831000000000003</v>
      </c>
      <c r="C6023" s="3">
        <f t="shared" si="1397"/>
        <v>59.824000000000005</v>
      </c>
      <c r="D6023" s="239">
        <v>35.438699999999997</v>
      </c>
      <c r="E6023" s="239">
        <v>0.1211</v>
      </c>
      <c r="F6023" s="239">
        <v>0.222</v>
      </c>
      <c r="G6023">
        <f t="shared" si="1398"/>
        <v>35.4831</v>
      </c>
      <c r="H6023" s="235">
        <f t="shared" si="1399"/>
        <v>0.34128923346607254</v>
      </c>
      <c r="I6023" s="236">
        <f t="shared" si="1400"/>
        <v>20.263951640536838</v>
      </c>
      <c r="J6023" s="237">
        <f t="shared" si="1405"/>
        <v>10.263951640536838</v>
      </c>
      <c r="K6023" s="237">
        <f t="shared" si="1401"/>
        <v>1212.2706429434759</v>
      </c>
      <c r="L6023" s="237">
        <f t="shared" si="1406"/>
        <v>614.1024906049596</v>
      </c>
      <c r="M6023" s="236">
        <f t="shared" si="1402"/>
        <v>55.806367636281564</v>
      </c>
      <c r="N6023" s="236">
        <f t="shared" si="1403"/>
        <v>0.3533617431264906</v>
      </c>
      <c r="O6023" s="236">
        <f t="shared" si="1407"/>
        <v>1.8867909586824512</v>
      </c>
      <c r="P6023" s="236" t="str">
        <f t="shared" si="1408"/>
        <v>SAND</v>
      </c>
      <c r="Q6023" s="236" t="e">
        <f t="shared" si="1404"/>
        <v>#N/A</v>
      </c>
      <c r="R6023" s="238">
        <v>35</v>
      </c>
      <c r="S6023" s="236" t="e">
        <f t="shared" si="1409"/>
        <v>#N/A</v>
      </c>
      <c r="T6023" s="236">
        <f t="shared" si="1395"/>
        <v>36.813521313523978</v>
      </c>
    </row>
    <row r="6024" spans="2:20" x14ac:dyDescent="0.2">
      <c r="B6024" s="239">
        <v>59.84</v>
      </c>
      <c r="C6024" s="3">
        <f t="shared" si="1397"/>
        <v>59.833000000000006</v>
      </c>
      <c r="D6024" s="239">
        <v>36.123899999999999</v>
      </c>
      <c r="E6024" s="239">
        <v>0.124</v>
      </c>
      <c r="F6024" s="239">
        <v>0.1696</v>
      </c>
      <c r="G6024">
        <f t="shared" si="1398"/>
        <v>36.157820000000001</v>
      </c>
      <c r="H6024" s="235">
        <f t="shared" si="1399"/>
        <v>0.34294102907752738</v>
      </c>
      <c r="I6024" s="236">
        <f t="shared" si="1400"/>
        <v>20.299063618914211</v>
      </c>
      <c r="J6024" s="237">
        <f t="shared" si="1405"/>
        <v>10.299063618914211</v>
      </c>
      <c r="K6024" s="237">
        <f t="shared" si="1401"/>
        <v>1214.553873510494</v>
      </c>
      <c r="L6024" s="237">
        <f t="shared" si="1406"/>
        <v>616.29596695582643</v>
      </c>
      <c r="M6024" s="236">
        <f t="shared" si="1402"/>
        <v>56.698839518763386</v>
      </c>
      <c r="N6024" s="236">
        <f t="shared" si="1403"/>
        <v>0.3548609324358466</v>
      </c>
      <c r="O6024" s="236">
        <f t="shared" si="1407"/>
        <v>1.8812515102012293</v>
      </c>
      <c r="P6024" s="236" t="str">
        <f t="shared" si="1408"/>
        <v>SAND</v>
      </c>
      <c r="Q6024" s="236" t="e">
        <f t="shared" si="1404"/>
        <v>#N/A</v>
      </c>
      <c r="R6024" s="238">
        <v>35</v>
      </c>
      <c r="S6024" s="236" t="e">
        <f t="shared" si="1409"/>
        <v>#N/A</v>
      </c>
      <c r="T6024" s="236">
        <f t="shared" si="1395"/>
        <v>36.889315870867726</v>
      </c>
    </row>
    <row r="6025" spans="2:20" x14ac:dyDescent="0.2">
      <c r="B6025" s="239">
        <v>59.847999999999999</v>
      </c>
      <c r="C6025" s="3">
        <f t="shared" si="1397"/>
        <v>59.841000000000001</v>
      </c>
      <c r="D6025" s="239">
        <v>36.558999999999997</v>
      </c>
      <c r="E6025" s="239">
        <v>0.13170000000000001</v>
      </c>
      <c r="F6025" s="239">
        <v>0.1673</v>
      </c>
      <c r="G6025">
        <f t="shared" si="1398"/>
        <v>36.592459999999996</v>
      </c>
      <c r="H6025" s="235">
        <f t="shared" si="1399"/>
        <v>0.35991021101068371</v>
      </c>
      <c r="I6025" s="236">
        <f t="shared" si="1400"/>
        <v>20.374377092870187</v>
      </c>
      <c r="J6025" s="237">
        <f t="shared" si="1405"/>
        <v>10.374377092870187</v>
      </c>
      <c r="K6025" s="237">
        <f t="shared" si="1401"/>
        <v>1219.2230996144449</v>
      </c>
      <c r="L6025" s="237">
        <f t="shared" si="1406"/>
        <v>620.88572025409496</v>
      </c>
      <c r="M6025" s="236">
        <f t="shared" si="1402"/>
        <v>56.972218471877888</v>
      </c>
      <c r="N6025" s="236">
        <f t="shared" si="1403"/>
        <v>0.37231537608752041</v>
      </c>
      <c r="O6025" s="236">
        <f t="shared" si="1407"/>
        <v>1.8879859815454409</v>
      </c>
      <c r="P6025" s="236" t="str">
        <f t="shared" si="1408"/>
        <v>SAND</v>
      </c>
      <c r="Q6025" s="236" t="e">
        <f t="shared" si="1404"/>
        <v>#N/A</v>
      </c>
      <c r="R6025" s="238">
        <v>35</v>
      </c>
      <c r="S6025" s="236" t="e">
        <f t="shared" si="1409"/>
        <v>#N/A</v>
      </c>
      <c r="T6025" s="236">
        <f t="shared" si="1395"/>
        <v>36.912294441137689</v>
      </c>
    </row>
    <row r="6026" spans="2:20" x14ac:dyDescent="0.2">
      <c r="B6026" s="239">
        <v>59.856999999999999</v>
      </c>
      <c r="C6026" s="3">
        <f t="shared" si="1397"/>
        <v>59.85</v>
      </c>
      <c r="D6026" s="239">
        <v>36.911499999999997</v>
      </c>
      <c r="E6026" s="239">
        <v>0.1389</v>
      </c>
      <c r="F6026" s="239">
        <v>0.1734</v>
      </c>
      <c r="G6026">
        <f t="shared" si="1398"/>
        <v>36.946179999999998</v>
      </c>
      <c r="H6026" s="235">
        <f t="shared" si="1399"/>
        <v>0.3759522635357701</v>
      </c>
      <c r="I6026" s="236">
        <f t="shared" si="1400"/>
        <v>20.44055170546266</v>
      </c>
      <c r="J6026" s="237">
        <f t="shared" si="1405"/>
        <v>10.44055170546266</v>
      </c>
      <c r="K6026" s="237">
        <f t="shared" si="1401"/>
        <v>1223.3670195719403</v>
      </c>
      <c r="L6026" s="237">
        <f t="shared" si="1406"/>
        <v>624.94010343387845</v>
      </c>
      <c r="M6026" s="236">
        <f t="shared" si="1402"/>
        <v>57.161978858679056</v>
      </c>
      <c r="N6026" s="236">
        <f t="shared" si="1403"/>
        <v>0.38882716228450714</v>
      </c>
      <c r="O6026" s="236">
        <f t="shared" si="1407"/>
        <v>1.8946522901058582</v>
      </c>
      <c r="P6026" s="236" t="str">
        <f t="shared" si="1408"/>
        <v>SAND</v>
      </c>
      <c r="Q6026" s="236" t="e">
        <f t="shared" si="1404"/>
        <v>#N/A</v>
      </c>
      <c r="R6026" s="238">
        <v>35</v>
      </c>
      <c r="S6026" s="236" t="e">
        <f t="shared" si="1409"/>
        <v>#N/A</v>
      </c>
      <c r="T6026" s="236">
        <f t="shared" si="1395"/>
        <v>36.928179804755047</v>
      </c>
    </row>
    <row r="6027" spans="2:20" x14ac:dyDescent="0.2">
      <c r="B6027" s="239">
        <v>59.865000000000002</v>
      </c>
      <c r="C6027" s="3">
        <f t="shared" si="1397"/>
        <v>59.858000000000004</v>
      </c>
      <c r="D6027" s="239">
        <v>36.734000000000002</v>
      </c>
      <c r="E6027" s="239">
        <v>0.1424</v>
      </c>
      <c r="F6027" s="239">
        <v>0.22700000000000001</v>
      </c>
      <c r="G6027">
        <f t="shared" si="1398"/>
        <v>36.779400000000003</v>
      </c>
      <c r="H6027" s="235">
        <f t="shared" si="1399"/>
        <v>0.38717325459360402</v>
      </c>
      <c r="I6027" s="236">
        <f t="shared" si="1400"/>
        <v>20.467964201589766</v>
      </c>
      <c r="J6027" s="237">
        <f t="shared" si="1405"/>
        <v>10.467964201589766</v>
      </c>
      <c r="K6027" s="237">
        <f t="shared" si="1401"/>
        <v>1225.1714011787603</v>
      </c>
      <c r="L6027" s="237">
        <f t="shared" si="1406"/>
        <v>626.66467692817139</v>
      </c>
      <c r="M6027" s="236">
        <f t="shared" si="1402"/>
        <v>56.735651310527722</v>
      </c>
      <c r="N6027" s="236">
        <f t="shared" si="1403"/>
        <v>0.40051494748144001</v>
      </c>
      <c r="O6027" s="236">
        <f t="shared" si="1407"/>
        <v>1.9031162991313311</v>
      </c>
      <c r="P6027" s="236" t="str">
        <f t="shared" si="1408"/>
        <v>SAND</v>
      </c>
      <c r="Q6027" s="236" t="e">
        <f t="shared" si="1404"/>
        <v>#N/A</v>
      </c>
      <c r="R6027" s="238">
        <v>35</v>
      </c>
      <c r="S6027" s="236" t="e">
        <f t="shared" si="1409"/>
        <v>#N/A</v>
      </c>
      <c r="T6027" s="236">
        <f t="shared" si="1395"/>
        <v>36.892416492966746</v>
      </c>
    </row>
    <row r="6028" spans="2:20" x14ac:dyDescent="0.2">
      <c r="B6028" s="239">
        <v>59.874000000000002</v>
      </c>
      <c r="C6028" s="3">
        <f t="shared" si="1397"/>
        <v>59.867000000000004</v>
      </c>
      <c r="D6028" s="239">
        <v>36.8964</v>
      </c>
      <c r="E6028" s="239">
        <v>0.14030000000000001</v>
      </c>
      <c r="F6028" s="239">
        <v>0.17169999999999999</v>
      </c>
      <c r="G6028">
        <f t="shared" si="1398"/>
        <v>36.93074</v>
      </c>
      <c r="H6028" s="235">
        <f t="shared" si="1399"/>
        <v>0.37990032152077108</v>
      </c>
      <c r="I6028" s="236">
        <f t="shared" si="1400"/>
        <v>20.452147975084671</v>
      </c>
      <c r="J6028" s="237">
        <f t="shared" si="1405"/>
        <v>10.452147975084671</v>
      </c>
      <c r="K6028" s="237">
        <f t="shared" si="1401"/>
        <v>1224.408742824394</v>
      </c>
      <c r="L6028" s="237">
        <f t="shared" si="1406"/>
        <v>625.81190786021966</v>
      </c>
      <c r="M6028" s="236">
        <f t="shared" si="1402"/>
        <v>57.05601125306633</v>
      </c>
      <c r="N6028" s="236">
        <f t="shared" si="1403"/>
        <v>0.39292751470176623</v>
      </c>
      <c r="O6028" s="236">
        <f t="shared" si="1407"/>
        <v>1.8973317103718879</v>
      </c>
      <c r="P6028" s="236" t="str">
        <f t="shared" si="1408"/>
        <v>SAND</v>
      </c>
      <c r="Q6028" s="236" t="e">
        <f t="shared" si="1404"/>
        <v>#N/A</v>
      </c>
      <c r="R6028" s="238">
        <v>35</v>
      </c>
      <c r="S6028" s="236" t="e">
        <f t="shared" si="1409"/>
        <v>#N/A</v>
      </c>
      <c r="T6028" s="236">
        <f t="shared" si="1395"/>
        <v>36.919315478655264</v>
      </c>
    </row>
    <row r="6029" spans="2:20" x14ac:dyDescent="0.2">
      <c r="B6029" s="239">
        <v>59.881999999999998</v>
      </c>
      <c r="C6029" s="3">
        <f t="shared" si="1397"/>
        <v>59.875</v>
      </c>
      <c r="D6029" s="239">
        <v>37.171599999999998</v>
      </c>
      <c r="E6029" s="239">
        <v>0.13389999999999999</v>
      </c>
      <c r="F6029" s="239">
        <v>0.1168</v>
      </c>
      <c r="G6029">
        <f t="shared" si="1398"/>
        <v>37.194959999999995</v>
      </c>
      <c r="H6029" s="235">
        <f t="shared" si="1399"/>
        <v>0.35999501007663409</v>
      </c>
      <c r="I6029" s="236">
        <f t="shared" si="1400"/>
        <v>20.400186298713162</v>
      </c>
      <c r="J6029" s="237">
        <f t="shared" si="1405"/>
        <v>10.400186298713162</v>
      </c>
      <c r="K6029" s="237">
        <f t="shared" si="1401"/>
        <v>1221.4611546354506</v>
      </c>
      <c r="L6029" s="237">
        <f t="shared" si="1406"/>
        <v>622.78395593954156</v>
      </c>
      <c r="M6029" s="236">
        <f t="shared" si="1402"/>
        <v>57.762404606416624</v>
      </c>
      <c r="N6029" s="236">
        <f t="shared" si="1403"/>
        <v>0.37221845051987207</v>
      </c>
      <c r="O6029" s="236">
        <f t="shared" si="1407"/>
        <v>1.8825082248787275</v>
      </c>
      <c r="P6029" s="236" t="str">
        <f t="shared" si="1408"/>
        <v>SAND</v>
      </c>
      <c r="Q6029" s="236" t="e">
        <f t="shared" si="1404"/>
        <v>#N/A</v>
      </c>
      <c r="R6029" s="238">
        <v>35</v>
      </c>
      <c r="S6029" s="236" t="e">
        <f t="shared" si="1409"/>
        <v>#N/A</v>
      </c>
      <c r="T6029" s="236">
        <f t="shared" ref="T6029:T6092" si="1410">IF(P6029="SAND",17.6+(11*LOG(M6029)),#N/A)</f>
        <v>36.978097907275192</v>
      </c>
    </row>
    <row r="6030" spans="2:20" x14ac:dyDescent="0.2">
      <c r="B6030" s="239">
        <v>59.89</v>
      </c>
      <c r="C6030" s="3">
        <f t="shared" ref="C6030:C6093" si="1411">MAX($B6030 - $B$13, 0.001)</f>
        <v>59.883000000000003</v>
      </c>
      <c r="D6030" s="239">
        <v>37.290300000000002</v>
      </c>
      <c r="E6030" s="239">
        <v>0.13</v>
      </c>
      <c r="F6030" s="239">
        <v>0.15190000000000001</v>
      </c>
      <c r="G6030">
        <f t="shared" si="1398"/>
        <v>37.320680000000003</v>
      </c>
      <c r="H6030" s="235">
        <f t="shared" si="1399"/>
        <v>0.34833234549852787</v>
      </c>
      <c r="I6030" s="236">
        <f t="shared" si="1400"/>
        <v>20.366844698984004</v>
      </c>
      <c r="J6030" s="237">
        <f t="shared" si="1405"/>
        <v>10.366844698984004</v>
      </c>
      <c r="K6030" s="237">
        <f t="shared" si="1401"/>
        <v>1219.6277611092592</v>
      </c>
      <c r="L6030" s="237">
        <f t="shared" si="1406"/>
        <v>620.87032902215196</v>
      </c>
      <c r="M6030" s="236">
        <f t="shared" si="1402"/>
        <v>58.145880953513398</v>
      </c>
      <c r="N6030" s="236">
        <f t="shared" si="1403"/>
        <v>0.36010030715934183</v>
      </c>
      <c r="O6030" s="236">
        <f t="shared" si="1407"/>
        <v>1.8738994194496574</v>
      </c>
      <c r="P6030" s="236" t="str">
        <f t="shared" si="1408"/>
        <v>SAND</v>
      </c>
      <c r="Q6030" s="236" t="e">
        <f t="shared" si="1404"/>
        <v>#N/A</v>
      </c>
      <c r="R6030" s="238">
        <v>35</v>
      </c>
      <c r="S6030" s="236" t="e">
        <f t="shared" si="1409"/>
        <v>#N/A</v>
      </c>
      <c r="T6030" s="236">
        <f t="shared" si="1410"/>
        <v>37.009708502697563</v>
      </c>
    </row>
    <row r="6031" spans="2:20" x14ac:dyDescent="0.2">
      <c r="B6031" s="239">
        <v>59.898000000000003</v>
      </c>
      <c r="C6031" s="3">
        <f t="shared" si="1411"/>
        <v>59.891000000000005</v>
      </c>
      <c r="D6031" s="239">
        <v>37.554600000000001</v>
      </c>
      <c r="E6031" s="239">
        <v>0.1323</v>
      </c>
      <c r="F6031" s="239">
        <v>0.1817</v>
      </c>
      <c r="G6031">
        <f t="shared" ref="G6031:G6094" si="1412">$D6031+($F6031*(1-$P$8))</f>
        <v>37.590940000000003</v>
      </c>
      <c r="H6031" s="235">
        <f t="shared" ref="H6031:H6094" si="1413">($E6031/$G6031)*100</f>
        <v>0.35194650625922097</v>
      </c>
      <c r="I6031" s="236">
        <f t="shared" ref="I6031:I6094" si="1414">((0.27*(LOG($H6031)))+(0.36*(LOG(($G6031*1000)/101)))+1.236)*10</f>
        <v>20.390229500934332</v>
      </c>
      <c r="J6031" s="237">
        <f t="shared" si="1405"/>
        <v>10.390229500934332</v>
      </c>
      <c r="K6031" s="237">
        <f t="shared" ref="K6031:K6094" si="1415">$I6031*$C6031</f>
        <v>1221.1912350404582</v>
      </c>
      <c r="L6031" s="237">
        <f t="shared" si="1406"/>
        <v>622.35396664696464</v>
      </c>
      <c r="M6031" s="236">
        <f t="shared" ref="M6031:M6094" si="1416">(($G6031*1000)-$K6031)/$L6031</f>
        <v>58.439008529033089</v>
      </c>
      <c r="N6031" s="236">
        <f t="shared" ref="N6031:N6094" si="1417">(($E6031*1000)/(($G6031*1000)-$K6031))*100</f>
        <v>0.3637638545566873</v>
      </c>
      <c r="O6031" s="236">
        <f t="shared" si="1407"/>
        <v>1.8737396770105204</v>
      </c>
      <c r="P6031" s="236" t="str">
        <f t="shared" si="1408"/>
        <v>SAND</v>
      </c>
      <c r="Q6031" s="236" t="e">
        <f t="shared" ref="Q6031:Q6094" si="1418">IF(P6031="CLAY",($G6031*1000 -$K6031)/$L$8,#N/A)</f>
        <v>#N/A</v>
      </c>
      <c r="R6031" s="238">
        <v>35</v>
      </c>
      <c r="S6031" s="236" t="e">
        <f t="shared" si="1409"/>
        <v>#N/A</v>
      </c>
      <c r="T6031" s="236">
        <f t="shared" si="1410"/>
        <v>37.033731230359734</v>
      </c>
    </row>
    <row r="6032" spans="2:20" x14ac:dyDescent="0.2">
      <c r="B6032" s="239">
        <v>59.906999999999996</v>
      </c>
      <c r="C6032" s="3">
        <f t="shared" si="1411"/>
        <v>59.9</v>
      </c>
      <c r="D6032" s="239">
        <v>37.904699999999998</v>
      </c>
      <c r="E6032" s="239">
        <v>0.13039999999999999</v>
      </c>
      <c r="F6032" s="239">
        <v>0.22220000000000001</v>
      </c>
      <c r="G6032">
        <f t="shared" si="1412"/>
        <v>37.94914</v>
      </c>
      <c r="H6032" s="235">
        <f t="shared" si="1413"/>
        <v>0.34361780003446718</v>
      </c>
      <c r="I6032" s="236">
        <f t="shared" si="1414"/>
        <v>20.376974295711868</v>
      </c>
      <c r="J6032" s="237">
        <f t="shared" ref="J6032:J6095" si="1419">$I6032-10</f>
        <v>10.376974295711868</v>
      </c>
      <c r="K6032" s="237">
        <f t="shared" si="1415"/>
        <v>1220.5807603131409</v>
      </c>
      <c r="L6032" s="237">
        <f t="shared" ref="L6032:L6095" si="1420">$J6032*$B6032</f>
        <v>621.65339913321088</v>
      </c>
      <c r="M6032" s="236">
        <f t="shared" si="1416"/>
        <v>59.082053264565978</v>
      </c>
      <c r="N6032" s="236">
        <f t="shared" si="1417"/>
        <v>0.3550370684268413</v>
      </c>
      <c r="O6032" s="236">
        <f t="shared" ref="O6032:O6095" si="1421">((3.47-LOG($M6032))^2+(LOG($N6032)+1.22)^2)^0.5</f>
        <v>1.8650401385709785</v>
      </c>
      <c r="P6032" s="236" t="str">
        <f t="shared" ref="P6032:P6095" si="1422">IF(O6032&lt;2.6,"SAND","CLAY")</f>
        <v>SAND</v>
      </c>
      <c r="Q6032" s="236" t="e">
        <f t="shared" si="1418"/>
        <v>#N/A</v>
      </c>
      <c r="R6032" s="238">
        <v>35</v>
      </c>
      <c r="S6032" s="236" t="e">
        <f t="shared" ref="S6032:S6095" si="1423">IF(P6032="SAND",#N/A,0.25*($M6032)^1.25)</f>
        <v>#N/A</v>
      </c>
      <c r="T6032" s="236">
        <f t="shared" si="1410"/>
        <v>37.086011378186868</v>
      </c>
    </row>
    <row r="6033" spans="2:20" x14ac:dyDescent="0.2">
      <c r="B6033" s="239">
        <v>59.915999999999997</v>
      </c>
      <c r="C6033" s="3">
        <f t="shared" si="1411"/>
        <v>59.908999999999999</v>
      </c>
      <c r="D6033" s="239">
        <v>37.7393</v>
      </c>
      <c r="E6033" s="239">
        <v>0.1308</v>
      </c>
      <c r="F6033" s="239">
        <v>0.27239999999999998</v>
      </c>
      <c r="G6033">
        <f t="shared" si="1412"/>
        <v>37.793779999999998</v>
      </c>
      <c r="H6033" s="235">
        <f t="shared" si="1413"/>
        <v>0.34608869501806916</v>
      </c>
      <c r="I6033" s="236">
        <f t="shared" si="1414"/>
        <v>20.378962260767292</v>
      </c>
      <c r="J6033" s="237">
        <f t="shared" si="1419"/>
        <v>10.378962260767292</v>
      </c>
      <c r="K6033" s="237">
        <f t="shared" si="1415"/>
        <v>1220.8832500803076</v>
      </c>
      <c r="L6033" s="237">
        <f t="shared" si="1420"/>
        <v>621.86590281613303</v>
      </c>
      <c r="M6033" s="236">
        <f t="shared" si="1416"/>
        <v>58.811548573894378</v>
      </c>
      <c r="N6033" s="236">
        <f t="shared" si="1417"/>
        <v>0.35764189228540461</v>
      </c>
      <c r="O6033" s="236">
        <f t="shared" si="1421"/>
        <v>1.8681674979935945</v>
      </c>
      <c r="P6033" s="236" t="str">
        <f t="shared" si="1422"/>
        <v>SAND</v>
      </c>
      <c r="Q6033" s="236" t="e">
        <f t="shared" si="1418"/>
        <v>#N/A</v>
      </c>
      <c r="R6033" s="238">
        <v>35</v>
      </c>
      <c r="S6033" s="236" t="e">
        <f t="shared" si="1423"/>
        <v>#N/A</v>
      </c>
      <c r="T6033" s="236">
        <f t="shared" si="1410"/>
        <v>37.064088765135907</v>
      </c>
    </row>
    <row r="6034" spans="2:20" x14ac:dyDescent="0.2">
      <c r="B6034" s="239">
        <v>59.923999999999999</v>
      </c>
      <c r="C6034" s="3">
        <f t="shared" si="1411"/>
        <v>59.917000000000002</v>
      </c>
      <c r="D6034" s="239">
        <v>37.884099999999997</v>
      </c>
      <c r="E6034" s="239">
        <v>0.13189999999999999</v>
      </c>
      <c r="F6034" s="239">
        <v>0.27050000000000002</v>
      </c>
      <c r="G6034">
        <f t="shared" si="1412"/>
        <v>37.938199999999995</v>
      </c>
      <c r="H6034" s="235">
        <f t="shared" si="1413"/>
        <v>0.34767068548323332</v>
      </c>
      <c r="I6034" s="236">
        <f t="shared" si="1414"/>
        <v>20.390273051875745</v>
      </c>
      <c r="J6034" s="237">
        <f t="shared" si="1419"/>
        <v>10.390273051875745</v>
      </c>
      <c r="K6034" s="237">
        <f t="shared" si="1415"/>
        <v>1221.723990449239</v>
      </c>
      <c r="L6034" s="237">
        <f t="shared" si="1420"/>
        <v>622.62672236060212</v>
      </c>
      <c r="M6034" s="236">
        <f t="shared" si="1416"/>
        <v>58.970286193861675</v>
      </c>
      <c r="N6034" s="236">
        <f t="shared" si="1417"/>
        <v>0.35923926894751529</v>
      </c>
      <c r="O6034" s="236">
        <f t="shared" si="1421"/>
        <v>1.8679045595791097</v>
      </c>
      <c r="P6034" s="236" t="str">
        <f t="shared" si="1422"/>
        <v>SAND</v>
      </c>
      <c r="Q6034" s="236" t="e">
        <f t="shared" si="1418"/>
        <v>#N/A</v>
      </c>
      <c r="R6034" s="238">
        <v>35</v>
      </c>
      <c r="S6034" s="236" t="e">
        <f t="shared" si="1423"/>
        <v>#N/A</v>
      </c>
      <c r="T6034" s="236">
        <f t="shared" si="1410"/>
        <v>37.076965590450669</v>
      </c>
    </row>
    <row r="6035" spans="2:20" x14ac:dyDescent="0.2">
      <c r="B6035" s="239">
        <v>59.933</v>
      </c>
      <c r="C6035" s="3">
        <f t="shared" si="1411"/>
        <v>59.926000000000002</v>
      </c>
      <c r="D6035" s="239">
        <v>37.8416</v>
      </c>
      <c r="E6035" s="239">
        <v>0.1244</v>
      </c>
      <c r="F6035" s="239">
        <v>0.24490000000000001</v>
      </c>
      <c r="G6035">
        <f t="shared" si="1412"/>
        <v>37.89058</v>
      </c>
      <c r="H6035" s="235">
        <f t="shared" si="1413"/>
        <v>0.32831379197679211</v>
      </c>
      <c r="I6035" s="236">
        <f t="shared" si="1414"/>
        <v>20.321136209196528</v>
      </c>
      <c r="J6035" s="237">
        <f t="shared" si="1419"/>
        <v>10.321136209196528</v>
      </c>
      <c r="K6035" s="237">
        <f t="shared" si="1415"/>
        <v>1217.7644084723111</v>
      </c>
      <c r="L6035" s="237">
        <f t="shared" si="1420"/>
        <v>618.57665642577547</v>
      </c>
      <c r="M6035" s="236">
        <f t="shared" si="1416"/>
        <v>59.285805907110152</v>
      </c>
      <c r="N6035" s="236">
        <f t="shared" si="1417"/>
        <v>0.33921584147124884</v>
      </c>
      <c r="O6035" s="236">
        <f t="shared" si="1421"/>
        <v>1.8555836406210564</v>
      </c>
      <c r="P6035" s="236" t="str">
        <f t="shared" si="1422"/>
        <v>SAND</v>
      </c>
      <c r="Q6035" s="236" t="e">
        <f t="shared" si="1418"/>
        <v>#N/A</v>
      </c>
      <c r="R6035" s="238">
        <v>35</v>
      </c>
      <c r="S6035" s="236" t="e">
        <f t="shared" si="1423"/>
        <v>#N/A</v>
      </c>
      <c r="T6035" s="236">
        <f t="shared" si="1410"/>
        <v>37.102458006517075</v>
      </c>
    </row>
    <row r="6036" spans="2:20" x14ac:dyDescent="0.2">
      <c r="B6036" s="239">
        <v>59.942</v>
      </c>
      <c r="C6036" s="3">
        <f t="shared" si="1411"/>
        <v>59.935000000000002</v>
      </c>
      <c r="D6036" s="239">
        <v>37.663699999999999</v>
      </c>
      <c r="E6036" s="239">
        <v>0.12</v>
      </c>
      <c r="F6036" s="239">
        <v>0.24049999999999999</v>
      </c>
      <c r="G6036">
        <f t="shared" si="1412"/>
        <v>37.711799999999997</v>
      </c>
      <c r="H6036" s="235">
        <f t="shared" si="1413"/>
        <v>0.3182027906384739</v>
      </c>
      <c r="I6036" s="236">
        <f t="shared" si="1414"/>
        <v>20.277061954473051</v>
      </c>
      <c r="J6036" s="237">
        <f t="shared" si="1419"/>
        <v>10.277061954473051</v>
      </c>
      <c r="K6036" s="237">
        <f t="shared" si="1415"/>
        <v>1215.3057082413425</v>
      </c>
      <c r="L6036" s="237">
        <f t="shared" si="1420"/>
        <v>616.02764767502367</v>
      </c>
      <c r="M6036" s="236">
        <f t="shared" si="1416"/>
        <v>59.244896604075535</v>
      </c>
      <c r="N6036" s="236">
        <f t="shared" si="1417"/>
        <v>0.3287987033513447</v>
      </c>
      <c r="O6036" s="236">
        <f t="shared" si="1421"/>
        <v>1.850421513663425</v>
      </c>
      <c r="P6036" s="236" t="str">
        <f t="shared" si="1422"/>
        <v>SAND</v>
      </c>
      <c r="Q6036" s="236" t="e">
        <f t="shared" si="1418"/>
        <v>#N/A</v>
      </c>
      <c r="R6036" s="238">
        <v>35</v>
      </c>
      <c r="S6036" s="236" t="e">
        <f t="shared" si="1423"/>
        <v>#N/A</v>
      </c>
      <c r="T6036" s="236">
        <f t="shared" si="1410"/>
        <v>37.099160404564998</v>
      </c>
    </row>
    <row r="6037" spans="2:20" x14ac:dyDescent="0.2">
      <c r="B6037" s="239">
        <v>59.951000000000001</v>
      </c>
      <c r="C6037" s="3">
        <f t="shared" si="1411"/>
        <v>59.944000000000003</v>
      </c>
      <c r="D6037" s="239">
        <v>37.273699999999998</v>
      </c>
      <c r="E6037" s="239">
        <v>0.114</v>
      </c>
      <c r="F6037" s="239">
        <v>0.30649999999999999</v>
      </c>
      <c r="G6037">
        <f t="shared" si="1412"/>
        <v>37.335000000000001</v>
      </c>
      <c r="H6037" s="235">
        <f t="shared" si="1413"/>
        <v>0.30534351145038169</v>
      </c>
      <c r="I6037" s="236">
        <f t="shared" si="1414"/>
        <v>20.212990693088813</v>
      </c>
      <c r="J6037" s="237">
        <f t="shared" si="1419"/>
        <v>10.212990693088813</v>
      </c>
      <c r="K6037" s="237">
        <f t="shared" si="1415"/>
        <v>1211.6475141065159</v>
      </c>
      <c r="L6037" s="237">
        <f t="shared" si="1420"/>
        <v>612.27900504136744</v>
      </c>
      <c r="M6037" s="236">
        <f t="shared" si="1416"/>
        <v>58.998189042024855</v>
      </c>
      <c r="N6037" s="236">
        <f t="shared" si="1417"/>
        <v>0.31558532681737694</v>
      </c>
      <c r="O6037" s="236">
        <f t="shared" si="1421"/>
        <v>1.8450686066181028</v>
      </c>
      <c r="P6037" s="236" t="str">
        <f t="shared" si="1422"/>
        <v>SAND</v>
      </c>
      <c r="Q6037" s="236" t="e">
        <f t="shared" si="1418"/>
        <v>#N/A</v>
      </c>
      <c r="R6037" s="238">
        <v>35</v>
      </c>
      <c r="S6037" s="236" t="e">
        <f t="shared" si="1423"/>
        <v>#N/A</v>
      </c>
      <c r="T6037" s="236">
        <f t="shared" si="1410"/>
        <v>37.079225492260406</v>
      </c>
    </row>
    <row r="6038" spans="2:20" x14ac:dyDescent="0.2">
      <c r="B6038" s="239">
        <v>59.959000000000003</v>
      </c>
      <c r="C6038" s="3">
        <f t="shared" si="1411"/>
        <v>59.952000000000005</v>
      </c>
      <c r="D6038" s="239">
        <v>36.945099999999996</v>
      </c>
      <c r="E6038" s="239">
        <v>0.1091</v>
      </c>
      <c r="F6038" s="239">
        <v>0.37419999999999998</v>
      </c>
      <c r="G6038">
        <f t="shared" si="1412"/>
        <v>37.019939999999998</v>
      </c>
      <c r="H6038" s="235">
        <f t="shared" si="1413"/>
        <v>0.2947060422032019</v>
      </c>
      <c r="I6038" s="236">
        <f t="shared" si="1414"/>
        <v>20.158162020452931</v>
      </c>
      <c r="J6038" s="237">
        <f t="shared" si="1419"/>
        <v>10.158162020452931</v>
      </c>
      <c r="K6038" s="237">
        <f t="shared" si="1415"/>
        <v>1208.5221294501941</v>
      </c>
      <c r="L6038" s="237">
        <f t="shared" si="1420"/>
        <v>609.07323658433734</v>
      </c>
      <c r="M6038" s="236">
        <f t="shared" si="1416"/>
        <v>58.79657111742268</v>
      </c>
      <c r="N6038" s="236">
        <f t="shared" si="1417"/>
        <v>0.30465143936599193</v>
      </c>
      <c r="O6038" s="236">
        <f t="shared" si="1421"/>
        <v>1.8405278083866985</v>
      </c>
      <c r="P6038" s="236" t="str">
        <f t="shared" si="1422"/>
        <v>SAND</v>
      </c>
      <c r="Q6038" s="236" t="e">
        <f t="shared" si="1418"/>
        <v>#N/A</v>
      </c>
      <c r="R6038" s="238">
        <v>35</v>
      </c>
      <c r="S6038" s="236" t="e">
        <f t="shared" si="1423"/>
        <v>#N/A</v>
      </c>
      <c r="T6038" s="236">
        <f t="shared" si="1410"/>
        <v>37.062871997207651</v>
      </c>
    </row>
    <row r="6039" spans="2:20" x14ac:dyDescent="0.2">
      <c r="B6039" s="239">
        <v>59.969000000000001</v>
      </c>
      <c r="C6039" s="3">
        <f t="shared" si="1411"/>
        <v>59.962000000000003</v>
      </c>
      <c r="D6039" s="239">
        <v>36.532899999999998</v>
      </c>
      <c r="E6039" s="239">
        <v>0.1046</v>
      </c>
      <c r="F6039" s="239">
        <v>0.3553</v>
      </c>
      <c r="G6039">
        <f t="shared" si="1412"/>
        <v>36.603960000000001</v>
      </c>
      <c r="H6039" s="235">
        <f t="shared" si="1413"/>
        <v>0.28576143127683451</v>
      </c>
      <c r="I6039" s="236">
        <f t="shared" si="1414"/>
        <v>20.104353867499295</v>
      </c>
      <c r="J6039" s="237">
        <f t="shared" si="1419"/>
        <v>10.104353867499295</v>
      </c>
      <c r="K6039" s="237">
        <f t="shared" si="1415"/>
        <v>1205.4972666029928</v>
      </c>
      <c r="L6039" s="237">
        <f t="shared" si="1420"/>
        <v>605.94799708006519</v>
      </c>
      <c r="M6039" s="236">
        <f t="shared" si="1416"/>
        <v>58.41831791502684</v>
      </c>
      <c r="N6039" s="236">
        <f t="shared" si="1417"/>
        <v>0.29549305795506808</v>
      </c>
      <c r="O6039" s="236">
        <f t="shared" si="1421"/>
        <v>1.8380970310886151</v>
      </c>
      <c r="P6039" s="236" t="str">
        <f t="shared" si="1422"/>
        <v>SAND</v>
      </c>
      <c r="Q6039" s="236" t="e">
        <f t="shared" si="1418"/>
        <v>#N/A</v>
      </c>
      <c r="R6039" s="238">
        <v>35</v>
      </c>
      <c r="S6039" s="236" t="e">
        <f t="shared" si="1423"/>
        <v>#N/A</v>
      </c>
      <c r="T6039" s="236">
        <f t="shared" si="1410"/>
        <v>37.032039526152012</v>
      </c>
    </row>
    <row r="6040" spans="2:20" x14ac:dyDescent="0.2">
      <c r="B6040" s="239">
        <v>59.976999999999997</v>
      </c>
      <c r="C6040" s="3">
        <f t="shared" si="1411"/>
        <v>59.97</v>
      </c>
      <c r="D6040" s="239">
        <v>36.2288</v>
      </c>
      <c r="E6040" s="239">
        <v>9.98E-2</v>
      </c>
      <c r="F6040" s="239">
        <v>0.31230000000000002</v>
      </c>
      <c r="G6040">
        <f t="shared" si="1412"/>
        <v>36.291260000000001</v>
      </c>
      <c r="H6040" s="235">
        <f t="shared" si="1413"/>
        <v>0.27499734095757489</v>
      </c>
      <c r="I6040" s="236">
        <f t="shared" si="1414"/>
        <v>20.045917357957901</v>
      </c>
      <c r="J6040" s="237">
        <f t="shared" si="1419"/>
        <v>10.045917357957901</v>
      </c>
      <c r="K6040" s="237">
        <f t="shared" si="1415"/>
        <v>1202.1536639567353</v>
      </c>
      <c r="L6040" s="237">
        <f t="shared" si="1420"/>
        <v>602.52398537824104</v>
      </c>
      <c r="M6040" s="236">
        <f t="shared" si="1416"/>
        <v>58.236862245435255</v>
      </c>
      <c r="N6040" s="236">
        <f t="shared" si="1417"/>
        <v>0.28441875676236927</v>
      </c>
      <c r="O6040" s="236">
        <f t="shared" si="1421"/>
        <v>1.8331856618488975</v>
      </c>
      <c r="P6040" s="236" t="str">
        <f t="shared" si="1422"/>
        <v>SAND</v>
      </c>
      <c r="Q6040" s="236" t="e">
        <f t="shared" si="1418"/>
        <v>#N/A</v>
      </c>
      <c r="R6040" s="238">
        <v>35</v>
      </c>
      <c r="S6040" s="236" t="e">
        <f t="shared" si="1423"/>
        <v>#N/A</v>
      </c>
      <c r="T6040" s="236">
        <f t="shared" si="1410"/>
        <v>37.017177642537561</v>
      </c>
    </row>
    <row r="6041" spans="2:20" x14ac:dyDescent="0.2">
      <c r="B6041" s="239">
        <v>59.984000000000002</v>
      </c>
      <c r="C6041" s="3">
        <f t="shared" si="1411"/>
        <v>59.977000000000004</v>
      </c>
      <c r="D6041" s="239">
        <v>35.7956</v>
      </c>
      <c r="E6041" s="239">
        <v>9.5500000000000002E-2</v>
      </c>
      <c r="F6041" s="239">
        <v>0.37859999999999999</v>
      </c>
      <c r="G6041">
        <f t="shared" si="1412"/>
        <v>35.871319999999997</v>
      </c>
      <c r="H6041" s="235">
        <f t="shared" si="1413"/>
        <v>0.26622939997747508</v>
      </c>
      <c r="I6041" s="236">
        <f t="shared" si="1414"/>
        <v>19.989724780061216</v>
      </c>
      <c r="J6041" s="237">
        <f t="shared" si="1419"/>
        <v>9.9897247800612163</v>
      </c>
      <c r="K6041" s="237">
        <f t="shared" si="1415"/>
        <v>1198.9237231337318</v>
      </c>
      <c r="L6041" s="237">
        <f t="shared" si="1420"/>
        <v>599.22365120719201</v>
      </c>
      <c r="M6041" s="236">
        <f t="shared" si="1416"/>
        <v>57.862195871300287</v>
      </c>
      <c r="N6041" s="236">
        <f t="shared" si="1417"/>
        <v>0.27543524605975517</v>
      </c>
      <c r="O6041" s="236">
        <f t="shared" si="1421"/>
        <v>1.8307214147458704</v>
      </c>
      <c r="P6041" s="236" t="str">
        <f t="shared" si="1422"/>
        <v>SAND</v>
      </c>
      <c r="Q6041" s="236" t="e">
        <f t="shared" si="1418"/>
        <v>#N/A</v>
      </c>
      <c r="R6041" s="238">
        <v>35</v>
      </c>
      <c r="S6041" s="236" t="e">
        <f t="shared" si="1423"/>
        <v>#N/A</v>
      </c>
      <c r="T6041" s="236">
        <f t="shared" si="1410"/>
        <v>36.986344022183097</v>
      </c>
    </row>
    <row r="6042" spans="2:20" x14ac:dyDescent="0.2">
      <c r="B6042" s="239">
        <v>59.993000000000002</v>
      </c>
      <c r="C6042" s="3">
        <f t="shared" si="1411"/>
        <v>59.986000000000004</v>
      </c>
      <c r="D6042" s="239">
        <v>35.450699999999998</v>
      </c>
      <c r="E6042" s="239">
        <v>9.8299999999999998E-2</v>
      </c>
      <c r="F6042" s="239">
        <v>0.38319999999999999</v>
      </c>
      <c r="G6042">
        <f t="shared" si="1412"/>
        <v>35.527339999999995</v>
      </c>
      <c r="H6042" s="235">
        <f t="shared" si="1413"/>
        <v>0.27668831947452305</v>
      </c>
      <c r="I6042" s="236">
        <f t="shared" si="1414"/>
        <v>20.019843975551357</v>
      </c>
      <c r="J6042" s="237">
        <f t="shared" si="1419"/>
        <v>10.019843975551357</v>
      </c>
      <c r="K6042" s="237">
        <f t="shared" si="1415"/>
        <v>1200.9103607174238</v>
      </c>
      <c r="L6042" s="237">
        <f t="shared" si="1420"/>
        <v>601.12049962525259</v>
      </c>
      <c r="M6042" s="236">
        <f t="shared" si="1416"/>
        <v>57.104074242489112</v>
      </c>
      <c r="N6042" s="236">
        <f t="shared" si="1417"/>
        <v>0.2863682621029342</v>
      </c>
      <c r="O6042" s="236">
        <f t="shared" si="1421"/>
        <v>1.8422097982963614</v>
      </c>
      <c r="P6042" s="236" t="str">
        <f t="shared" si="1422"/>
        <v>SAND</v>
      </c>
      <c r="Q6042" s="236" t="e">
        <f t="shared" si="1418"/>
        <v>#N/A</v>
      </c>
      <c r="R6042" s="238">
        <v>35</v>
      </c>
      <c r="S6042" s="236" t="e">
        <f t="shared" si="1423"/>
        <v>#N/A</v>
      </c>
      <c r="T6042" s="236">
        <f t="shared" si="1410"/>
        <v>36.923338047744288</v>
      </c>
    </row>
    <row r="6043" spans="2:20" x14ac:dyDescent="0.2">
      <c r="B6043" s="239">
        <v>60</v>
      </c>
      <c r="C6043" s="3">
        <f t="shared" si="1411"/>
        <v>59.993000000000002</v>
      </c>
      <c r="D6043" s="239">
        <v>35.165900000000001</v>
      </c>
      <c r="E6043" s="239">
        <v>9.7699999999999995E-2</v>
      </c>
      <c r="F6043" s="239">
        <v>0.37140000000000001</v>
      </c>
      <c r="G6043">
        <f t="shared" si="1412"/>
        <v>35.240180000000002</v>
      </c>
      <c r="H6043" s="235">
        <f t="shared" si="1413"/>
        <v>0.27724035461793889</v>
      </c>
      <c r="I6043" s="236">
        <f t="shared" si="1414"/>
        <v>20.009492682657015</v>
      </c>
      <c r="J6043" s="237">
        <f t="shared" si="1419"/>
        <v>10.009492682657015</v>
      </c>
      <c r="K6043" s="237">
        <f t="shared" si="1415"/>
        <v>1200.4294945106424</v>
      </c>
      <c r="L6043" s="237">
        <f t="shared" si="1420"/>
        <v>600.56956095942087</v>
      </c>
      <c r="M6043" s="236">
        <f t="shared" si="1416"/>
        <v>56.679113825066707</v>
      </c>
      <c r="N6043" s="236">
        <f t="shared" si="1417"/>
        <v>0.28701737982552067</v>
      </c>
      <c r="O6043" s="236">
        <f t="shared" si="1421"/>
        <v>1.8455882373208545</v>
      </c>
      <c r="P6043" s="236" t="str">
        <f t="shared" si="1422"/>
        <v>SAND</v>
      </c>
      <c r="Q6043" s="236" t="e">
        <f t="shared" si="1418"/>
        <v>#N/A</v>
      </c>
      <c r="R6043" s="238">
        <v>35</v>
      </c>
      <c r="S6043" s="236" t="e">
        <f t="shared" si="1423"/>
        <v>#N/A</v>
      </c>
      <c r="T6043" s="236">
        <f t="shared" si="1410"/>
        <v>36.887653566030892</v>
      </c>
    </row>
    <row r="6044" spans="2:20" x14ac:dyDescent="0.2">
      <c r="B6044" s="239">
        <v>60.006999999999998</v>
      </c>
      <c r="C6044" s="3">
        <f t="shared" si="1411"/>
        <v>60</v>
      </c>
      <c r="D6044" s="239">
        <v>34.713200000000001</v>
      </c>
      <c r="E6044" s="239">
        <v>0.10100000000000001</v>
      </c>
      <c r="F6044" s="239">
        <v>0.39400000000000002</v>
      </c>
      <c r="G6044">
        <f t="shared" si="1412"/>
        <v>34.792000000000002</v>
      </c>
      <c r="H6044" s="235">
        <f t="shared" si="1413"/>
        <v>0.29029661991262357</v>
      </c>
      <c r="I6044" s="236">
        <f t="shared" si="1414"/>
        <v>20.043442218787174</v>
      </c>
      <c r="J6044" s="237">
        <f t="shared" si="1419"/>
        <v>10.043442218787174</v>
      </c>
      <c r="K6044" s="237">
        <f t="shared" si="1415"/>
        <v>1202.6065331272305</v>
      </c>
      <c r="L6044" s="237">
        <f t="shared" si="1420"/>
        <v>602.67683722276195</v>
      </c>
      <c r="M6044" s="236">
        <f t="shared" si="1416"/>
        <v>55.733672496289131</v>
      </c>
      <c r="N6044" s="236">
        <f t="shared" si="1417"/>
        <v>0.30069015714621444</v>
      </c>
      <c r="O6044" s="236">
        <f t="shared" si="1421"/>
        <v>1.8598765421556134</v>
      </c>
      <c r="P6044" s="236" t="str">
        <f t="shared" si="1422"/>
        <v>SAND</v>
      </c>
      <c r="Q6044" s="236" t="e">
        <f t="shared" si="1418"/>
        <v>#N/A</v>
      </c>
      <c r="R6044" s="238">
        <v>35</v>
      </c>
      <c r="S6044" s="236" t="e">
        <f t="shared" si="1423"/>
        <v>#N/A</v>
      </c>
      <c r="T6044" s="236">
        <f t="shared" si="1410"/>
        <v>36.807294273825633</v>
      </c>
    </row>
    <row r="6045" spans="2:20" x14ac:dyDescent="0.2">
      <c r="B6045" s="239">
        <v>60.015000000000001</v>
      </c>
      <c r="C6045" s="3">
        <f t="shared" si="1411"/>
        <v>60.008000000000003</v>
      </c>
      <c r="D6045" s="239">
        <v>34.3611</v>
      </c>
      <c r="E6045" s="239">
        <v>0.10059999999999999</v>
      </c>
      <c r="F6045" s="239">
        <v>0.4304</v>
      </c>
      <c r="G6045">
        <f t="shared" si="1412"/>
        <v>34.447180000000003</v>
      </c>
      <c r="H6045" s="235">
        <f t="shared" si="1413"/>
        <v>0.29204132239562131</v>
      </c>
      <c r="I6045" s="236">
        <f t="shared" si="1414"/>
        <v>20.034895909297887</v>
      </c>
      <c r="J6045" s="237">
        <f t="shared" si="1419"/>
        <v>10.034895909297887</v>
      </c>
      <c r="K6045" s="237">
        <f t="shared" si="1415"/>
        <v>1202.2540337251476</v>
      </c>
      <c r="L6045" s="237">
        <f t="shared" si="1420"/>
        <v>602.24427799651266</v>
      </c>
      <c r="M6045" s="236">
        <f t="shared" si="1416"/>
        <v>55.201729897494118</v>
      </c>
      <c r="N6045" s="236">
        <f t="shared" si="1417"/>
        <v>0.30260256889142467</v>
      </c>
      <c r="O6045" s="236">
        <f t="shared" si="1421"/>
        <v>1.8647707445206649</v>
      </c>
      <c r="P6045" s="236" t="str">
        <f t="shared" si="1422"/>
        <v>SAND</v>
      </c>
      <c r="Q6045" s="236" t="e">
        <f t="shared" si="1418"/>
        <v>#N/A</v>
      </c>
      <c r="R6045" s="238">
        <v>35</v>
      </c>
      <c r="S6045" s="236" t="e">
        <f t="shared" si="1423"/>
        <v>#N/A</v>
      </c>
      <c r="T6045" s="236">
        <f t="shared" si="1410"/>
        <v>36.761479565253154</v>
      </c>
    </row>
    <row r="6046" spans="2:20" x14ac:dyDescent="0.2">
      <c r="B6046" s="239">
        <v>60.024000000000001</v>
      </c>
      <c r="C6046" s="3">
        <f t="shared" si="1411"/>
        <v>60.017000000000003</v>
      </c>
      <c r="D6046" s="239">
        <v>33.995199999999997</v>
      </c>
      <c r="E6046" s="239">
        <v>0.1014</v>
      </c>
      <c r="F6046" s="239">
        <v>0.41510000000000002</v>
      </c>
      <c r="G6046">
        <f t="shared" si="1412"/>
        <v>34.078219999999995</v>
      </c>
      <c r="H6046" s="235">
        <f t="shared" si="1413"/>
        <v>0.29755075235737083</v>
      </c>
      <c r="I6046" s="236">
        <f t="shared" si="1414"/>
        <v>20.039974744928223</v>
      </c>
      <c r="J6046" s="237">
        <f t="shared" si="1419"/>
        <v>10.039974744928223</v>
      </c>
      <c r="K6046" s="237">
        <f t="shared" si="1415"/>
        <v>1202.7391642663572</v>
      </c>
      <c r="L6046" s="237">
        <f t="shared" si="1420"/>
        <v>602.63944408957173</v>
      </c>
      <c r="M6046" s="236">
        <f t="shared" si="1416"/>
        <v>54.552487657690186</v>
      </c>
      <c r="N6046" s="236">
        <f t="shared" si="1417"/>
        <v>0.30843655338961434</v>
      </c>
      <c r="O6046" s="236">
        <f t="shared" si="1421"/>
        <v>1.8726579936360961</v>
      </c>
      <c r="P6046" s="236" t="str">
        <f t="shared" si="1422"/>
        <v>SAND</v>
      </c>
      <c r="Q6046" s="236" t="e">
        <f t="shared" si="1418"/>
        <v>#N/A</v>
      </c>
      <c r="R6046" s="238">
        <v>35</v>
      </c>
      <c r="S6046" s="236" t="e">
        <f t="shared" si="1423"/>
        <v>#N/A</v>
      </c>
      <c r="T6046" s="236">
        <f t="shared" si="1410"/>
        <v>36.704960156874023</v>
      </c>
    </row>
    <row r="6047" spans="2:20" x14ac:dyDescent="0.2">
      <c r="B6047" s="239">
        <v>60.031999999999996</v>
      </c>
      <c r="C6047" s="3">
        <f t="shared" si="1411"/>
        <v>60.024999999999999</v>
      </c>
      <c r="D6047" s="239">
        <v>33.0137</v>
      </c>
      <c r="E6047" s="239">
        <v>0.1089</v>
      </c>
      <c r="F6047" s="239">
        <v>0.46739999999999998</v>
      </c>
      <c r="G6047">
        <f t="shared" si="1412"/>
        <v>33.10718</v>
      </c>
      <c r="H6047" s="235">
        <f t="shared" si="1413"/>
        <v>0.32893166980697236</v>
      </c>
      <c r="I6047" s="236">
        <f t="shared" si="1414"/>
        <v>20.112348300755816</v>
      </c>
      <c r="J6047" s="237">
        <f t="shared" si="1419"/>
        <v>10.112348300755816</v>
      </c>
      <c r="K6047" s="237">
        <f t="shared" si="1415"/>
        <v>1207.2437067528679</v>
      </c>
      <c r="L6047" s="237">
        <f t="shared" si="1420"/>
        <v>607.06449319097305</v>
      </c>
      <c r="M6047" s="236">
        <f t="shared" si="1416"/>
        <v>52.547853895338775</v>
      </c>
      <c r="N6047" s="236">
        <f t="shared" si="1417"/>
        <v>0.34137999210692133</v>
      </c>
      <c r="O6047" s="236">
        <f t="shared" si="1421"/>
        <v>1.9047113813015977</v>
      </c>
      <c r="P6047" s="236" t="str">
        <f t="shared" si="1422"/>
        <v>SAND</v>
      </c>
      <c r="Q6047" s="236" t="e">
        <f t="shared" si="1418"/>
        <v>#N/A</v>
      </c>
      <c r="R6047" s="238">
        <v>35</v>
      </c>
      <c r="S6047" s="236" t="e">
        <f t="shared" si="1423"/>
        <v>#N/A</v>
      </c>
      <c r="T6047" s="236">
        <f t="shared" si="1410"/>
        <v>36.526104820964271</v>
      </c>
    </row>
    <row r="6048" spans="2:20" x14ac:dyDescent="0.2">
      <c r="B6048" s="239">
        <v>60.040999999999997</v>
      </c>
      <c r="C6048" s="3">
        <f t="shared" si="1411"/>
        <v>60.033999999999999</v>
      </c>
      <c r="D6048" s="239">
        <v>32.604399999999998</v>
      </c>
      <c r="E6048" s="239">
        <v>0.114</v>
      </c>
      <c r="F6048" s="239">
        <v>0.47199999999999998</v>
      </c>
      <c r="G6048">
        <f t="shared" si="1412"/>
        <v>32.698799999999999</v>
      </c>
      <c r="H6048" s="235">
        <f t="shared" si="1413"/>
        <v>0.34863664721641163</v>
      </c>
      <c r="I6048" s="236">
        <f t="shared" si="1414"/>
        <v>20.161164786451064</v>
      </c>
      <c r="J6048" s="237">
        <f t="shared" si="1419"/>
        <v>10.161164786451064</v>
      </c>
      <c r="K6048" s="237">
        <f t="shared" si="1415"/>
        <v>1210.3553667898032</v>
      </c>
      <c r="L6048" s="237">
        <f t="shared" si="1420"/>
        <v>610.08649494330825</v>
      </c>
      <c r="M6048" s="236">
        <f t="shared" si="1416"/>
        <v>51.613082561573883</v>
      </c>
      <c r="N6048" s="236">
        <f t="shared" si="1417"/>
        <v>0.36203757069590736</v>
      </c>
      <c r="O6048" s="236">
        <f t="shared" si="1421"/>
        <v>1.9220692919782216</v>
      </c>
      <c r="P6048" s="236" t="str">
        <f t="shared" si="1422"/>
        <v>SAND</v>
      </c>
      <c r="Q6048" s="236" t="e">
        <f t="shared" si="1418"/>
        <v>#N/A</v>
      </c>
      <c r="R6048" s="238">
        <v>35</v>
      </c>
      <c r="S6048" s="236" t="e">
        <f t="shared" si="1423"/>
        <v>#N/A</v>
      </c>
      <c r="T6048" s="236">
        <f t="shared" si="1410"/>
        <v>36.440357776150691</v>
      </c>
    </row>
    <row r="6049" spans="2:20" x14ac:dyDescent="0.2">
      <c r="B6049" s="239">
        <v>60.051000000000002</v>
      </c>
      <c r="C6049" s="3">
        <f t="shared" si="1411"/>
        <v>60.044000000000004</v>
      </c>
      <c r="D6049" s="239">
        <v>32.527000000000001</v>
      </c>
      <c r="E6049" s="239">
        <v>0.1113</v>
      </c>
      <c r="F6049" s="239">
        <v>0.4783</v>
      </c>
      <c r="G6049">
        <f t="shared" si="1412"/>
        <v>32.622660000000003</v>
      </c>
      <c r="H6049" s="235">
        <f t="shared" si="1413"/>
        <v>0.34117389569090928</v>
      </c>
      <c r="I6049" s="236">
        <f t="shared" si="1414"/>
        <v>20.132147430934889</v>
      </c>
      <c r="J6049" s="237">
        <f t="shared" si="1419"/>
        <v>10.132147430934889</v>
      </c>
      <c r="K6049" s="237">
        <f t="shared" si="1415"/>
        <v>1208.8146603430546</v>
      </c>
      <c r="L6049" s="237">
        <f t="shared" si="1420"/>
        <v>608.445585375071</v>
      </c>
      <c r="M6049" s="236">
        <f t="shared" si="1416"/>
        <v>51.629670910163902</v>
      </c>
      <c r="N6049" s="236">
        <f t="shared" si="1417"/>
        <v>0.35430237462681619</v>
      </c>
      <c r="O6049" s="236">
        <f t="shared" si="1421"/>
        <v>1.9181603476112838</v>
      </c>
      <c r="P6049" s="236" t="str">
        <f t="shared" si="1422"/>
        <v>SAND</v>
      </c>
      <c r="Q6049" s="236" t="e">
        <f t="shared" si="1418"/>
        <v>#N/A</v>
      </c>
      <c r="R6049" s="238">
        <v>35</v>
      </c>
      <c r="S6049" s="236" t="e">
        <f t="shared" si="1423"/>
        <v>#N/A</v>
      </c>
      <c r="T6049" s="236">
        <f t="shared" si="1410"/>
        <v>36.441892925279106</v>
      </c>
    </row>
    <row r="6050" spans="2:20" x14ac:dyDescent="0.2">
      <c r="B6050" s="239">
        <v>60.06</v>
      </c>
      <c r="C6050" s="3">
        <f t="shared" si="1411"/>
        <v>60.053000000000004</v>
      </c>
      <c r="D6050" s="239">
        <v>31.9404</v>
      </c>
      <c r="E6050" s="239">
        <v>0.111</v>
      </c>
      <c r="F6050" s="239">
        <v>0.47939999999999999</v>
      </c>
      <c r="G6050">
        <f t="shared" si="1412"/>
        <v>32.036279999999998</v>
      </c>
      <c r="H6050" s="235">
        <f t="shared" si="1413"/>
        <v>0.34648217583314922</v>
      </c>
      <c r="I6050" s="236">
        <f t="shared" si="1414"/>
        <v>20.121892969809238</v>
      </c>
      <c r="J6050" s="237">
        <f t="shared" si="1419"/>
        <v>10.121892969809238</v>
      </c>
      <c r="K6050" s="237">
        <f t="shared" si="1415"/>
        <v>1208.3800385159543</v>
      </c>
      <c r="L6050" s="237">
        <f t="shared" si="1420"/>
        <v>607.9208917667429</v>
      </c>
      <c r="M6050" s="236">
        <f t="shared" si="1416"/>
        <v>50.710380871912193</v>
      </c>
      <c r="N6050" s="236">
        <f t="shared" si="1417"/>
        <v>0.36006344946844215</v>
      </c>
      <c r="O6050" s="236">
        <f t="shared" si="1421"/>
        <v>1.9281201881685599</v>
      </c>
      <c r="P6050" s="236" t="str">
        <f t="shared" si="1422"/>
        <v>SAND</v>
      </c>
      <c r="Q6050" s="236" t="e">
        <f t="shared" si="1418"/>
        <v>#N/A</v>
      </c>
      <c r="R6050" s="238">
        <v>35</v>
      </c>
      <c r="S6050" s="236" t="e">
        <f t="shared" si="1423"/>
        <v>#N/A</v>
      </c>
      <c r="T6050" s="236">
        <f t="shared" si="1410"/>
        <v>36.356065596709598</v>
      </c>
    </row>
    <row r="6051" spans="2:20" x14ac:dyDescent="0.2">
      <c r="B6051" s="239">
        <v>60.07</v>
      </c>
      <c r="C6051" s="3">
        <f t="shared" si="1411"/>
        <v>60.063000000000002</v>
      </c>
      <c r="D6051" s="239">
        <v>31.552</v>
      </c>
      <c r="E6051" s="239">
        <v>0.1041</v>
      </c>
      <c r="F6051" s="239">
        <v>0.4899</v>
      </c>
      <c r="G6051">
        <f t="shared" si="1412"/>
        <v>31.649979999999999</v>
      </c>
      <c r="H6051" s="235">
        <f t="shared" si="1413"/>
        <v>0.32891016044875859</v>
      </c>
      <c r="I6051" s="236">
        <f t="shared" si="1414"/>
        <v>20.041896119986767</v>
      </c>
      <c r="J6051" s="237">
        <f t="shared" si="1419"/>
        <v>10.041896119986767</v>
      </c>
      <c r="K6051" s="237">
        <f t="shared" si="1415"/>
        <v>1203.7764066547652</v>
      </c>
      <c r="L6051" s="237">
        <f t="shared" si="1420"/>
        <v>603.21669992760508</v>
      </c>
      <c r="M6051" s="236">
        <f t="shared" si="1416"/>
        <v>50.473078077910024</v>
      </c>
      <c r="N6051" s="236">
        <f t="shared" si="1417"/>
        <v>0.34191454997283671</v>
      </c>
      <c r="O6051" s="236">
        <f t="shared" si="1421"/>
        <v>1.9210594534951819</v>
      </c>
      <c r="P6051" s="236" t="str">
        <f t="shared" si="1422"/>
        <v>SAND</v>
      </c>
      <c r="Q6051" s="236" t="e">
        <f t="shared" si="1418"/>
        <v>#N/A</v>
      </c>
      <c r="R6051" s="238">
        <v>35</v>
      </c>
      <c r="S6051" s="236" t="e">
        <f t="shared" si="1423"/>
        <v>#N/A</v>
      </c>
      <c r="T6051" s="236">
        <f t="shared" si="1410"/>
        <v>36.33365769873933</v>
      </c>
    </row>
    <row r="6052" spans="2:20" x14ac:dyDescent="0.2">
      <c r="B6052" s="239">
        <v>60.08</v>
      </c>
      <c r="C6052" s="3">
        <f t="shared" si="1411"/>
        <v>60.073</v>
      </c>
      <c r="D6052" s="239">
        <v>31.1935</v>
      </c>
      <c r="E6052" s="239">
        <v>0.1047</v>
      </c>
      <c r="F6052" s="239">
        <v>0.46600000000000003</v>
      </c>
      <c r="G6052">
        <f t="shared" si="1412"/>
        <v>31.2867</v>
      </c>
      <c r="H6052" s="235">
        <f t="shared" si="1413"/>
        <v>0.33464699057426961</v>
      </c>
      <c r="I6052" s="236">
        <f t="shared" si="1414"/>
        <v>20.044122876990357</v>
      </c>
      <c r="J6052" s="237">
        <f t="shared" si="1419"/>
        <v>10.044122876990357</v>
      </c>
      <c r="K6052" s="237">
        <f t="shared" si="1415"/>
        <v>1204.1105935894418</v>
      </c>
      <c r="L6052" s="237">
        <f t="shared" si="1420"/>
        <v>603.45090244958067</v>
      </c>
      <c r="M6052" s="236">
        <f t="shared" si="1416"/>
        <v>49.8509311764995</v>
      </c>
      <c r="N6052" s="236">
        <f t="shared" si="1417"/>
        <v>0.34804184767980301</v>
      </c>
      <c r="O6052" s="236">
        <f t="shared" si="1421"/>
        <v>1.9290475653728159</v>
      </c>
      <c r="P6052" s="236" t="str">
        <f t="shared" si="1422"/>
        <v>SAND</v>
      </c>
      <c r="Q6052" s="236" t="e">
        <f t="shared" si="1418"/>
        <v>#N/A</v>
      </c>
      <c r="R6052" s="238">
        <v>35</v>
      </c>
      <c r="S6052" s="236" t="e">
        <f t="shared" si="1423"/>
        <v>#N/A</v>
      </c>
      <c r="T6052" s="236">
        <f t="shared" si="1410"/>
        <v>36.274406025060678</v>
      </c>
    </row>
    <row r="6053" spans="2:20" x14ac:dyDescent="0.2">
      <c r="B6053" s="239">
        <v>60.087000000000003</v>
      </c>
      <c r="C6053" s="3">
        <f t="shared" si="1411"/>
        <v>60.080000000000005</v>
      </c>
      <c r="D6053" s="239">
        <v>30.965499999999999</v>
      </c>
      <c r="E6053" s="239">
        <v>0.1071</v>
      </c>
      <c r="F6053" s="239">
        <v>0.47760000000000002</v>
      </c>
      <c r="G6053">
        <f t="shared" si="1412"/>
        <v>31.061019999999999</v>
      </c>
      <c r="H6053" s="235">
        <f t="shared" si="1413"/>
        <v>0.3448051609380503</v>
      </c>
      <c r="I6053" s="236">
        <f t="shared" si="1414"/>
        <v>20.067868767547857</v>
      </c>
      <c r="J6053" s="237">
        <f t="shared" si="1419"/>
        <v>10.067868767547857</v>
      </c>
      <c r="K6053" s="237">
        <f t="shared" si="1415"/>
        <v>1205.6775555542754</v>
      </c>
      <c r="L6053" s="237">
        <f t="shared" si="1420"/>
        <v>604.94803063564814</v>
      </c>
      <c r="M6053" s="236">
        <f t="shared" si="1416"/>
        <v>49.351912780136296</v>
      </c>
      <c r="N6053" s="236">
        <f t="shared" si="1417"/>
        <v>0.35872976570035903</v>
      </c>
      <c r="O6053" s="236">
        <f t="shared" si="1421"/>
        <v>1.9382758468795003</v>
      </c>
      <c r="P6053" s="236" t="str">
        <f t="shared" si="1422"/>
        <v>SAND</v>
      </c>
      <c r="Q6053" s="236" t="e">
        <f t="shared" si="1418"/>
        <v>#N/A</v>
      </c>
      <c r="R6053" s="238">
        <v>35</v>
      </c>
      <c r="S6053" s="236" t="e">
        <f t="shared" si="1423"/>
        <v>#N/A</v>
      </c>
      <c r="T6053" s="236">
        <f t="shared" si="1410"/>
        <v>36.226343886765505</v>
      </c>
    </row>
    <row r="6054" spans="2:20" x14ac:dyDescent="0.2">
      <c r="B6054" s="239">
        <v>60.094999999999999</v>
      </c>
      <c r="C6054" s="3">
        <f t="shared" si="1411"/>
        <v>60.088000000000001</v>
      </c>
      <c r="D6054" s="239">
        <v>30.1784</v>
      </c>
      <c r="E6054" s="239">
        <v>0.1109</v>
      </c>
      <c r="F6054" s="239">
        <v>0.48099999999999998</v>
      </c>
      <c r="G6054">
        <f t="shared" si="1412"/>
        <v>30.2746</v>
      </c>
      <c r="H6054" s="235">
        <f t="shared" si="1413"/>
        <v>0.36631367549034505</v>
      </c>
      <c r="I6054" s="236">
        <f t="shared" si="1414"/>
        <v>20.098728801389356</v>
      </c>
      <c r="J6054" s="237">
        <f t="shared" si="1419"/>
        <v>10.098728801389356</v>
      </c>
      <c r="K6054" s="237">
        <f t="shared" si="1415"/>
        <v>1207.6924162178836</v>
      </c>
      <c r="L6054" s="237">
        <f t="shared" si="1420"/>
        <v>606.88310731949332</v>
      </c>
      <c r="M6054" s="236">
        <f t="shared" si="1416"/>
        <v>47.895397372594616</v>
      </c>
      <c r="N6054" s="236">
        <f t="shared" si="1417"/>
        <v>0.38153353493261416</v>
      </c>
      <c r="O6054" s="236">
        <f t="shared" si="1421"/>
        <v>1.960995422318238</v>
      </c>
      <c r="P6054" s="236" t="str">
        <f t="shared" si="1422"/>
        <v>SAND</v>
      </c>
      <c r="Q6054" s="236" t="e">
        <f t="shared" si="1418"/>
        <v>#N/A</v>
      </c>
      <c r="R6054" s="238">
        <v>35</v>
      </c>
      <c r="S6054" s="236" t="e">
        <f t="shared" si="1423"/>
        <v>#N/A</v>
      </c>
      <c r="T6054" s="236">
        <f t="shared" si="1410"/>
        <v>36.083231588917542</v>
      </c>
    </row>
    <row r="6055" spans="2:20" x14ac:dyDescent="0.2">
      <c r="B6055" s="239">
        <v>60.104999999999997</v>
      </c>
      <c r="C6055" s="3">
        <f t="shared" si="1411"/>
        <v>60.097999999999999</v>
      </c>
      <c r="D6055" s="239">
        <v>30.069400000000002</v>
      </c>
      <c r="E6055" s="239">
        <v>0.11070000000000001</v>
      </c>
      <c r="F6055" s="239">
        <v>0.47360000000000002</v>
      </c>
      <c r="G6055">
        <f t="shared" si="1412"/>
        <v>30.16412</v>
      </c>
      <c r="H6055" s="235">
        <f t="shared" si="1413"/>
        <v>0.36699230741689137</v>
      </c>
      <c r="I6055" s="236">
        <f t="shared" si="1414"/>
        <v>20.0951832246162</v>
      </c>
      <c r="J6055" s="237">
        <f t="shared" si="1419"/>
        <v>10.0951832246162</v>
      </c>
      <c r="K6055" s="237">
        <f t="shared" si="1415"/>
        <v>1207.6803214329843</v>
      </c>
      <c r="L6055" s="237">
        <f t="shared" si="1420"/>
        <v>606.77098771555666</v>
      </c>
      <c r="M6055" s="236">
        <f t="shared" si="1416"/>
        <v>47.722188873244669</v>
      </c>
      <c r="N6055" s="236">
        <f t="shared" si="1417"/>
        <v>0.38229838070160937</v>
      </c>
      <c r="O6055" s="236">
        <f t="shared" si="1421"/>
        <v>1.9627869143456707</v>
      </c>
      <c r="P6055" s="236" t="str">
        <f t="shared" si="1422"/>
        <v>SAND</v>
      </c>
      <c r="Q6055" s="236" t="e">
        <f t="shared" si="1418"/>
        <v>#N/A</v>
      </c>
      <c r="R6055" s="238">
        <v>35</v>
      </c>
      <c r="S6055" s="236" t="e">
        <f t="shared" si="1423"/>
        <v>#N/A</v>
      </c>
      <c r="T6055" s="236">
        <f t="shared" si="1410"/>
        <v>36.065923907602368</v>
      </c>
    </row>
    <row r="6056" spans="2:20" x14ac:dyDescent="0.2">
      <c r="B6056" s="239">
        <v>60.115000000000002</v>
      </c>
      <c r="C6056" s="3">
        <f t="shared" si="1411"/>
        <v>60.108000000000004</v>
      </c>
      <c r="D6056" s="239">
        <v>30.8506</v>
      </c>
      <c r="E6056" s="239">
        <v>0.1053</v>
      </c>
      <c r="F6056" s="239">
        <v>0.47470000000000001</v>
      </c>
      <c r="G6056">
        <f t="shared" si="1412"/>
        <v>30.945540000000001</v>
      </c>
      <c r="H6056" s="235">
        <f t="shared" si="1413"/>
        <v>0.34027520605554146</v>
      </c>
      <c r="I6056" s="236">
        <f t="shared" si="1414"/>
        <v>20.046537915567729</v>
      </c>
      <c r="J6056" s="237">
        <f t="shared" si="1419"/>
        <v>10.046537915567729</v>
      </c>
      <c r="K6056" s="237">
        <f t="shared" si="1415"/>
        <v>1204.957301028945</v>
      </c>
      <c r="L6056" s="237">
        <f t="shared" si="1420"/>
        <v>603.94762679435405</v>
      </c>
      <c r="M6056" s="236">
        <f t="shared" si="1416"/>
        <v>49.243645275714961</v>
      </c>
      <c r="N6056" s="236">
        <f t="shared" si="1417"/>
        <v>0.35406165731797551</v>
      </c>
      <c r="O6056" s="236">
        <f t="shared" si="1421"/>
        <v>1.9368844010830988</v>
      </c>
      <c r="P6056" s="236" t="str">
        <f t="shared" si="1422"/>
        <v>SAND</v>
      </c>
      <c r="Q6056" s="236" t="e">
        <f t="shared" si="1418"/>
        <v>#N/A</v>
      </c>
      <c r="R6056" s="238">
        <v>35</v>
      </c>
      <c r="S6056" s="236" t="e">
        <f t="shared" si="1423"/>
        <v>#N/A</v>
      </c>
      <c r="T6056" s="236">
        <f t="shared" si="1410"/>
        <v>36.215852136523893</v>
      </c>
    </row>
    <row r="6057" spans="2:20" x14ac:dyDescent="0.2">
      <c r="B6057" s="239">
        <v>60.116999999999997</v>
      </c>
      <c r="C6057" s="3">
        <f t="shared" si="1411"/>
        <v>60.11</v>
      </c>
      <c r="D6057" s="239">
        <v>30.994499999999999</v>
      </c>
      <c r="E6057" s="239">
        <v>0.10639999999999999</v>
      </c>
      <c r="F6057" s="239">
        <v>0.44590000000000002</v>
      </c>
      <c r="G6057">
        <f t="shared" si="1412"/>
        <v>31.083679999999998</v>
      </c>
      <c r="H6057" s="235">
        <f t="shared" si="1413"/>
        <v>0.34230181239801721</v>
      </c>
      <c r="I6057" s="236">
        <f t="shared" si="1414"/>
        <v>20.060464636277931</v>
      </c>
      <c r="J6057" s="237">
        <f t="shared" si="1419"/>
        <v>10.060464636277931</v>
      </c>
      <c r="K6057" s="237">
        <f t="shared" si="1415"/>
        <v>1205.8345292866663</v>
      </c>
      <c r="L6057" s="237">
        <f t="shared" si="1420"/>
        <v>604.80495253912034</v>
      </c>
      <c r="M6057" s="236">
        <f t="shared" si="1416"/>
        <v>49.400794992300852</v>
      </c>
      <c r="N6057" s="236">
        <f t="shared" si="1417"/>
        <v>0.35611670896515851</v>
      </c>
      <c r="O6057" s="236">
        <f t="shared" si="1421"/>
        <v>1.9366145407986464</v>
      </c>
      <c r="P6057" s="236" t="str">
        <f t="shared" si="1422"/>
        <v>SAND</v>
      </c>
      <c r="Q6057" s="236" t="e">
        <f t="shared" si="1418"/>
        <v>#N/A</v>
      </c>
      <c r="R6057" s="238">
        <v>35</v>
      </c>
      <c r="S6057" s="236" t="e">
        <f t="shared" si="1423"/>
        <v>#N/A</v>
      </c>
      <c r="T6057" s="236">
        <f t="shared" si="1410"/>
        <v>36.231073317469921</v>
      </c>
    </row>
    <row r="6058" spans="2:20" x14ac:dyDescent="0.2">
      <c r="B6058" s="239">
        <v>60.134</v>
      </c>
      <c r="C6058" s="3">
        <f t="shared" si="1411"/>
        <v>60.127000000000002</v>
      </c>
      <c r="D6058" s="239">
        <v>30.304099999999998</v>
      </c>
      <c r="E6058" s="239">
        <v>0.11070000000000001</v>
      </c>
      <c r="F6058" s="239">
        <v>0.4592</v>
      </c>
      <c r="G6058">
        <f t="shared" si="1412"/>
        <v>30.39594</v>
      </c>
      <c r="H6058" s="235">
        <f t="shared" si="1413"/>
        <v>0.36419337582585043</v>
      </c>
      <c r="I6058" s="236">
        <f t="shared" si="1414"/>
        <v>20.098175651462967</v>
      </c>
      <c r="J6058" s="237">
        <f t="shared" si="1419"/>
        <v>10.098175651462967</v>
      </c>
      <c r="K6058" s="237">
        <f t="shared" si="1415"/>
        <v>1208.4430073955139</v>
      </c>
      <c r="L6058" s="237">
        <f t="shared" si="1420"/>
        <v>607.243694625074</v>
      </c>
      <c r="M6058" s="236">
        <f t="shared" si="1416"/>
        <v>48.065541480221555</v>
      </c>
      <c r="N6058" s="236">
        <f t="shared" si="1417"/>
        <v>0.37927198768722487</v>
      </c>
      <c r="O6058" s="236">
        <f t="shared" si="1421"/>
        <v>1.9585353067695181</v>
      </c>
      <c r="P6058" s="236" t="str">
        <f t="shared" si="1422"/>
        <v>SAND</v>
      </c>
      <c r="Q6058" s="236" t="e">
        <f t="shared" si="1418"/>
        <v>#N/A</v>
      </c>
      <c r="R6058" s="238">
        <v>35</v>
      </c>
      <c r="S6058" s="236" t="e">
        <f t="shared" si="1423"/>
        <v>#N/A</v>
      </c>
      <c r="T6058" s="236">
        <f t="shared" si="1410"/>
        <v>36.100172231209228</v>
      </c>
    </row>
    <row r="6059" spans="2:20" x14ac:dyDescent="0.2">
      <c r="B6059" s="239">
        <v>60.145000000000003</v>
      </c>
      <c r="C6059" s="3">
        <f t="shared" si="1411"/>
        <v>60.138000000000005</v>
      </c>
      <c r="D6059" s="239">
        <v>30.401700000000002</v>
      </c>
      <c r="E6059" s="239">
        <v>0.1142</v>
      </c>
      <c r="F6059" s="239">
        <v>0.31580000000000003</v>
      </c>
      <c r="G6059">
        <f t="shared" si="1412"/>
        <v>30.464860000000002</v>
      </c>
      <c r="H6059" s="235">
        <f t="shared" si="1413"/>
        <v>0.37485811521864859</v>
      </c>
      <c r="I6059" s="236">
        <f t="shared" si="1414"/>
        <v>20.135560802953549</v>
      </c>
      <c r="J6059" s="237">
        <f t="shared" si="1419"/>
        <v>10.135560802953549</v>
      </c>
      <c r="K6059" s="237">
        <f t="shared" si="1415"/>
        <v>1210.9123555680205</v>
      </c>
      <c r="L6059" s="237">
        <f t="shared" si="1420"/>
        <v>609.60330449364119</v>
      </c>
      <c r="M6059" s="236">
        <f t="shared" si="1416"/>
        <v>47.988499125232565</v>
      </c>
      <c r="N6059" s="236">
        <f t="shared" si="1417"/>
        <v>0.39037466460269726</v>
      </c>
      <c r="O6059" s="236">
        <f t="shared" si="1421"/>
        <v>1.9643148068918481</v>
      </c>
      <c r="P6059" s="236" t="str">
        <f t="shared" si="1422"/>
        <v>SAND</v>
      </c>
      <c r="Q6059" s="236" t="e">
        <f t="shared" si="1418"/>
        <v>#N/A</v>
      </c>
      <c r="R6059" s="238">
        <v>35</v>
      </c>
      <c r="S6059" s="236" t="e">
        <f t="shared" si="1423"/>
        <v>#N/A</v>
      </c>
      <c r="T6059" s="236">
        <f t="shared" si="1410"/>
        <v>36.092508840003717</v>
      </c>
    </row>
    <row r="6060" spans="2:20" x14ac:dyDescent="0.2">
      <c r="B6060" s="239">
        <v>60.154000000000003</v>
      </c>
      <c r="C6060" s="3">
        <f t="shared" si="1411"/>
        <v>60.147000000000006</v>
      </c>
      <c r="D6060" s="239">
        <v>29.879100000000001</v>
      </c>
      <c r="E6060" s="239">
        <v>0.1176</v>
      </c>
      <c r="F6060" s="239">
        <v>0.25380000000000003</v>
      </c>
      <c r="G6060">
        <f t="shared" si="1412"/>
        <v>29.929860000000001</v>
      </c>
      <c r="H6060" s="235">
        <f t="shared" si="1413"/>
        <v>0.39291864378917907</v>
      </c>
      <c r="I6060" s="236">
        <f t="shared" si="1414"/>
        <v>20.16303703992984</v>
      </c>
      <c r="J6060" s="237">
        <f t="shared" si="1419"/>
        <v>10.16303703992984</v>
      </c>
      <c r="K6060" s="237">
        <f t="shared" si="1415"/>
        <v>1212.7461888406601</v>
      </c>
      <c r="L6060" s="237">
        <f t="shared" si="1420"/>
        <v>611.34733009993965</v>
      </c>
      <c r="M6060" s="236">
        <f t="shared" si="1416"/>
        <v>46.973483643847473</v>
      </c>
      <c r="N6060" s="236">
        <f t="shared" si="1417"/>
        <v>0.4095119055951269</v>
      </c>
      <c r="O6060" s="236">
        <f t="shared" si="1421"/>
        <v>1.9814139000950153</v>
      </c>
      <c r="P6060" s="236" t="str">
        <f t="shared" si="1422"/>
        <v>SAND</v>
      </c>
      <c r="Q6060" s="236" t="e">
        <f t="shared" si="1418"/>
        <v>#N/A</v>
      </c>
      <c r="R6060" s="238">
        <v>35</v>
      </c>
      <c r="S6060" s="236" t="e">
        <f t="shared" si="1423"/>
        <v>#N/A</v>
      </c>
      <c r="T6060" s="236">
        <f t="shared" si="1410"/>
        <v>35.990380464403955</v>
      </c>
    </row>
    <row r="6061" spans="2:20" x14ac:dyDescent="0.2">
      <c r="B6061" s="239">
        <v>60.164999999999999</v>
      </c>
      <c r="C6061" s="3">
        <f t="shared" si="1411"/>
        <v>60.158000000000001</v>
      </c>
      <c r="D6061" s="239">
        <v>29.194099999999999</v>
      </c>
      <c r="E6061" s="239">
        <v>0.1173</v>
      </c>
      <c r="F6061" s="239">
        <v>0.24940000000000001</v>
      </c>
      <c r="G6061">
        <f t="shared" si="1412"/>
        <v>29.243980000000001</v>
      </c>
      <c r="H6061" s="235">
        <f t="shared" si="1413"/>
        <v>0.40110819389152913</v>
      </c>
      <c r="I6061" s="236">
        <f t="shared" si="1414"/>
        <v>20.15098051749046</v>
      </c>
      <c r="J6061" s="237">
        <f t="shared" si="1419"/>
        <v>10.15098051749046</v>
      </c>
      <c r="K6061" s="237">
        <f t="shared" si="1415"/>
        <v>1212.2426859711911</v>
      </c>
      <c r="L6061" s="237">
        <f t="shared" si="1420"/>
        <v>610.73374283481348</v>
      </c>
      <c r="M6061" s="236">
        <f t="shared" si="1416"/>
        <v>45.898458441014306</v>
      </c>
      <c r="N6061" s="236">
        <f t="shared" si="1417"/>
        <v>0.41845426377228445</v>
      </c>
      <c r="O6061" s="236">
        <f t="shared" si="1421"/>
        <v>1.9944837589451287</v>
      </c>
      <c r="P6061" s="236" t="str">
        <f t="shared" si="1422"/>
        <v>SAND</v>
      </c>
      <c r="Q6061" s="236" t="e">
        <f t="shared" si="1418"/>
        <v>#N/A</v>
      </c>
      <c r="R6061" s="238">
        <v>35</v>
      </c>
      <c r="S6061" s="236" t="e">
        <f t="shared" si="1423"/>
        <v>#N/A</v>
      </c>
      <c r="T6061" s="236">
        <f t="shared" si="1410"/>
        <v>35.879779093854509</v>
      </c>
    </row>
    <row r="6062" spans="2:20" x14ac:dyDescent="0.2">
      <c r="B6062" s="239">
        <v>60.174999999999997</v>
      </c>
      <c r="C6062" s="3">
        <f t="shared" si="1411"/>
        <v>60.167999999999999</v>
      </c>
      <c r="D6062" s="239">
        <v>28.5915</v>
      </c>
      <c r="E6062" s="239">
        <v>0.1197</v>
      </c>
      <c r="F6062" s="239">
        <v>0.24840000000000001</v>
      </c>
      <c r="G6062">
        <f t="shared" si="1412"/>
        <v>28.641179999999999</v>
      </c>
      <c r="H6062" s="235">
        <f t="shared" si="1413"/>
        <v>0.41792970820336317</v>
      </c>
      <c r="I6062" s="236">
        <f t="shared" si="1414"/>
        <v>20.166589076496393</v>
      </c>
      <c r="J6062" s="237">
        <f t="shared" si="1419"/>
        <v>10.166589076496393</v>
      </c>
      <c r="K6062" s="237">
        <f t="shared" si="1415"/>
        <v>1213.3833315546349</v>
      </c>
      <c r="L6062" s="237">
        <f t="shared" si="1420"/>
        <v>611.77449767817041</v>
      </c>
      <c r="M6062" s="236">
        <f t="shared" si="1416"/>
        <v>44.833180808517469</v>
      </c>
      <c r="N6062" s="236">
        <f t="shared" si="1417"/>
        <v>0.43641857728116495</v>
      </c>
      <c r="O6062" s="236">
        <f t="shared" si="1421"/>
        <v>2.011470544741043</v>
      </c>
      <c r="P6062" s="236" t="str">
        <f t="shared" si="1422"/>
        <v>SAND</v>
      </c>
      <c r="Q6062" s="236" t="e">
        <f t="shared" si="1418"/>
        <v>#N/A</v>
      </c>
      <c r="R6062" s="238">
        <v>35</v>
      </c>
      <c r="S6062" s="236" t="e">
        <f t="shared" si="1423"/>
        <v>#N/A</v>
      </c>
      <c r="T6062" s="236">
        <f t="shared" si="1410"/>
        <v>35.767595073417169</v>
      </c>
    </row>
    <row r="6063" spans="2:20" x14ac:dyDescent="0.2">
      <c r="B6063" s="239">
        <v>60.186</v>
      </c>
      <c r="C6063" s="3">
        <f t="shared" si="1411"/>
        <v>60.179000000000002</v>
      </c>
      <c r="D6063" s="239">
        <v>27.7745</v>
      </c>
      <c r="E6063" s="239">
        <v>0.1177</v>
      </c>
      <c r="F6063" s="239">
        <v>0.2034</v>
      </c>
      <c r="G6063">
        <f t="shared" si="1412"/>
        <v>27.815179999999998</v>
      </c>
      <c r="H6063" s="235">
        <f t="shared" si="1413"/>
        <v>0.42315023666932955</v>
      </c>
      <c r="I6063" s="236">
        <f t="shared" si="1414"/>
        <v>20.135393191316737</v>
      </c>
      <c r="J6063" s="237">
        <f t="shared" si="1419"/>
        <v>10.135393191316737</v>
      </c>
      <c r="K6063" s="237">
        <f t="shared" si="1415"/>
        <v>1211.7278268602499</v>
      </c>
      <c r="L6063" s="237">
        <f t="shared" si="1420"/>
        <v>610.00877461258915</v>
      </c>
      <c r="M6063" s="236">
        <f t="shared" si="1416"/>
        <v>43.611589341539144</v>
      </c>
      <c r="N6063" s="236">
        <f t="shared" si="1417"/>
        <v>0.44242378483058736</v>
      </c>
      <c r="O6063" s="236">
        <f t="shared" si="1421"/>
        <v>2.0248539215679147</v>
      </c>
      <c r="P6063" s="236" t="str">
        <f t="shared" si="1422"/>
        <v>SAND</v>
      </c>
      <c r="Q6063" s="236" t="e">
        <f t="shared" si="1418"/>
        <v>#N/A</v>
      </c>
      <c r="R6063" s="238">
        <v>35</v>
      </c>
      <c r="S6063" s="236" t="e">
        <f t="shared" si="1423"/>
        <v>#N/A</v>
      </c>
      <c r="T6063" s="236">
        <f t="shared" si="1410"/>
        <v>35.635621053992686</v>
      </c>
    </row>
    <row r="6064" spans="2:20" x14ac:dyDescent="0.2">
      <c r="B6064" s="239">
        <v>60.195999999999998</v>
      </c>
      <c r="C6064" s="3">
        <f t="shared" si="1411"/>
        <v>60.189</v>
      </c>
      <c r="D6064" s="239">
        <v>26.9969</v>
      </c>
      <c r="E6064" s="239">
        <v>0.1149</v>
      </c>
      <c r="F6064" s="239">
        <v>0.21360000000000001</v>
      </c>
      <c r="G6064">
        <f t="shared" si="1412"/>
        <v>27.039619999999999</v>
      </c>
      <c r="H6064" s="235">
        <f t="shared" si="1413"/>
        <v>0.42493200718057428</v>
      </c>
      <c r="I6064" s="236">
        <f t="shared" si="1414"/>
        <v>20.096107657419129</v>
      </c>
      <c r="J6064" s="237">
        <f t="shared" si="1419"/>
        <v>10.096107657419129</v>
      </c>
      <c r="K6064" s="237">
        <f t="shared" si="1415"/>
        <v>1209.5646237924</v>
      </c>
      <c r="L6064" s="237">
        <f t="shared" si="1420"/>
        <v>607.7452965460019</v>
      </c>
      <c r="M6064" s="236">
        <f t="shared" si="1416"/>
        <v>42.501448424212448</v>
      </c>
      <c r="N6064" s="236">
        <f t="shared" si="1417"/>
        <v>0.44483063751321222</v>
      </c>
      <c r="O6064" s="236">
        <f t="shared" si="1421"/>
        <v>2.0359859628636943</v>
      </c>
      <c r="P6064" s="236" t="str">
        <f t="shared" si="1422"/>
        <v>SAND</v>
      </c>
      <c r="Q6064" s="236" t="e">
        <f t="shared" si="1418"/>
        <v>#N/A</v>
      </c>
      <c r="R6064" s="238">
        <v>35</v>
      </c>
      <c r="S6064" s="236" t="e">
        <f t="shared" si="1423"/>
        <v>#N/A</v>
      </c>
      <c r="T6064" s="236">
        <f t="shared" si="1410"/>
        <v>35.512441038816135</v>
      </c>
    </row>
    <row r="6065" spans="2:20" x14ac:dyDescent="0.2">
      <c r="B6065" s="239">
        <v>60.206000000000003</v>
      </c>
      <c r="C6065" s="3">
        <f t="shared" si="1411"/>
        <v>60.199000000000005</v>
      </c>
      <c r="D6065" s="239">
        <v>26.294</v>
      </c>
      <c r="E6065" s="239">
        <v>0.107</v>
      </c>
      <c r="F6065" s="239">
        <v>0.27410000000000001</v>
      </c>
      <c r="G6065">
        <f t="shared" si="1412"/>
        <v>26.34882</v>
      </c>
      <c r="H6065" s="235">
        <f t="shared" si="1413"/>
        <v>0.40609029170945798</v>
      </c>
      <c r="I6065" s="236">
        <f t="shared" si="1414"/>
        <v>20.00246430770094</v>
      </c>
      <c r="J6065" s="237">
        <f t="shared" si="1419"/>
        <v>10.00246430770094</v>
      </c>
      <c r="K6065" s="237">
        <f t="shared" si="1415"/>
        <v>1204.128348859289</v>
      </c>
      <c r="L6065" s="237">
        <f t="shared" si="1420"/>
        <v>602.20836610944286</v>
      </c>
      <c r="M6065" s="236">
        <f t="shared" si="1416"/>
        <v>41.754138710472546</v>
      </c>
      <c r="N6065" s="236">
        <f t="shared" si="1417"/>
        <v>0.42553713318312197</v>
      </c>
      <c r="O6065" s="236">
        <f t="shared" si="1421"/>
        <v>2.0348481630094684</v>
      </c>
      <c r="P6065" s="236" t="str">
        <f t="shared" si="1422"/>
        <v>SAND</v>
      </c>
      <c r="Q6065" s="236" t="e">
        <f t="shared" si="1418"/>
        <v>#N/A</v>
      </c>
      <c r="R6065" s="238">
        <v>35</v>
      </c>
      <c r="S6065" s="236" t="e">
        <f t="shared" si="1423"/>
        <v>#N/A</v>
      </c>
      <c r="T6065" s="236">
        <f t="shared" si="1410"/>
        <v>35.427694826049404</v>
      </c>
    </row>
    <row r="6066" spans="2:20" x14ac:dyDescent="0.2">
      <c r="B6066" s="239">
        <v>60.216000000000001</v>
      </c>
      <c r="C6066" s="3">
        <f t="shared" si="1411"/>
        <v>60.209000000000003</v>
      </c>
      <c r="D6066" s="239">
        <v>25.690300000000001</v>
      </c>
      <c r="E6066" s="239">
        <v>0.10050000000000001</v>
      </c>
      <c r="F6066" s="239">
        <v>0.31</v>
      </c>
      <c r="G6066">
        <f t="shared" si="1412"/>
        <v>25.752300000000002</v>
      </c>
      <c r="H6066" s="235">
        <f t="shared" si="1413"/>
        <v>0.39025640428233593</v>
      </c>
      <c r="I6066" s="236">
        <f t="shared" si="1414"/>
        <v>19.920025841822056</v>
      </c>
      <c r="J6066" s="237">
        <f t="shared" si="1419"/>
        <v>9.9200258418220564</v>
      </c>
      <c r="K6066" s="237">
        <f t="shared" si="1415"/>
        <v>1199.3648359102642</v>
      </c>
      <c r="L6066" s="237">
        <f t="shared" si="1420"/>
        <v>597.34427609115698</v>
      </c>
      <c r="M6066" s="236">
        <f t="shared" si="1416"/>
        <v>41.103491147110063</v>
      </c>
      <c r="N6066" s="236">
        <f t="shared" si="1417"/>
        <v>0.40931969774020244</v>
      </c>
      <c r="O6066" s="236">
        <f t="shared" si="1421"/>
        <v>2.0340881215449746</v>
      </c>
      <c r="P6066" s="236" t="str">
        <f t="shared" si="1422"/>
        <v>SAND</v>
      </c>
      <c r="Q6066" s="236" t="e">
        <f t="shared" si="1418"/>
        <v>#N/A</v>
      </c>
      <c r="R6066" s="238">
        <v>35</v>
      </c>
      <c r="S6066" s="236" t="e">
        <f t="shared" si="1423"/>
        <v>#N/A</v>
      </c>
      <c r="T6066" s="236">
        <f t="shared" si="1410"/>
        <v>35.352665815256714</v>
      </c>
    </row>
    <row r="6067" spans="2:20" x14ac:dyDescent="0.2">
      <c r="B6067" s="239">
        <v>60.226999999999997</v>
      </c>
      <c r="C6067" s="3">
        <f t="shared" si="1411"/>
        <v>60.22</v>
      </c>
      <c r="D6067" s="239">
        <v>25.196999999999999</v>
      </c>
      <c r="E6067" s="239">
        <v>9.1499999999999998E-2</v>
      </c>
      <c r="F6067" s="239">
        <v>0.36499999999999999</v>
      </c>
      <c r="G6067">
        <f t="shared" si="1412"/>
        <v>25.27</v>
      </c>
      <c r="H6067" s="235">
        <f t="shared" si="1413"/>
        <v>0.36208943411159478</v>
      </c>
      <c r="I6067" s="236">
        <f t="shared" si="1414"/>
        <v>19.802624726089817</v>
      </c>
      <c r="J6067" s="237">
        <f t="shared" si="1419"/>
        <v>9.8026247260898174</v>
      </c>
      <c r="K6067" s="237">
        <f t="shared" si="1415"/>
        <v>1192.5140610051287</v>
      </c>
      <c r="L6067" s="237">
        <f t="shared" si="1420"/>
        <v>590.38267937821138</v>
      </c>
      <c r="M6067" s="236">
        <f t="shared" si="1416"/>
        <v>40.782846075960734</v>
      </c>
      <c r="N6067" s="236">
        <f t="shared" si="1417"/>
        <v>0.38002306483257248</v>
      </c>
      <c r="O6067" s="236">
        <f t="shared" si="1421"/>
        <v>2.0242331341983046</v>
      </c>
      <c r="P6067" s="236" t="str">
        <f t="shared" si="1422"/>
        <v>SAND</v>
      </c>
      <c r="Q6067" s="236" t="e">
        <f t="shared" si="1418"/>
        <v>#N/A</v>
      </c>
      <c r="R6067" s="238">
        <v>35</v>
      </c>
      <c r="S6067" s="236" t="e">
        <f t="shared" si="1423"/>
        <v>#N/A</v>
      </c>
      <c r="T6067" s="236">
        <f t="shared" si="1410"/>
        <v>35.315252832418082</v>
      </c>
    </row>
    <row r="6068" spans="2:20" x14ac:dyDescent="0.2">
      <c r="B6068" s="239">
        <v>60.237000000000002</v>
      </c>
      <c r="C6068" s="3">
        <f t="shared" si="1411"/>
        <v>60.230000000000004</v>
      </c>
      <c r="D6068" s="239">
        <v>24.931899999999999</v>
      </c>
      <c r="E6068" s="239">
        <v>8.4500000000000006E-2</v>
      </c>
      <c r="F6068" s="239">
        <v>0.3871</v>
      </c>
      <c r="G6068">
        <f t="shared" si="1412"/>
        <v>25.009319999999999</v>
      </c>
      <c r="H6068" s="235">
        <f t="shared" si="1413"/>
        <v>0.33787404055768011</v>
      </c>
      <c r="I6068" s="236">
        <f t="shared" si="1414"/>
        <v>19.705247863681628</v>
      </c>
      <c r="J6068" s="237">
        <f t="shared" si="1419"/>
        <v>9.7052478636816275</v>
      </c>
      <c r="K6068" s="237">
        <f t="shared" si="1415"/>
        <v>1186.8470788295444</v>
      </c>
      <c r="L6068" s="237">
        <f t="shared" si="1420"/>
        <v>584.61501556459018</v>
      </c>
      <c r="M6068" s="236">
        <f t="shared" si="1416"/>
        <v>40.748992562505386</v>
      </c>
      <c r="N6068" s="236">
        <f t="shared" si="1417"/>
        <v>0.35470708804922974</v>
      </c>
      <c r="O6068" s="236">
        <f t="shared" si="1421"/>
        <v>2.0129244512646989</v>
      </c>
      <c r="P6068" s="236" t="str">
        <f t="shared" si="1422"/>
        <v>SAND</v>
      </c>
      <c r="Q6068" s="236" t="e">
        <f t="shared" si="1418"/>
        <v>#N/A</v>
      </c>
      <c r="R6068" s="238">
        <v>35</v>
      </c>
      <c r="S6068" s="236" t="e">
        <f t="shared" si="1423"/>
        <v>#N/A</v>
      </c>
      <c r="T6068" s="236">
        <f t="shared" si="1410"/>
        <v>35.311285637590913</v>
      </c>
    </row>
    <row r="6069" spans="2:20" x14ac:dyDescent="0.2">
      <c r="B6069" s="239">
        <v>60.247</v>
      </c>
      <c r="C6069" s="3">
        <f t="shared" si="1411"/>
        <v>60.24</v>
      </c>
      <c r="D6069" s="239">
        <v>24.566500000000001</v>
      </c>
      <c r="E6069" s="239">
        <v>7.9100000000000004E-2</v>
      </c>
      <c r="F6069" s="239">
        <v>0.42349999999999999</v>
      </c>
      <c r="G6069">
        <f t="shared" si="1412"/>
        <v>24.651200000000003</v>
      </c>
      <c r="H6069" s="235">
        <f t="shared" si="1413"/>
        <v>0.32087687414811444</v>
      </c>
      <c r="I6069" s="236">
        <f t="shared" si="1414"/>
        <v>19.62217381852739</v>
      </c>
      <c r="J6069" s="237">
        <f t="shared" si="1419"/>
        <v>9.62217381852739</v>
      </c>
      <c r="K6069" s="237">
        <f t="shared" si="1415"/>
        <v>1182.0397508280901</v>
      </c>
      <c r="L6069" s="237">
        <f t="shared" si="1420"/>
        <v>579.70710604481962</v>
      </c>
      <c r="M6069" s="236">
        <f t="shared" si="1416"/>
        <v>40.484513652584781</v>
      </c>
      <c r="N6069" s="236">
        <f t="shared" si="1417"/>
        <v>0.33703804976486523</v>
      </c>
      <c r="O6069" s="236">
        <f t="shared" si="1421"/>
        <v>2.0071662439353313</v>
      </c>
      <c r="P6069" s="236" t="str">
        <f t="shared" si="1422"/>
        <v>SAND</v>
      </c>
      <c r="Q6069" s="236" t="e">
        <f t="shared" si="1418"/>
        <v>#N/A</v>
      </c>
      <c r="R6069" s="238">
        <v>35</v>
      </c>
      <c r="S6069" s="236" t="e">
        <f t="shared" si="1423"/>
        <v>#N/A</v>
      </c>
      <c r="T6069" s="236">
        <f t="shared" si="1410"/>
        <v>35.28017819028274</v>
      </c>
    </row>
    <row r="6070" spans="2:20" x14ac:dyDescent="0.2">
      <c r="B6070" s="239">
        <v>60.258000000000003</v>
      </c>
      <c r="C6070" s="3">
        <f t="shared" si="1411"/>
        <v>60.251000000000005</v>
      </c>
      <c r="D6070" s="239">
        <v>24.302199999999999</v>
      </c>
      <c r="E6070" s="239">
        <v>7.3599999999999999E-2</v>
      </c>
      <c r="F6070" s="239">
        <v>0.44240000000000002</v>
      </c>
      <c r="G6070">
        <f t="shared" si="1412"/>
        <v>24.39068</v>
      </c>
      <c r="H6070" s="235">
        <f t="shared" si="1413"/>
        <v>0.30175460462766923</v>
      </c>
      <c r="I6070" s="236">
        <f t="shared" si="1414"/>
        <v>19.533514670650295</v>
      </c>
      <c r="J6070" s="237">
        <f t="shared" si="1419"/>
        <v>9.5335146706502947</v>
      </c>
      <c r="K6070" s="237">
        <f t="shared" si="1415"/>
        <v>1176.913792421351</v>
      </c>
      <c r="L6070" s="237">
        <f t="shared" si="1420"/>
        <v>574.47052702404551</v>
      </c>
      <c r="M6070" s="236">
        <f t="shared" si="1416"/>
        <v>40.408976815284028</v>
      </c>
      <c r="N6070" s="236">
        <f t="shared" si="1417"/>
        <v>0.31705324910169741</v>
      </c>
      <c r="O6070" s="236">
        <f t="shared" si="1421"/>
        <v>1.9981857897788919</v>
      </c>
      <c r="P6070" s="236" t="str">
        <f t="shared" si="1422"/>
        <v>SAND</v>
      </c>
      <c r="Q6070" s="236" t="e">
        <f t="shared" si="1418"/>
        <v>#N/A</v>
      </c>
      <c r="R6070" s="238">
        <v>35</v>
      </c>
      <c r="S6070" s="236" t="e">
        <f t="shared" si="1423"/>
        <v>#N/A</v>
      </c>
      <c r="T6070" s="236">
        <f t="shared" si="1410"/>
        <v>35.271256393222984</v>
      </c>
    </row>
    <row r="6071" spans="2:20" x14ac:dyDescent="0.2">
      <c r="B6071" s="239">
        <v>60.268000000000001</v>
      </c>
      <c r="C6071" s="3">
        <f t="shared" si="1411"/>
        <v>60.261000000000003</v>
      </c>
      <c r="D6071" s="239">
        <v>24.327400000000001</v>
      </c>
      <c r="E6071" s="239">
        <v>7.2400000000000006E-2</v>
      </c>
      <c r="F6071" s="239">
        <v>0.46</v>
      </c>
      <c r="G6071">
        <f t="shared" si="1412"/>
        <v>24.4194</v>
      </c>
      <c r="H6071" s="235">
        <f t="shared" si="1413"/>
        <v>0.29648558113630968</v>
      </c>
      <c r="I6071" s="236">
        <f t="shared" si="1414"/>
        <v>19.514698673081298</v>
      </c>
      <c r="J6071" s="237">
        <f t="shared" si="1419"/>
        <v>9.5146986730812984</v>
      </c>
      <c r="K6071" s="237">
        <f t="shared" si="1415"/>
        <v>1175.9752567385522</v>
      </c>
      <c r="L6071" s="237">
        <f t="shared" si="1420"/>
        <v>573.43185962926373</v>
      </c>
      <c r="M6071" s="236">
        <f t="shared" si="1416"/>
        <v>40.53389143443971</v>
      </c>
      <c r="N6071" s="236">
        <f t="shared" si="1417"/>
        <v>0.31148593978600186</v>
      </c>
      <c r="O6071" s="236">
        <f t="shared" si="1421"/>
        <v>1.99417027926975</v>
      </c>
      <c r="P6071" s="236" t="str">
        <f t="shared" si="1422"/>
        <v>SAND</v>
      </c>
      <c r="Q6071" s="236" t="e">
        <f t="shared" si="1418"/>
        <v>#N/A</v>
      </c>
      <c r="R6071" s="238">
        <v>35</v>
      </c>
      <c r="S6071" s="236" t="e">
        <f t="shared" si="1423"/>
        <v>#N/A</v>
      </c>
      <c r="T6071" s="236">
        <f t="shared" si="1410"/>
        <v>35.286001299464502</v>
      </c>
    </row>
    <row r="6072" spans="2:20" x14ac:dyDescent="0.2">
      <c r="B6072" s="239">
        <v>60.277000000000001</v>
      </c>
      <c r="C6072" s="3">
        <f t="shared" si="1411"/>
        <v>60.27</v>
      </c>
      <c r="D6072" s="239">
        <v>24.306100000000001</v>
      </c>
      <c r="E6072" s="239">
        <v>7.0300000000000001E-2</v>
      </c>
      <c r="F6072" s="239">
        <v>0.4325</v>
      </c>
      <c r="G6072">
        <f t="shared" si="1412"/>
        <v>24.392600000000002</v>
      </c>
      <c r="H6072" s="235">
        <f t="shared" si="1413"/>
        <v>0.28820215967137575</v>
      </c>
      <c r="I6072" s="236">
        <f t="shared" si="1414"/>
        <v>19.479754716626935</v>
      </c>
      <c r="J6072" s="237">
        <f t="shared" si="1419"/>
        <v>9.4797547166269354</v>
      </c>
      <c r="K6072" s="237">
        <f t="shared" si="1415"/>
        <v>1174.0448167711054</v>
      </c>
      <c r="L6072" s="237">
        <f t="shared" si="1420"/>
        <v>571.41117505412183</v>
      </c>
      <c r="M6072" s="236">
        <f t="shared" si="1416"/>
        <v>40.633708609268496</v>
      </c>
      <c r="N6072" s="236">
        <f t="shared" si="1417"/>
        <v>0.30277508417396581</v>
      </c>
      <c r="O6072" s="236">
        <f t="shared" si="1421"/>
        <v>1.988796883402165</v>
      </c>
      <c r="P6072" s="236" t="str">
        <f t="shared" si="1422"/>
        <v>SAND</v>
      </c>
      <c r="Q6072" s="236" t="e">
        <f t="shared" si="1418"/>
        <v>#N/A</v>
      </c>
      <c r="R6072" s="238">
        <v>35</v>
      </c>
      <c r="S6072" s="236" t="e">
        <f t="shared" si="1423"/>
        <v>#N/A</v>
      </c>
      <c r="T6072" s="236">
        <f t="shared" si="1410"/>
        <v>35.297751080673464</v>
      </c>
    </row>
    <row r="6073" spans="2:20" x14ac:dyDescent="0.2">
      <c r="B6073" s="239">
        <v>60.287999999999997</v>
      </c>
      <c r="C6073" s="3">
        <f t="shared" si="1411"/>
        <v>60.280999999999999</v>
      </c>
      <c r="D6073" s="239">
        <v>24.036999999999999</v>
      </c>
      <c r="E6073" s="239">
        <v>6.8000000000000005E-2</v>
      </c>
      <c r="F6073" s="239">
        <v>0.40899999999999997</v>
      </c>
      <c r="G6073">
        <f t="shared" si="1412"/>
        <v>24.1188</v>
      </c>
      <c r="H6073" s="235">
        <f t="shared" si="1413"/>
        <v>0.28193774151284479</v>
      </c>
      <c r="I6073" s="236">
        <f t="shared" si="1414"/>
        <v>19.4363372453053</v>
      </c>
      <c r="J6073" s="237">
        <f t="shared" si="1419"/>
        <v>9.4363372453052996</v>
      </c>
      <c r="K6073" s="237">
        <f t="shared" si="1415"/>
        <v>1171.6418454842487</v>
      </c>
      <c r="L6073" s="237">
        <f t="shared" si="1420"/>
        <v>568.89789984496588</v>
      </c>
      <c r="M6073" s="236">
        <f t="shared" si="1416"/>
        <v>40.336162535965123</v>
      </c>
      <c r="N6073" s="236">
        <f t="shared" si="1417"/>
        <v>0.29633299052596779</v>
      </c>
      <c r="O6073" s="236">
        <f t="shared" si="1421"/>
        <v>1.9885155968583492</v>
      </c>
      <c r="P6073" s="236" t="str">
        <f t="shared" si="1422"/>
        <v>SAND</v>
      </c>
      <c r="Q6073" s="236" t="e">
        <f t="shared" si="1418"/>
        <v>#N/A</v>
      </c>
      <c r="R6073" s="238">
        <v>35</v>
      </c>
      <c r="S6073" s="236" t="e">
        <f t="shared" si="1423"/>
        <v>#N/A</v>
      </c>
      <c r="T6073" s="236">
        <f t="shared" si="1410"/>
        <v>35.262640361746222</v>
      </c>
    </row>
    <row r="6074" spans="2:20" x14ac:dyDescent="0.2">
      <c r="B6074" s="239">
        <v>60.298000000000002</v>
      </c>
      <c r="C6074" s="3">
        <f t="shared" si="1411"/>
        <v>60.291000000000004</v>
      </c>
      <c r="D6074" s="239">
        <v>23.782699999999998</v>
      </c>
      <c r="E6074" s="239">
        <v>6.3500000000000001E-2</v>
      </c>
      <c r="F6074" s="239">
        <v>0.39479999999999998</v>
      </c>
      <c r="G6074">
        <f t="shared" si="1412"/>
        <v>23.861659999999997</v>
      </c>
      <c r="H6074" s="235">
        <f t="shared" si="1413"/>
        <v>0.26611727767473015</v>
      </c>
      <c r="I6074" s="236">
        <f t="shared" si="1414"/>
        <v>19.351862700585812</v>
      </c>
      <c r="J6074" s="237">
        <f t="shared" si="1419"/>
        <v>9.3518627005858121</v>
      </c>
      <c r="K6074" s="237">
        <f t="shared" si="1415"/>
        <v>1166.7431540810194</v>
      </c>
      <c r="L6074" s="237">
        <f t="shared" si="1420"/>
        <v>563.8986171199233</v>
      </c>
      <c r="M6074" s="236">
        <f t="shared" si="1416"/>
        <v>40.24644884187132</v>
      </c>
      <c r="N6074" s="236">
        <f t="shared" si="1417"/>
        <v>0.27979833735948956</v>
      </c>
      <c r="O6074" s="236">
        <f t="shared" si="1421"/>
        <v>1.9808896179927484</v>
      </c>
      <c r="P6074" s="236" t="str">
        <f t="shared" si="1422"/>
        <v>SAND</v>
      </c>
      <c r="Q6074" s="236" t="e">
        <f t="shared" si="1418"/>
        <v>#N/A</v>
      </c>
      <c r="R6074" s="238">
        <v>35</v>
      </c>
      <c r="S6074" s="236" t="e">
        <f t="shared" si="1423"/>
        <v>#N/A</v>
      </c>
      <c r="T6074" s="236">
        <f t="shared" si="1410"/>
        <v>35.252003229119197</v>
      </c>
    </row>
    <row r="6075" spans="2:20" x14ac:dyDescent="0.2">
      <c r="B6075" s="239">
        <v>60.308999999999997</v>
      </c>
      <c r="C6075" s="3">
        <f t="shared" si="1411"/>
        <v>60.302</v>
      </c>
      <c r="D6075" s="239">
        <v>23.435600000000001</v>
      </c>
      <c r="E6075" s="239">
        <v>6.2E-2</v>
      </c>
      <c r="F6075" s="239">
        <v>0.39350000000000002</v>
      </c>
      <c r="G6075">
        <f t="shared" si="1412"/>
        <v>23.514300000000002</v>
      </c>
      <c r="H6075" s="235">
        <f t="shared" si="1413"/>
        <v>0.26366934163466482</v>
      </c>
      <c r="I6075" s="236">
        <f t="shared" si="1414"/>
        <v>19.318099465267061</v>
      </c>
      <c r="J6075" s="237">
        <f t="shared" si="1419"/>
        <v>9.3180994652670606</v>
      </c>
      <c r="K6075" s="237">
        <f t="shared" si="1415"/>
        <v>1164.9200339545343</v>
      </c>
      <c r="L6075" s="237">
        <f t="shared" si="1420"/>
        <v>561.96526065079115</v>
      </c>
      <c r="M6075" s="236">
        <f t="shared" si="1416"/>
        <v>39.770038347501192</v>
      </c>
      <c r="N6075" s="236">
        <f t="shared" si="1417"/>
        <v>0.27741261768422282</v>
      </c>
      <c r="O6075" s="236">
        <f t="shared" si="1421"/>
        <v>1.9845143213379155</v>
      </c>
      <c r="P6075" s="236" t="str">
        <f t="shared" si="1422"/>
        <v>SAND</v>
      </c>
      <c r="Q6075" s="236" t="e">
        <f t="shared" si="1418"/>
        <v>#N/A</v>
      </c>
      <c r="R6075" s="238">
        <v>35</v>
      </c>
      <c r="S6075" s="236" t="e">
        <f t="shared" si="1423"/>
        <v>#N/A</v>
      </c>
      <c r="T6075" s="236">
        <f t="shared" si="1410"/>
        <v>35.195116107209913</v>
      </c>
    </row>
    <row r="6076" spans="2:20" x14ac:dyDescent="0.2">
      <c r="B6076" s="239">
        <v>60.319000000000003</v>
      </c>
      <c r="C6076" s="3">
        <f t="shared" si="1411"/>
        <v>60.312000000000005</v>
      </c>
      <c r="D6076" s="239">
        <v>23.077999999999999</v>
      </c>
      <c r="E6076" s="239">
        <v>6.0600000000000001E-2</v>
      </c>
      <c r="F6076" s="239">
        <v>0.39379999999999998</v>
      </c>
      <c r="G6076">
        <f t="shared" si="1412"/>
        <v>23.156759999999998</v>
      </c>
      <c r="H6076" s="235">
        <f t="shared" si="1413"/>
        <v>0.26169464121923791</v>
      </c>
      <c r="I6076" s="236">
        <f t="shared" si="1414"/>
        <v>19.28532915475558</v>
      </c>
      <c r="J6076" s="237">
        <f t="shared" si="1419"/>
        <v>9.2853291547555799</v>
      </c>
      <c r="K6076" s="237">
        <f t="shared" si="1415"/>
        <v>1163.1367719816187</v>
      </c>
      <c r="L6076" s="237">
        <f t="shared" si="1420"/>
        <v>560.08176928570185</v>
      </c>
      <c r="M6076" s="236">
        <f t="shared" si="1416"/>
        <v>39.268593327127682</v>
      </c>
      <c r="N6076" s="236">
        <f t="shared" si="1417"/>
        <v>0.27553441000480411</v>
      </c>
      <c r="O6076" s="236">
        <f t="shared" si="1421"/>
        <v>1.9887277375697585</v>
      </c>
      <c r="P6076" s="236" t="str">
        <f t="shared" si="1422"/>
        <v>SAND</v>
      </c>
      <c r="Q6076" s="236" t="e">
        <f t="shared" si="1418"/>
        <v>#N/A</v>
      </c>
      <c r="R6076" s="238">
        <v>35</v>
      </c>
      <c r="S6076" s="236" t="e">
        <f t="shared" si="1423"/>
        <v>#N/A</v>
      </c>
      <c r="T6076" s="236">
        <f t="shared" si="1410"/>
        <v>35.13449878758577</v>
      </c>
    </row>
    <row r="6077" spans="2:20" x14ac:dyDescent="0.2">
      <c r="B6077" s="239">
        <v>60.329000000000001</v>
      </c>
      <c r="C6077" s="3">
        <f t="shared" si="1411"/>
        <v>60.322000000000003</v>
      </c>
      <c r="D6077" s="239">
        <v>22.706900000000001</v>
      </c>
      <c r="E6077" s="239">
        <v>6.0699999999999997E-2</v>
      </c>
      <c r="F6077" s="239">
        <v>0.41149999999999998</v>
      </c>
      <c r="G6077">
        <f t="shared" si="1412"/>
        <v>22.789200000000001</v>
      </c>
      <c r="H6077" s="235">
        <f t="shared" si="1413"/>
        <v>0.26635423797237284</v>
      </c>
      <c r="I6077" s="236">
        <f t="shared" si="1414"/>
        <v>19.281008692126811</v>
      </c>
      <c r="J6077" s="237">
        <f t="shared" si="1419"/>
        <v>9.2810086921268109</v>
      </c>
      <c r="K6077" s="237">
        <f t="shared" si="1415"/>
        <v>1163.0690063264735</v>
      </c>
      <c r="L6077" s="237">
        <f t="shared" si="1420"/>
        <v>559.91397338731838</v>
      </c>
      <c r="M6077" s="236">
        <f t="shared" si="1416"/>
        <v>38.624024442257905</v>
      </c>
      <c r="N6077" s="236">
        <f t="shared" si="1417"/>
        <v>0.2806789620286545</v>
      </c>
      <c r="O6077" s="236">
        <f t="shared" si="1421"/>
        <v>1.99818167521293</v>
      </c>
      <c r="P6077" s="236" t="str">
        <f t="shared" si="1422"/>
        <v>SAND</v>
      </c>
      <c r="Q6077" s="236" t="e">
        <f t="shared" si="1418"/>
        <v>#N/A</v>
      </c>
      <c r="R6077" s="238">
        <v>35</v>
      </c>
      <c r="S6077" s="236" t="e">
        <f t="shared" si="1423"/>
        <v>#N/A</v>
      </c>
      <c r="T6077" s="236">
        <f t="shared" si="1410"/>
        <v>35.05543275574842</v>
      </c>
    </row>
    <row r="6078" spans="2:20" x14ac:dyDescent="0.2">
      <c r="B6078" s="239">
        <v>60.338999999999999</v>
      </c>
      <c r="C6078" s="3">
        <f t="shared" si="1411"/>
        <v>60.332000000000001</v>
      </c>
      <c r="D6078" s="239">
        <v>22.429600000000001</v>
      </c>
      <c r="E6078" s="239">
        <v>6.1699999999999998E-2</v>
      </c>
      <c r="F6078" s="239">
        <v>0.44740000000000002</v>
      </c>
      <c r="G6078">
        <f t="shared" si="1412"/>
        <v>22.519079999999999</v>
      </c>
      <c r="H6078" s="235">
        <f t="shared" si="1413"/>
        <v>0.27398987880499559</v>
      </c>
      <c r="I6078" s="236">
        <f t="shared" si="1414"/>
        <v>19.295508576664147</v>
      </c>
      <c r="J6078" s="237">
        <f t="shared" si="1419"/>
        <v>9.2955085766641474</v>
      </c>
      <c r="K6078" s="237">
        <f t="shared" si="1415"/>
        <v>1164.1366234473014</v>
      </c>
      <c r="L6078" s="237">
        <f t="shared" si="1420"/>
        <v>560.88169200733796</v>
      </c>
      <c r="M6078" s="236">
        <f t="shared" si="1416"/>
        <v>38.073882034062386</v>
      </c>
      <c r="N6078" s="236">
        <f t="shared" si="1417"/>
        <v>0.28892607632828177</v>
      </c>
      <c r="O6078" s="236">
        <f t="shared" si="1421"/>
        <v>2.0082829267127327</v>
      </c>
      <c r="P6078" s="236" t="str">
        <f t="shared" si="1422"/>
        <v>SAND</v>
      </c>
      <c r="Q6078" s="236" t="e">
        <f t="shared" si="1418"/>
        <v>#N/A</v>
      </c>
      <c r="R6078" s="238">
        <v>35</v>
      </c>
      <c r="S6078" s="236" t="e">
        <f t="shared" si="1423"/>
        <v>#N/A</v>
      </c>
      <c r="T6078" s="236">
        <f t="shared" si="1410"/>
        <v>34.986898759752066</v>
      </c>
    </row>
    <row r="6079" spans="2:20" x14ac:dyDescent="0.2">
      <c r="B6079" s="239">
        <v>60.348999999999997</v>
      </c>
      <c r="C6079" s="3">
        <f t="shared" si="1411"/>
        <v>60.341999999999999</v>
      </c>
      <c r="D6079" s="239">
        <v>22.131900000000002</v>
      </c>
      <c r="E6079" s="239">
        <v>6.1899999999999997E-2</v>
      </c>
      <c r="F6079" s="239">
        <v>0.48870000000000002</v>
      </c>
      <c r="G6079">
        <f t="shared" si="1412"/>
        <v>22.229640000000003</v>
      </c>
      <c r="H6079" s="235">
        <f t="shared" si="1413"/>
        <v>0.27845705103636398</v>
      </c>
      <c r="I6079" s="236">
        <f t="shared" si="1414"/>
        <v>19.294246993316527</v>
      </c>
      <c r="J6079" s="237">
        <f t="shared" si="1419"/>
        <v>9.294246993316527</v>
      </c>
      <c r="K6079" s="237">
        <f t="shared" si="1415"/>
        <v>1164.2534520707059</v>
      </c>
      <c r="L6079" s="237">
        <f t="shared" si="1420"/>
        <v>560.8985117996591</v>
      </c>
      <c r="M6079" s="236">
        <f t="shared" si="1416"/>
        <v>37.55650283389128</v>
      </c>
      <c r="N6079" s="236">
        <f t="shared" si="1417"/>
        <v>0.29384696957333878</v>
      </c>
      <c r="O6079" s="236">
        <f t="shared" si="1421"/>
        <v>2.0163653457394459</v>
      </c>
      <c r="P6079" s="236" t="str">
        <f t="shared" si="1422"/>
        <v>SAND</v>
      </c>
      <c r="Q6079" s="236" t="e">
        <f t="shared" si="1418"/>
        <v>#N/A</v>
      </c>
      <c r="R6079" s="238">
        <v>35</v>
      </c>
      <c r="S6079" s="236" t="e">
        <f t="shared" si="1423"/>
        <v>#N/A</v>
      </c>
      <c r="T6079" s="236">
        <f t="shared" si="1410"/>
        <v>34.921536595860694</v>
      </c>
    </row>
    <row r="6080" spans="2:20" x14ac:dyDescent="0.2">
      <c r="B6080" s="239">
        <v>60.36</v>
      </c>
      <c r="C6080" s="3">
        <f t="shared" si="1411"/>
        <v>60.353000000000002</v>
      </c>
      <c r="D6080" s="239">
        <v>22.107800000000001</v>
      </c>
      <c r="E6080" s="239">
        <v>6.3399999999999998E-2</v>
      </c>
      <c r="F6080" s="239">
        <v>0.48220000000000002</v>
      </c>
      <c r="G6080">
        <f t="shared" si="1412"/>
        <v>22.204240000000002</v>
      </c>
      <c r="H6080" s="235">
        <f t="shared" si="1413"/>
        <v>0.28553105172705751</v>
      </c>
      <c r="I6080" s="236">
        <f t="shared" si="1414"/>
        <v>19.32187637224088</v>
      </c>
      <c r="J6080" s="237">
        <f t="shared" si="1419"/>
        <v>9.3218763722408795</v>
      </c>
      <c r="K6080" s="237">
        <f t="shared" si="1415"/>
        <v>1166.1332046938539</v>
      </c>
      <c r="L6080" s="237">
        <f t="shared" si="1420"/>
        <v>562.66845782845951</v>
      </c>
      <c r="M6080" s="236">
        <f t="shared" si="1416"/>
        <v>37.389881203755024</v>
      </c>
      <c r="N6080" s="236">
        <f t="shared" si="1417"/>
        <v>0.30135791502943265</v>
      </c>
      <c r="O6080" s="236">
        <f t="shared" si="1421"/>
        <v>2.0219442489730728</v>
      </c>
      <c r="P6080" s="236" t="str">
        <f t="shared" si="1422"/>
        <v>SAND</v>
      </c>
      <c r="Q6080" s="236" t="e">
        <f t="shared" si="1418"/>
        <v>#N/A</v>
      </c>
      <c r="R6080" s="238">
        <v>35</v>
      </c>
      <c r="S6080" s="236" t="e">
        <f t="shared" si="1423"/>
        <v>#N/A</v>
      </c>
      <c r="T6080" s="236">
        <f t="shared" si="1410"/>
        <v>34.900294938333431</v>
      </c>
    </row>
    <row r="6081" spans="2:20" x14ac:dyDescent="0.2">
      <c r="B6081" s="239">
        <v>60.369</v>
      </c>
      <c r="C6081" s="3">
        <f t="shared" si="1411"/>
        <v>60.362000000000002</v>
      </c>
      <c r="D6081" s="239">
        <v>21.803699999999999</v>
      </c>
      <c r="E6081" s="239">
        <v>6.3700000000000007E-2</v>
      </c>
      <c r="F6081" s="239">
        <v>0.48820000000000002</v>
      </c>
      <c r="G6081">
        <f t="shared" si="1412"/>
        <v>21.901339999999998</v>
      </c>
      <c r="H6081" s="235">
        <f t="shared" si="1413"/>
        <v>0.29084978362054564</v>
      </c>
      <c r="I6081" s="236">
        <f t="shared" si="1414"/>
        <v>19.322043140255097</v>
      </c>
      <c r="J6081" s="237">
        <f t="shared" si="1419"/>
        <v>9.3220431402550972</v>
      </c>
      <c r="K6081" s="237">
        <f t="shared" si="1415"/>
        <v>1166.3171680320781</v>
      </c>
      <c r="L6081" s="237">
        <f t="shared" si="1420"/>
        <v>562.76242233405992</v>
      </c>
      <c r="M6081" s="236">
        <f t="shared" si="1416"/>
        <v>36.845073532040942</v>
      </c>
      <c r="N6081" s="236">
        <f t="shared" si="1417"/>
        <v>0.30720969306959944</v>
      </c>
      <c r="O6081" s="236">
        <f t="shared" si="1421"/>
        <v>2.0308213712343264</v>
      </c>
      <c r="P6081" s="236" t="str">
        <f t="shared" si="1422"/>
        <v>SAND</v>
      </c>
      <c r="Q6081" s="236" t="e">
        <f t="shared" si="1418"/>
        <v>#N/A</v>
      </c>
      <c r="R6081" s="238">
        <v>35</v>
      </c>
      <c r="S6081" s="236" t="e">
        <f t="shared" si="1423"/>
        <v>#N/A</v>
      </c>
      <c r="T6081" s="236">
        <f t="shared" si="1410"/>
        <v>34.830173703435392</v>
      </c>
    </row>
    <row r="6082" spans="2:20" x14ac:dyDescent="0.2">
      <c r="B6082" s="239">
        <v>60.38</v>
      </c>
      <c r="C6082" s="3">
        <f t="shared" si="1411"/>
        <v>60.373000000000005</v>
      </c>
      <c r="D6082" s="239">
        <v>21.586200000000002</v>
      </c>
      <c r="E6082" s="239">
        <v>6.3E-2</v>
      </c>
      <c r="F6082" s="239">
        <v>0.49270000000000003</v>
      </c>
      <c r="G6082">
        <f t="shared" si="1412"/>
        <v>21.684740000000001</v>
      </c>
      <c r="H6082" s="235">
        <f t="shared" si="1413"/>
        <v>0.29052688664932114</v>
      </c>
      <c r="I6082" s="236">
        <f t="shared" si="1414"/>
        <v>19.305201335300389</v>
      </c>
      <c r="J6082" s="237">
        <f t="shared" si="1419"/>
        <v>9.3052013353003886</v>
      </c>
      <c r="K6082" s="237">
        <f t="shared" si="1415"/>
        <v>1165.5129202160904</v>
      </c>
      <c r="L6082" s="237">
        <f t="shared" si="1420"/>
        <v>561.84805662543749</v>
      </c>
      <c r="M6082" s="236">
        <f t="shared" si="1416"/>
        <v>36.520954086815131</v>
      </c>
      <c r="N6082" s="236">
        <f t="shared" si="1417"/>
        <v>0.30702910862597393</v>
      </c>
      <c r="O6082" s="236">
        <f t="shared" si="1421"/>
        <v>2.0343299886423103</v>
      </c>
      <c r="P6082" s="236" t="str">
        <f t="shared" si="1422"/>
        <v>SAND</v>
      </c>
      <c r="Q6082" s="236" t="e">
        <f t="shared" si="1418"/>
        <v>#N/A</v>
      </c>
      <c r="R6082" s="238">
        <v>35</v>
      </c>
      <c r="S6082" s="236" t="e">
        <f t="shared" si="1423"/>
        <v>#N/A</v>
      </c>
      <c r="T6082" s="236">
        <f t="shared" si="1410"/>
        <v>34.787963261468803</v>
      </c>
    </row>
    <row r="6083" spans="2:20" x14ac:dyDescent="0.2">
      <c r="B6083" s="239">
        <v>60.39</v>
      </c>
      <c r="C6083" s="3">
        <f t="shared" si="1411"/>
        <v>60.383000000000003</v>
      </c>
      <c r="D6083" s="239">
        <v>21.508500000000002</v>
      </c>
      <c r="E6083" s="239">
        <v>6.0900000000000003E-2</v>
      </c>
      <c r="F6083" s="239">
        <v>0.51170000000000004</v>
      </c>
      <c r="G6083">
        <f t="shared" si="1412"/>
        <v>21.610840000000003</v>
      </c>
      <c r="H6083" s="235">
        <f t="shared" si="1413"/>
        <v>0.28180302107645977</v>
      </c>
      <c r="I6083" s="236">
        <f t="shared" si="1414"/>
        <v>19.264114227663832</v>
      </c>
      <c r="J6083" s="237">
        <f t="shared" si="1419"/>
        <v>9.264114227663832</v>
      </c>
      <c r="K6083" s="237">
        <f t="shared" si="1415"/>
        <v>1163.2250094090252</v>
      </c>
      <c r="L6083" s="237">
        <f t="shared" si="1420"/>
        <v>559.45985820861881</v>
      </c>
      <c r="M6083" s="236">
        <f t="shared" si="1416"/>
        <v>36.548850986492404</v>
      </c>
      <c r="N6083" s="236">
        <f t="shared" si="1417"/>
        <v>0.29783424633153205</v>
      </c>
      <c r="O6083" s="236">
        <f t="shared" si="1421"/>
        <v>2.0294657937938512</v>
      </c>
      <c r="P6083" s="236" t="str">
        <f t="shared" si="1422"/>
        <v>SAND</v>
      </c>
      <c r="Q6083" s="236" t="e">
        <f t="shared" si="1418"/>
        <v>#N/A</v>
      </c>
      <c r="R6083" s="238">
        <v>35</v>
      </c>
      <c r="S6083" s="236" t="e">
        <f t="shared" si="1423"/>
        <v>#N/A</v>
      </c>
      <c r="T6083" s="236">
        <f t="shared" si="1410"/>
        <v>34.791611010955862</v>
      </c>
    </row>
    <row r="6084" spans="2:20" x14ac:dyDescent="0.2">
      <c r="B6084" s="239">
        <v>60.4</v>
      </c>
      <c r="C6084" s="3">
        <f t="shared" si="1411"/>
        <v>60.393000000000001</v>
      </c>
      <c r="D6084" s="239">
        <v>21.455100000000002</v>
      </c>
      <c r="E6084" s="239">
        <v>6.0900000000000003E-2</v>
      </c>
      <c r="F6084" s="239">
        <v>0.51249999999999996</v>
      </c>
      <c r="G6084">
        <f t="shared" si="1412"/>
        <v>21.557600000000001</v>
      </c>
      <c r="H6084" s="235">
        <f t="shared" si="1413"/>
        <v>0.28249897947823505</v>
      </c>
      <c r="I6084" s="236">
        <f t="shared" si="1414"/>
        <v>19.263150112910285</v>
      </c>
      <c r="J6084" s="237">
        <f t="shared" si="1419"/>
        <v>9.2631501129102851</v>
      </c>
      <c r="K6084" s="237">
        <f t="shared" si="1415"/>
        <v>1163.3594247689909</v>
      </c>
      <c r="L6084" s="237">
        <f t="shared" si="1420"/>
        <v>559.49426681978116</v>
      </c>
      <c r="M6084" s="236">
        <f t="shared" si="1416"/>
        <v>36.451205641755408</v>
      </c>
      <c r="N6084" s="236">
        <f t="shared" si="1417"/>
        <v>0.29861371780601431</v>
      </c>
      <c r="O6084" s="236">
        <f t="shared" si="1421"/>
        <v>2.0309458519294825</v>
      </c>
      <c r="P6084" s="236" t="str">
        <f t="shared" si="1422"/>
        <v>SAND</v>
      </c>
      <c r="Q6084" s="236" t="e">
        <f t="shared" si="1418"/>
        <v>#N/A</v>
      </c>
      <c r="R6084" s="238">
        <v>35</v>
      </c>
      <c r="S6084" s="236" t="e">
        <f t="shared" si="1423"/>
        <v>#N/A</v>
      </c>
      <c r="T6084" s="236">
        <f t="shared" si="1410"/>
        <v>34.778830871372918</v>
      </c>
    </row>
    <row r="6085" spans="2:20" x14ac:dyDescent="0.2">
      <c r="B6085" s="239">
        <v>60.41</v>
      </c>
      <c r="C6085" s="3">
        <f t="shared" si="1411"/>
        <v>60.402999999999999</v>
      </c>
      <c r="D6085" s="239">
        <v>21.367699999999999</v>
      </c>
      <c r="E6085" s="239">
        <v>6.2100000000000002E-2</v>
      </c>
      <c r="F6085" s="239">
        <v>0.4929</v>
      </c>
      <c r="G6085">
        <f t="shared" si="1412"/>
        <v>21.466279999999998</v>
      </c>
      <c r="H6085" s="235">
        <f t="shared" si="1413"/>
        <v>0.28929092511604249</v>
      </c>
      <c r="I6085" s="236">
        <f t="shared" si="1414"/>
        <v>19.284371485745908</v>
      </c>
      <c r="J6085" s="237">
        <f t="shared" si="1419"/>
        <v>9.2843714857459076</v>
      </c>
      <c r="K6085" s="237">
        <f t="shared" si="1415"/>
        <v>1164.83389085351</v>
      </c>
      <c r="L6085" s="237">
        <f t="shared" si="1420"/>
        <v>560.86888145391026</v>
      </c>
      <c r="M6085" s="236">
        <f t="shared" si="1416"/>
        <v>36.196420911283468</v>
      </c>
      <c r="N6085" s="236">
        <f t="shared" si="1417"/>
        <v>0.30588953942557745</v>
      </c>
      <c r="O6085" s="236">
        <f t="shared" si="1421"/>
        <v>2.0374053390643549</v>
      </c>
      <c r="P6085" s="236" t="str">
        <f t="shared" si="1422"/>
        <v>SAND</v>
      </c>
      <c r="Q6085" s="236" t="e">
        <f t="shared" si="1418"/>
        <v>#N/A</v>
      </c>
      <c r="R6085" s="238">
        <v>35</v>
      </c>
      <c r="S6085" s="236" t="e">
        <f t="shared" si="1423"/>
        <v>#N/A</v>
      </c>
      <c r="T6085" s="236">
        <f t="shared" si="1410"/>
        <v>34.745321927561506</v>
      </c>
    </row>
    <row r="6086" spans="2:20" x14ac:dyDescent="0.2">
      <c r="B6086" s="239">
        <v>60.42</v>
      </c>
      <c r="C6086" s="3">
        <f t="shared" si="1411"/>
        <v>60.413000000000004</v>
      </c>
      <c r="D6086" s="239">
        <v>21.407800000000002</v>
      </c>
      <c r="E6086" s="239">
        <v>6.2399999999999997E-2</v>
      </c>
      <c r="F6086" s="239">
        <v>0.46939999999999998</v>
      </c>
      <c r="G6086">
        <f t="shared" si="1412"/>
        <v>21.50168</v>
      </c>
      <c r="H6086" s="235">
        <f t="shared" si="1413"/>
        <v>0.29020988127439346</v>
      </c>
      <c r="I6086" s="236">
        <f t="shared" si="1414"/>
        <v>19.290666601267805</v>
      </c>
      <c r="J6086" s="237">
        <f t="shared" si="1419"/>
        <v>9.2906666012678052</v>
      </c>
      <c r="K6086" s="237">
        <f t="shared" si="1415"/>
        <v>1165.407041382392</v>
      </c>
      <c r="L6086" s="237">
        <f t="shared" si="1420"/>
        <v>561.3420760486008</v>
      </c>
      <c r="M6086" s="236">
        <f t="shared" si="1416"/>
        <v>36.227950524871929</v>
      </c>
      <c r="N6086" s="236">
        <f t="shared" si="1417"/>
        <v>0.30684088538238102</v>
      </c>
      <c r="O6086" s="236">
        <f t="shared" si="1421"/>
        <v>2.0375181076971369</v>
      </c>
      <c r="P6086" s="236" t="str">
        <f t="shared" si="1422"/>
        <v>SAND</v>
      </c>
      <c r="Q6086" s="236" t="e">
        <f t="shared" si="1418"/>
        <v>#N/A</v>
      </c>
      <c r="R6086" s="238">
        <v>35</v>
      </c>
      <c r="S6086" s="236" t="e">
        <f t="shared" si="1423"/>
        <v>#N/A</v>
      </c>
      <c r="T6086" s="236">
        <f t="shared" si="1410"/>
        <v>34.749481425689183</v>
      </c>
    </row>
    <row r="6087" spans="2:20" x14ac:dyDescent="0.2">
      <c r="B6087" s="239">
        <v>60.43</v>
      </c>
      <c r="C6087" s="3">
        <f t="shared" si="1411"/>
        <v>60.423000000000002</v>
      </c>
      <c r="D6087" s="239">
        <v>21.191199999999998</v>
      </c>
      <c r="E6087" s="239">
        <v>6.08E-2</v>
      </c>
      <c r="F6087" s="239">
        <v>0.41699999999999998</v>
      </c>
      <c r="G6087">
        <f t="shared" si="1412"/>
        <v>21.2746</v>
      </c>
      <c r="H6087" s="235">
        <f t="shared" si="1413"/>
        <v>0.28578680680247809</v>
      </c>
      <c r="I6087" s="236">
        <f t="shared" si="1414"/>
        <v>19.256057981416955</v>
      </c>
      <c r="J6087" s="237">
        <f t="shared" si="1419"/>
        <v>9.256057981416955</v>
      </c>
      <c r="K6087" s="237">
        <f t="shared" si="1415"/>
        <v>1163.5087914111566</v>
      </c>
      <c r="L6087" s="237">
        <f t="shared" si="1420"/>
        <v>559.34358381702657</v>
      </c>
      <c r="M6087" s="236">
        <f t="shared" si="1416"/>
        <v>35.954808082982524</v>
      </c>
      <c r="N6087" s="236">
        <f t="shared" si="1417"/>
        <v>0.30232074117407487</v>
      </c>
      <c r="O6087" s="236">
        <f t="shared" si="1421"/>
        <v>2.0383772219618264</v>
      </c>
      <c r="P6087" s="236" t="str">
        <f t="shared" si="1422"/>
        <v>SAND</v>
      </c>
      <c r="Q6087" s="236" t="e">
        <f t="shared" si="1418"/>
        <v>#N/A</v>
      </c>
      <c r="R6087" s="238">
        <v>35</v>
      </c>
      <c r="S6087" s="236" t="e">
        <f t="shared" si="1423"/>
        <v>#N/A</v>
      </c>
      <c r="T6087" s="236">
        <f t="shared" si="1410"/>
        <v>34.71332672444256</v>
      </c>
    </row>
    <row r="6088" spans="2:20" x14ac:dyDescent="0.2">
      <c r="B6088" s="239">
        <v>60.430999999999997</v>
      </c>
      <c r="C6088" s="3">
        <f t="shared" si="1411"/>
        <v>60.423999999999999</v>
      </c>
      <c r="D6088" s="239">
        <v>21.015899999999998</v>
      </c>
      <c r="E6088" s="239">
        <v>5.9200000000000003E-2</v>
      </c>
      <c r="F6088" s="239">
        <v>0.4597</v>
      </c>
      <c r="G6088">
        <f t="shared" si="1412"/>
        <v>21.107839999999999</v>
      </c>
      <c r="H6088" s="235">
        <f t="shared" si="1413"/>
        <v>0.2804645098693187</v>
      </c>
      <c r="I6088" s="236">
        <f t="shared" si="1414"/>
        <v>19.221711076695577</v>
      </c>
      <c r="J6088" s="237">
        <f t="shared" si="1419"/>
        <v>9.221711076695577</v>
      </c>
      <c r="K6088" s="237">
        <f t="shared" si="1415"/>
        <v>1161.4526700982535</v>
      </c>
      <c r="L6088" s="237">
        <f t="shared" si="1420"/>
        <v>557.27722207579041</v>
      </c>
      <c r="M6088" s="236">
        <f t="shared" si="1416"/>
        <v>35.792576010201635</v>
      </c>
      <c r="N6088" s="236">
        <f t="shared" si="1417"/>
        <v>0.29679560023008744</v>
      </c>
      <c r="O6088" s="236">
        <f t="shared" si="1421"/>
        <v>2.0374854030726812</v>
      </c>
      <c r="P6088" s="236" t="str">
        <f t="shared" si="1422"/>
        <v>SAND</v>
      </c>
      <c r="Q6088" s="236" t="e">
        <f t="shared" si="1418"/>
        <v>#N/A</v>
      </c>
      <c r="R6088" s="238">
        <v>35</v>
      </c>
      <c r="S6088" s="236" t="e">
        <f t="shared" si="1423"/>
        <v>#N/A</v>
      </c>
      <c r="T6088" s="236">
        <f t="shared" si="1410"/>
        <v>34.691722515045619</v>
      </c>
    </row>
    <row r="6089" spans="2:20" x14ac:dyDescent="0.2">
      <c r="B6089" s="239">
        <v>60.451000000000001</v>
      </c>
      <c r="C6089" s="3">
        <f t="shared" si="1411"/>
        <v>60.444000000000003</v>
      </c>
      <c r="D6089" s="239">
        <v>20.509899999999998</v>
      </c>
      <c r="E6089" s="239">
        <v>5.8999999999999997E-2</v>
      </c>
      <c r="F6089" s="239">
        <v>0.51990000000000003</v>
      </c>
      <c r="G6089">
        <f t="shared" si="1412"/>
        <v>20.613879999999998</v>
      </c>
      <c r="H6089" s="235">
        <f t="shared" si="1413"/>
        <v>0.28621491926798837</v>
      </c>
      <c r="I6089" s="236">
        <f t="shared" si="1414"/>
        <v>19.208487255011292</v>
      </c>
      <c r="J6089" s="237">
        <f t="shared" si="1419"/>
        <v>9.2084872550112919</v>
      </c>
      <c r="K6089" s="237">
        <f t="shared" si="1415"/>
        <v>1161.0378036419027</v>
      </c>
      <c r="L6089" s="237">
        <f t="shared" si="1420"/>
        <v>556.66226305268765</v>
      </c>
      <c r="M6089" s="236">
        <f t="shared" si="1416"/>
        <v>34.945501945255629</v>
      </c>
      <c r="N6089" s="236">
        <f t="shared" si="1417"/>
        <v>0.30329758193918732</v>
      </c>
      <c r="O6089" s="236">
        <f t="shared" si="1421"/>
        <v>2.0504734011342953</v>
      </c>
      <c r="P6089" s="236" t="str">
        <f t="shared" si="1422"/>
        <v>SAND</v>
      </c>
      <c r="Q6089" s="236" t="e">
        <f t="shared" si="1418"/>
        <v>#N/A</v>
      </c>
      <c r="R6089" s="238">
        <v>35</v>
      </c>
      <c r="S6089" s="236" t="e">
        <f t="shared" si="1423"/>
        <v>#N/A</v>
      </c>
      <c r="T6089" s="236">
        <f t="shared" si="1410"/>
        <v>34.577304112034923</v>
      </c>
    </row>
    <row r="6090" spans="2:20" x14ac:dyDescent="0.2">
      <c r="B6090" s="239">
        <v>60.460999999999999</v>
      </c>
      <c r="C6090" s="3">
        <f t="shared" si="1411"/>
        <v>60.454000000000001</v>
      </c>
      <c r="D6090" s="239">
        <v>20.538900000000002</v>
      </c>
      <c r="E6090" s="239">
        <v>5.4899999999999997E-2</v>
      </c>
      <c r="F6090" s="239">
        <v>0.51890000000000003</v>
      </c>
      <c r="G6090">
        <f t="shared" si="1412"/>
        <v>20.642680000000002</v>
      </c>
      <c r="H6090" s="235">
        <f t="shared" si="1413"/>
        <v>0.26595383932706407</v>
      </c>
      <c r="I6090" s="236">
        <f t="shared" si="1414"/>
        <v>19.124577856617893</v>
      </c>
      <c r="J6090" s="237">
        <f t="shared" si="1419"/>
        <v>9.1245778566178934</v>
      </c>
      <c r="K6090" s="237">
        <f t="shared" si="1415"/>
        <v>1156.1572297439782</v>
      </c>
      <c r="L6090" s="237">
        <f t="shared" si="1420"/>
        <v>551.68110178897439</v>
      </c>
      <c r="M6090" s="236">
        <f t="shared" si="1416"/>
        <v>35.322077749384079</v>
      </c>
      <c r="N6090" s="236">
        <f t="shared" si="1417"/>
        <v>0.28173317860382274</v>
      </c>
      <c r="O6090" s="236">
        <f t="shared" si="1421"/>
        <v>2.0353351534980852</v>
      </c>
      <c r="P6090" s="236" t="str">
        <f t="shared" si="1422"/>
        <v>SAND</v>
      </c>
      <c r="Q6090" s="236" t="e">
        <f t="shared" si="1418"/>
        <v>#N/A</v>
      </c>
      <c r="R6090" s="238">
        <v>35</v>
      </c>
      <c r="S6090" s="236" t="e">
        <f t="shared" si="1423"/>
        <v>#N/A</v>
      </c>
      <c r="T6090" s="236">
        <f t="shared" si="1410"/>
        <v>34.628508663611854</v>
      </c>
    </row>
    <row r="6091" spans="2:20" x14ac:dyDescent="0.2">
      <c r="B6091" s="239">
        <v>60.472000000000001</v>
      </c>
      <c r="C6091" s="3">
        <f t="shared" si="1411"/>
        <v>60.465000000000003</v>
      </c>
      <c r="D6091" s="239">
        <v>20.447600000000001</v>
      </c>
      <c r="E6091" s="239">
        <v>5.2299999999999999E-2</v>
      </c>
      <c r="F6091" s="239">
        <v>0.51839999999999997</v>
      </c>
      <c r="G6091">
        <f t="shared" si="1412"/>
        <v>20.551280000000002</v>
      </c>
      <c r="H6091" s="235">
        <f t="shared" si="1413"/>
        <v>0.25448536538843319</v>
      </c>
      <c r="I6091" s="236">
        <f t="shared" si="1414"/>
        <v>19.065952603008071</v>
      </c>
      <c r="J6091" s="237">
        <f t="shared" si="1419"/>
        <v>9.0659526030080713</v>
      </c>
      <c r="K6091" s="237">
        <f t="shared" si="1415"/>
        <v>1152.8228241408831</v>
      </c>
      <c r="L6091" s="237">
        <f t="shared" si="1420"/>
        <v>548.23628580910406</v>
      </c>
      <c r="M6091" s="236">
        <f t="shared" si="1416"/>
        <v>35.383387925938315</v>
      </c>
      <c r="N6091" s="236">
        <f t="shared" si="1417"/>
        <v>0.26960907007123225</v>
      </c>
      <c r="O6091" s="236">
        <f t="shared" si="1421"/>
        <v>2.0284149180334587</v>
      </c>
      <c r="P6091" s="236" t="str">
        <f t="shared" si="1422"/>
        <v>SAND</v>
      </c>
      <c r="Q6091" s="236" t="e">
        <f t="shared" si="1418"/>
        <v>#N/A</v>
      </c>
      <c r="R6091" s="238">
        <v>35</v>
      </c>
      <c r="S6091" s="236" t="e">
        <f t="shared" si="1423"/>
        <v>#N/A</v>
      </c>
      <c r="T6091" s="236">
        <f t="shared" si="1410"/>
        <v>34.636793552356835</v>
      </c>
    </row>
    <row r="6092" spans="2:20" x14ac:dyDescent="0.2">
      <c r="B6092" s="239">
        <v>60.481999999999999</v>
      </c>
      <c r="C6092" s="3">
        <f t="shared" si="1411"/>
        <v>60.475000000000001</v>
      </c>
      <c r="D6092" s="239">
        <v>20.3688</v>
      </c>
      <c r="E6092" s="239">
        <v>5.1900000000000002E-2</v>
      </c>
      <c r="F6092" s="239">
        <v>0.48859999999999998</v>
      </c>
      <c r="G6092">
        <f t="shared" si="1412"/>
        <v>20.466519999999999</v>
      </c>
      <c r="H6092" s="235">
        <f t="shared" si="1413"/>
        <v>0.25358487910988292</v>
      </c>
      <c r="I6092" s="236">
        <f t="shared" si="1414"/>
        <v>19.05533452435543</v>
      </c>
      <c r="J6092" s="237">
        <f t="shared" si="1419"/>
        <v>9.0553345243554304</v>
      </c>
      <c r="K6092" s="237">
        <f t="shared" si="1415"/>
        <v>1152.3713553603948</v>
      </c>
      <c r="L6092" s="237">
        <f t="shared" si="1420"/>
        <v>547.68474270206514</v>
      </c>
      <c r="M6092" s="236">
        <f t="shared" si="1416"/>
        <v>35.265084342775459</v>
      </c>
      <c r="N6092" s="236">
        <f t="shared" si="1417"/>
        <v>0.26871492476788089</v>
      </c>
      <c r="O6092" s="236">
        <f t="shared" si="1421"/>
        <v>2.0293305193234157</v>
      </c>
      <c r="P6092" s="236" t="str">
        <f t="shared" si="1422"/>
        <v>SAND</v>
      </c>
      <c r="Q6092" s="236" t="e">
        <f t="shared" si="1418"/>
        <v>#N/A</v>
      </c>
      <c r="R6092" s="238">
        <v>35</v>
      </c>
      <c r="S6092" s="236" t="e">
        <f t="shared" si="1423"/>
        <v>#N/A</v>
      </c>
      <c r="T6092" s="236">
        <f t="shared" si="1410"/>
        <v>34.62079419562528</v>
      </c>
    </row>
    <row r="6093" spans="2:20" x14ac:dyDescent="0.2">
      <c r="B6093" s="239">
        <v>60.491999999999997</v>
      </c>
      <c r="C6093" s="3">
        <f t="shared" si="1411"/>
        <v>60.484999999999999</v>
      </c>
      <c r="D6093" s="239">
        <v>20.32</v>
      </c>
      <c r="E6093" s="239">
        <v>5.1400000000000001E-2</v>
      </c>
      <c r="F6093" s="239">
        <v>0.50190000000000001</v>
      </c>
      <c r="G6093">
        <f t="shared" si="1412"/>
        <v>20.420380000000002</v>
      </c>
      <c r="H6093" s="235">
        <f t="shared" si="1413"/>
        <v>0.25170932176580452</v>
      </c>
      <c r="I6093" s="236">
        <f t="shared" si="1414"/>
        <v>19.043100913266041</v>
      </c>
      <c r="J6093" s="237">
        <f t="shared" si="1419"/>
        <v>9.0431009132660414</v>
      </c>
      <c r="K6093" s="237">
        <f t="shared" si="1415"/>
        <v>1151.8219587388965</v>
      </c>
      <c r="L6093" s="237">
        <f t="shared" si="1420"/>
        <v>547.0352604452894</v>
      </c>
      <c r="M6093" s="236">
        <f t="shared" si="1416"/>
        <v>35.223612506397494</v>
      </c>
      <c r="N6093" s="236">
        <f t="shared" si="1417"/>
        <v>0.26675581997331399</v>
      </c>
      <c r="O6093" s="236">
        <f t="shared" si="1421"/>
        <v>2.0288003953965914</v>
      </c>
      <c r="P6093" s="236" t="str">
        <f t="shared" si="1422"/>
        <v>SAND</v>
      </c>
      <c r="Q6093" s="236" t="e">
        <f t="shared" si="1418"/>
        <v>#N/A</v>
      </c>
      <c r="R6093" s="238">
        <v>35</v>
      </c>
      <c r="S6093" s="236" t="e">
        <f t="shared" si="1423"/>
        <v>#N/A</v>
      </c>
      <c r="T6093" s="236">
        <f t="shared" ref="T6093:T6156" si="1424">IF(P6093="SAND",17.6+(11*LOG(M6093)),#N/A)</f>
        <v>34.615172843029953</v>
      </c>
    </row>
    <row r="6094" spans="2:20" x14ac:dyDescent="0.2">
      <c r="B6094" s="239">
        <v>60.503</v>
      </c>
      <c r="C6094" s="3">
        <f t="shared" ref="C6094:C6157" si="1425">MAX($B6094 - $B$13, 0.001)</f>
        <v>60.496000000000002</v>
      </c>
      <c r="D6094" s="239">
        <v>20.287099999999999</v>
      </c>
      <c r="E6094" s="239">
        <v>5.11E-2</v>
      </c>
      <c r="F6094" s="239">
        <v>0.53190000000000004</v>
      </c>
      <c r="G6094">
        <f t="shared" si="1412"/>
        <v>20.39348</v>
      </c>
      <c r="H6094" s="235">
        <f t="shared" si="1413"/>
        <v>0.25057028030527406</v>
      </c>
      <c r="I6094" s="236">
        <f t="shared" si="1414"/>
        <v>19.035721691931613</v>
      </c>
      <c r="J6094" s="237">
        <f t="shared" si="1419"/>
        <v>9.035721691931613</v>
      </c>
      <c r="K6094" s="237">
        <f t="shared" si="1415"/>
        <v>1151.5850194750949</v>
      </c>
      <c r="L6094" s="237">
        <f t="shared" si="1420"/>
        <v>546.68826952693837</v>
      </c>
      <c r="M6094" s="236">
        <f t="shared" si="1416"/>
        <v>35.197197476315608</v>
      </c>
      <c r="N6094" s="236">
        <f t="shared" si="1417"/>
        <v>0.26556635950731106</v>
      </c>
      <c r="O6094" s="236">
        <f t="shared" si="1421"/>
        <v>2.0284920702807074</v>
      </c>
      <c r="P6094" s="236" t="str">
        <f t="shared" si="1422"/>
        <v>SAND</v>
      </c>
      <c r="Q6094" s="236" t="e">
        <f t="shared" si="1418"/>
        <v>#N/A</v>
      </c>
      <c r="R6094" s="238">
        <v>35</v>
      </c>
      <c r="S6094" s="236" t="e">
        <f t="shared" si="1423"/>
        <v>#N/A</v>
      </c>
      <c r="T6094" s="236">
        <f t="shared" si="1424"/>
        <v>34.611588932938837</v>
      </c>
    </row>
    <row r="6095" spans="2:20" x14ac:dyDescent="0.2">
      <c r="B6095" s="239">
        <v>60.512999999999998</v>
      </c>
      <c r="C6095" s="3">
        <f t="shared" si="1425"/>
        <v>60.506</v>
      </c>
      <c r="D6095" s="239">
        <v>20.3399</v>
      </c>
      <c r="E6095" s="239">
        <v>4.7800000000000002E-2</v>
      </c>
      <c r="F6095" s="239">
        <v>0.54179999999999995</v>
      </c>
      <c r="G6095">
        <f t="shared" ref="G6095:G6158" si="1426">$D6095+($F6095*(1-$P$8))</f>
        <v>20.448260000000001</v>
      </c>
      <c r="H6095" s="235">
        <f t="shared" ref="H6095:H6158" si="1427">($E6095/$G6095)*100</f>
        <v>0.2337607209610989</v>
      </c>
      <c r="I6095" s="236">
        <f t="shared" ref="I6095:I6158" si="1428">((0.27*(LOG($H6095)))+(0.36*(LOG(($G6095*1000)/101)))+1.236)*10</f>
        <v>18.958489097953333</v>
      </c>
      <c r="J6095" s="237">
        <f t="shared" si="1419"/>
        <v>8.9584890979533327</v>
      </c>
      <c r="K6095" s="237">
        <f t="shared" ref="K6095:K6158" si="1429">$I6095*$C6095</f>
        <v>1147.1023413607643</v>
      </c>
      <c r="L6095" s="237">
        <f t="shared" si="1420"/>
        <v>542.10505078444999</v>
      </c>
      <c r="M6095" s="236">
        <f t="shared" ref="M6095:M6158" si="1430">(($G6095*1000)-$K6095)/$L6095</f>
        <v>35.604091182529302</v>
      </c>
      <c r="N6095" s="236">
        <f t="shared" ref="N6095:N6158" si="1431">(($E6095*1000)/(($G6095*1000)-$K6095))*100</f>
        <v>0.24765353895031592</v>
      </c>
      <c r="O6095" s="236">
        <f t="shared" si="1421"/>
        <v>2.0143107340657753</v>
      </c>
      <c r="P6095" s="236" t="str">
        <f t="shared" si="1422"/>
        <v>SAND</v>
      </c>
      <c r="Q6095" s="236" t="e">
        <f t="shared" ref="Q6095:Q6158" si="1432">IF(P6095="CLAY",($G6095*1000 -$K6095)/$L$8,#N/A)</f>
        <v>#N/A</v>
      </c>
      <c r="R6095" s="238">
        <v>35</v>
      </c>
      <c r="S6095" s="236" t="e">
        <f t="shared" si="1423"/>
        <v>#N/A</v>
      </c>
      <c r="T6095" s="236">
        <f t="shared" si="1424"/>
        <v>34.666498950595269</v>
      </c>
    </row>
    <row r="6096" spans="2:20" x14ac:dyDescent="0.2">
      <c r="B6096" s="239">
        <v>60.521999999999998</v>
      </c>
      <c r="C6096" s="3">
        <f t="shared" si="1425"/>
        <v>60.515000000000001</v>
      </c>
      <c r="D6096" s="239">
        <v>20.523499999999999</v>
      </c>
      <c r="E6096" s="239">
        <v>4.6800000000000001E-2</v>
      </c>
      <c r="F6096" s="239">
        <v>0.52259999999999995</v>
      </c>
      <c r="G6096">
        <f t="shared" si="1426"/>
        <v>20.628019999999999</v>
      </c>
      <c r="H6096" s="235">
        <f t="shared" si="1427"/>
        <v>0.22687587078158736</v>
      </c>
      <c r="I6096" s="236">
        <f t="shared" si="1428"/>
        <v>18.937118647109163</v>
      </c>
      <c r="J6096" s="237">
        <f t="shared" ref="J6096:J6159" si="1433">$I6096-10</f>
        <v>8.9371186471091626</v>
      </c>
      <c r="K6096" s="237">
        <f t="shared" si="1429"/>
        <v>1145.979734929811</v>
      </c>
      <c r="L6096" s="237">
        <f t="shared" ref="L6096:L6159" si="1434">$J6096*$B6096</f>
        <v>540.89229476034075</v>
      </c>
      <c r="M6096" s="236">
        <f t="shared" si="1430"/>
        <v>36.018335727452573</v>
      </c>
      <c r="N6096" s="236">
        <f t="shared" si="1431"/>
        <v>0.24022124666228531</v>
      </c>
      <c r="O6096" s="236">
        <f t="shared" ref="O6096:O6159" si="1435">((3.47-LOG($M6096))^2+(LOG($N6096)+1.22)^2)^0.5</f>
        <v>2.0055238335399332</v>
      </c>
      <c r="P6096" s="236" t="str">
        <f t="shared" ref="P6096:P6159" si="1436">IF(O6096&lt;2.6,"SAND","CLAY")</f>
        <v>SAND</v>
      </c>
      <c r="Q6096" s="236" t="e">
        <f t="shared" si="1432"/>
        <v>#N/A</v>
      </c>
      <c r="R6096" s="238">
        <v>35</v>
      </c>
      <c r="S6096" s="236" t="e">
        <f t="shared" ref="S6096:S6159" si="1437">IF(P6096="SAND",#N/A,0.25*($M6096)^1.25)</f>
        <v>#N/A</v>
      </c>
      <c r="T6096" s="236">
        <f t="shared" si="1424"/>
        <v>34.721760060062067</v>
      </c>
    </row>
    <row r="6097" spans="2:20" x14ac:dyDescent="0.2">
      <c r="B6097" s="239">
        <v>60.533000000000001</v>
      </c>
      <c r="C6097" s="3">
        <f t="shared" si="1425"/>
        <v>60.526000000000003</v>
      </c>
      <c r="D6097" s="239">
        <v>20.854399999999998</v>
      </c>
      <c r="E6097" s="239">
        <v>4.6100000000000002E-2</v>
      </c>
      <c r="F6097" s="239">
        <v>0.53510000000000002</v>
      </c>
      <c r="G6097">
        <f t="shared" si="1426"/>
        <v>20.961419999999997</v>
      </c>
      <c r="H6097" s="235">
        <f t="shared" si="1427"/>
        <v>0.21992784839958368</v>
      </c>
      <c r="I6097" s="236">
        <f t="shared" si="1428"/>
        <v>18.92571418287821</v>
      </c>
      <c r="J6097" s="237">
        <f t="shared" si="1433"/>
        <v>8.9257141828782096</v>
      </c>
      <c r="K6097" s="237">
        <f t="shared" si="1429"/>
        <v>1145.4977766328866</v>
      </c>
      <c r="L6097" s="237">
        <f t="shared" si="1434"/>
        <v>540.30025663216668</v>
      </c>
      <c r="M6097" s="236">
        <f t="shared" si="1430"/>
        <v>36.675759413635959</v>
      </c>
      <c r="N6097" s="236">
        <f t="shared" si="1431"/>
        <v>0.23264120377722552</v>
      </c>
      <c r="O6097" s="236">
        <f t="shared" si="1435"/>
        <v>1.9938887045199263</v>
      </c>
      <c r="P6097" s="236" t="str">
        <f t="shared" si="1436"/>
        <v>SAND</v>
      </c>
      <c r="Q6097" s="236" t="e">
        <f t="shared" si="1432"/>
        <v>#N/A</v>
      </c>
      <c r="R6097" s="238">
        <v>35</v>
      </c>
      <c r="S6097" s="236" t="e">
        <f t="shared" si="1437"/>
        <v>#N/A</v>
      </c>
      <c r="T6097" s="236">
        <f t="shared" si="1424"/>
        <v>34.808170266907979</v>
      </c>
    </row>
    <row r="6098" spans="2:20" x14ac:dyDescent="0.2">
      <c r="B6098" s="239">
        <v>60.542999999999999</v>
      </c>
      <c r="C6098" s="3">
        <f t="shared" si="1425"/>
        <v>60.536000000000001</v>
      </c>
      <c r="D6098" s="239">
        <v>21.35</v>
      </c>
      <c r="E6098" s="239">
        <v>4.5699999999999998E-2</v>
      </c>
      <c r="F6098" s="239">
        <v>0.55879999999999996</v>
      </c>
      <c r="G6098">
        <f t="shared" si="1426"/>
        <v>21.461760000000002</v>
      </c>
      <c r="H6098" s="235">
        <f t="shared" si="1427"/>
        <v>0.21293687004234504</v>
      </c>
      <c r="I6098" s="236">
        <f t="shared" si="1428"/>
        <v>18.924715595156172</v>
      </c>
      <c r="J6098" s="237">
        <f t="shared" si="1433"/>
        <v>8.9247155951561723</v>
      </c>
      <c r="K6098" s="237">
        <f t="shared" si="1429"/>
        <v>1145.6265832683741</v>
      </c>
      <c r="L6098" s="237">
        <f t="shared" si="1434"/>
        <v>540.32905627754019</v>
      </c>
      <c r="M6098" s="236">
        <f t="shared" si="1430"/>
        <v>37.599557493158834</v>
      </c>
      <c r="N6098" s="236">
        <f t="shared" si="1431"/>
        <v>0.22494437825636224</v>
      </c>
      <c r="O6098" s="236">
        <f t="shared" si="1435"/>
        <v>1.9792934200451078</v>
      </c>
      <c r="P6098" s="236" t="str">
        <f t="shared" si="1436"/>
        <v>SAND</v>
      </c>
      <c r="Q6098" s="236" t="e">
        <f t="shared" si="1432"/>
        <v>#N/A</v>
      </c>
      <c r="R6098" s="238">
        <v>35</v>
      </c>
      <c r="S6098" s="236" t="e">
        <f t="shared" si="1437"/>
        <v>#N/A</v>
      </c>
      <c r="T6098" s="236">
        <f t="shared" si="1424"/>
        <v>34.927010071504483</v>
      </c>
    </row>
    <row r="6099" spans="2:20" x14ac:dyDescent="0.2">
      <c r="B6099" s="239">
        <v>60.552999999999997</v>
      </c>
      <c r="C6099" s="3">
        <f t="shared" si="1425"/>
        <v>60.545999999999999</v>
      </c>
      <c r="D6099" s="239">
        <v>21.805199999999999</v>
      </c>
      <c r="E6099" s="239">
        <v>4.2900000000000001E-2</v>
      </c>
      <c r="F6099" s="239">
        <v>0.55779999999999996</v>
      </c>
      <c r="G6099">
        <f t="shared" si="1426"/>
        <v>21.91676</v>
      </c>
      <c r="H6099" s="235">
        <f t="shared" si="1427"/>
        <v>0.19574061129473516</v>
      </c>
      <c r="I6099" s="236">
        <f t="shared" si="1428"/>
        <v>18.858776459995916</v>
      </c>
      <c r="J6099" s="237">
        <f t="shared" si="1433"/>
        <v>8.8587764599959158</v>
      </c>
      <c r="K6099" s="237">
        <f t="shared" si="1429"/>
        <v>1141.8234795469127</v>
      </c>
      <c r="L6099" s="237">
        <f t="shared" si="1434"/>
        <v>536.42549098213271</v>
      </c>
      <c r="M6099" s="236">
        <f t="shared" si="1430"/>
        <v>38.728466244988823</v>
      </c>
      <c r="N6099" s="236">
        <f t="shared" si="1431"/>
        <v>0.20649882591826269</v>
      </c>
      <c r="O6099" s="236">
        <f t="shared" si="1435"/>
        <v>1.9565139364813382</v>
      </c>
      <c r="P6099" s="236" t="str">
        <f t="shared" si="1436"/>
        <v>SAND</v>
      </c>
      <c r="Q6099" s="236" t="e">
        <f t="shared" si="1432"/>
        <v>#N/A</v>
      </c>
      <c r="R6099" s="238">
        <v>35</v>
      </c>
      <c r="S6099" s="236" t="e">
        <f t="shared" si="1437"/>
        <v>#N/A</v>
      </c>
      <c r="T6099" s="236">
        <f t="shared" si="1424"/>
        <v>35.068333278625829</v>
      </c>
    </row>
    <row r="6100" spans="2:20" x14ac:dyDescent="0.2">
      <c r="B6100" s="239">
        <v>60.561999999999998</v>
      </c>
      <c r="C6100" s="3">
        <f t="shared" si="1425"/>
        <v>60.555</v>
      </c>
      <c r="D6100" s="239">
        <v>22.407299999999999</v>
      </c>
      <c r="E6100" s="239">
        <v>4.3700000000000003E-2</v>
      </c>
      <c r="F6100" s="239">
        <v>0.56259999999999999</v>
      </c>
      <c r="G6100">
        <f t="shared" si="1426"/>
        <v>22.519819999999999</v>
      </c>
      <c r="H6100" s="235">
        <f t="shared" si="1427"/>
        <v>0.19405128460174195</v>
      </c>
      <c r="I6100" s="236">
        <f t="shared" si="1428"/>
        <v>18.891051357608262</v>
      </c>
      <c r="J6100" s="237">
        <f t="shared" si="1433"/>
        <v>8.8910513576082622</v>
      </c>
      <c r="K6100" s="237">
        <f t="shared" si="1429"/>
        <v>1143.9476149599684</v>
      </c>
      <c r="L6100" s="237">
        <f t="shared" si="1434"/>
        <v>538.45985231947157</v>
      </c>
      <c r="M6100" s="236">
        <f t="shared" si="1430"/>
        <v>39.698173026199164</v>
      </c>
      <c r="N6100" s="236">
        <f t="shared" si="1431"/>
        <v>0.2044361007253373</v>
      </c>
      <c r="O6100" s="236">
        <f t="shared" si="1435"/>
        <v>1.9449912906988425</v>
      </c>
      <c r="P6100" s="236" t="str">
        <f t="shared" si="1436"/>
        <v>SAND</v>
      </c>
      <c r="Q6100" s="236" t="e">
        <f t="shared" si="1432"/>
        <v>#N/A</v>
      </c>
      <c r="R6100" s="238">
        <v>35</v>
      </c>
      <c r="S6100" s="236" t="e">
        <f t="shared" si="1437"/>
        <v>#N/A</v>
      </c>
      <c r="T6100" s="236">
        <f t="shared" si="1424"/>
        <v>35.186475723213519</v>
      </c>
    </row>
    <row r="6101" spans="2:20" x14ac:dyDescent="0.2">
      <c r="B6101" s="239">
        <v>60.572000000000003</v>
      </c>
      <c r="C6101" s="3">
        <f t="shared" si="1425"/>
        <v>60.565000000000005</v>
      </c>
      <c r="D6101" s="239">
        <v>22.800999999999998</v>
      </c>
      <c r="E6101" s="239">
        <v>4.3299999999999998E-2</v>
      </c>
      <c r="F6101" s="239">
        <v>0.57850000000000001</v>
      </c>
      <c r="G6101">
        <f t="shared" si="1426"/>
        <v>22.916699999999999</v>
      </c>
      <c r="H6101" s="235">
        <f t="shared" si="1427"/>
        <v>0.18894517971610225</v>
      </c>
      <c r="I6101" s="236">
        <f t="shared" si="1428"/>
        <v>18.887097246071491</v>
      </c>
      <c r="J6101" s="237">
        <f t="shared" si="1433"/>
        <v>8.887097246071491</v>
      </c>
      <c r="K6101" s="237">
        <f t="shared" si="1429"/>
        <v>1143.89704470832</v>
      </c>
      <c r="L6101" s="237">
        <f t="shared" si="1434"/>
        <v>538.30925438904239</v>
      </c>
      <c r="M6101" s="236">
        <f t="shared" si="1430"/>
        <v>40.4466443364472</v>
      </c>
      <c r="N6101" s="236">
        <f t="shared" si="1431"/>
        <v>0.19887196007290522</v>
      </c>
      <c r="O6101" s="236">
        <f t="shared" si="1435"/>
        <v>1.9339403724851831</v>
      </c>
      <c r="P6101" s="236" t="str">
        <f t="shared" si="1436"/>
        <v>SAND</v>
      </c>
      <c r="Q6101" s="236" t="e">
        <f t="shared" si="1432"/>
        <v>#N/A</v>
      </c>
      <c r="R6101" s="238">
        <v>35</v>
      </c>
      <c r="S6101" s="236" t="e">
        <f t="shared" si="1437"/>
        <v>#N/A</v>
      </c>
      <c r="T6101" s="236">
        <f t="shared" si="1424"/>
        <v>35.275707457302985</v>
      </c>
    </row>
    <row r="6102" spans="2:20" x14ac:dyDescent="0.2">
      <c r="B6102" s="239">
        <v>60.582000000000001</v>
      </c>
      <c r="C6102" s="3">
        <f t="shared" si="1425"/>
        <v>60.575000000000003</v>
      </c>
      <c r="D6102" s="239">
        <v>23.174800000000001</v>
      </c>
      <c r="E6102" s="239">
        <v>4.19E-2</v>
      </c>
      <c r="F6102" s="239">
        <v>0.56899999999999995</v>
      </c>
      <c r="G6102">
        <f t="shared" si="1426"/>
        <v>23.288600000000002</v>
      </c>
      <c r="H6102" s="235">
        <f t="shared" si="1427"/>
        <v>0.1799163539242376</v>
      </c>
      <c r="I6102" s="236">
        <f t="shared" si="1428"/>
        <v>18.854849959829899</v>
      </c>
      <c r="J6102" s="237">
        <f t="shared" si="1433"/>
        <v>8.8548499598298989</v>
      </c>
      <c r="K6102" s="237">
        <f t="shared" si="1429"/>
        <v>1142.1325363166961</v>
      </c>
      <c r="L6102" s="237">
        <f t="shared" si="1434"/>
        <v>536.44452026641488</v>
      </c>
      <c r="M6102" s="236">
        <f t="shared" si="1430"/>
        <v>41.283798467518487</v>
      </c>
      <c r="N6102" s="236">
        <f t="shared" si="1431"/>
        <v>0.18919495882902929</v>
      </c>
      <c r="O6102" s="236">
        <f t="shared" si="1435"/>
        <v>1.9196489835347643</v>
      </c>
      <c r="P6102" s="236" t="str">
        <f t="shared" si="1436"/>
        <v>SAND</v>
      </c>
      <c r="Q6102" s="236" t="e">
        <f t="shared" si="1432"/>
        <v>#N/A</v>
      </c>
      <c r="R6102" s="238">
        <v>35</v>
      </c>
      <c r="S6102" s="236" t="e">
        <f t="shared" si="1437"/>
        <v>#N/A</v>
      </c>
      <c r="T6102" s="236">
        <f t="shared" si="1424"/>
        <v>35.373576142482307</v>
      </c>
    </row>
    <row r="6103" spans="2:20" x14ac:dyDescent="0.2">
      <c r="B6103" s="239">
        <v>60.591999999999999</v>
      </c>
      <c r="C6103" s="3">
        <f t="shared" si="1425"/>
        <v>60.585000000000001</v>
      </c>
      <c r="D6103" s="239">
        <v>23.482800000000001</v>
      </c>
      <c r="E6103" s="239">
        <v>4.53E-2</v>
      </c>
      <c r="F6103" s="239">
        <v>0.54910000000000003</v>
      </c>
      <c r="G6103">
        <f t="shared" si="1426"/>
        <v>23.59262</v>
      </c>
      <c r="H6103" s="235">
        <f t="shared" si="1427"/>
        <v>0.19200919609606734</v>
      </c>
      <c r="I6103" s="236">
        <f t="shared" si="1428"/>
        <v>18.951406755241727</v>
      </c>
      <c r="J6103" s="237">
        <f t="shared" si="1433"/>
        <v>8.9514067552417274</v>
      </c>
      <c r="K6103" s="237">
        <f t="shared" si="1429"/>
        <v>1148.1709782663202</v>
      </c>
      <c r="L6103" s="237">
        <f t="shared" si="1434"/>
        <v>542.38363811360671</v>
      </c>
      <c r="M6103" s="236">
        <f t="shared" si="1430"/>
        <v>41.381132181263375</v>
      </c>
      <c r="N6103" s="236">
        <f t="shared" si="1431"/>
        <v>0.2018316420070484</v>
      </c>
      <c r="O6103" s="236">
        <f t="shared" si="1435"/>
        <v>1.9261243928681624</v>
      </c>
      <c r="P6103" s="236" t="str">
        <f t="shared" si="1436"/>
        <v>SAND</v>
      </c>
      <c r="Q6103" s="236" t="e">
        <f t="shared" si="1432"/>
        <v>#N/A</v>
      </c>
      <c r="R6103" s="238">
        <v>35</v>
      </c>
      <c r="S6103" s="236" t="e">
        <f t="shared" si="1437"/>
        <v>#N/A</v>
      </c>
      <c r="T6103" s="236">
        <f t="shared" si="1424"/>
        <v>35.384826055930304</v>
      </c>
    </row>
    <row r="6104" spans="2:20" x14ac:dyDescent="0.2">
      <c r="B6104" s="239">
        <v>60.600999999999999</v>
      </c>
      <c r="C6104" s="3">
        <f t="shared" si="1425"/>
        <v>60.594000000000001</v>
      </c>
      <c r="D6104" s="239">
        <v>23.632899999999999</v>
      </c>
      <c r="E6104" s="239">
        <v>4.5900000000000003E-2</v>
      </c>
      <c r="F6104" s="239">
        <v>0.54559999999999997</v>
      </c>
      <c r="G6104">
        <f t="shared" si="1426"/>
        <v>23.74202</v>
      </c>
      <c r="H6104" s="235">
        <f t="shared" si="1427"/>
        <v>0.19332811614176049</v>
      </c>
      <c r="I6104" s="236">
        <f t="shared" si="1428"/>
        <v>18.969303205178068</v>
      </c>
      <c r="J6104" s="237">
        <f t="shared" si="1433"/>
        <v>8.9693032051780683</v>
      </c>
      <c r="K6104" s="237">
        <f t="shared" si="1429"/>
        <v>1149.42595841456</v>
      </c>
      <c r="L6104" s="237">
        <f t="shared" si="1434"/>
        <v>543.54874353699608</v>
      </c>
      <c r="M6104" s="236">
        <f t="shared" si="1430"/>
        <v>41.564982552567891</v>
      </c>
      <c r="N6104" s="236">
        <f t="shared" si="1431"/>
        <v>0.20316392139615924</v>
      </c>
      <c r="O6104" s="236">
        <f t="shared" si="1435"/>
        <v>1.9250536379117227</v>
      </c>
      <c r="P6104" s="236" t="str">
        <f t="shared" si="1436"/>
        <v>SAND</v>
      </c>
      <c r="Q6104" s="236" t="e">
        <f t="shared" si="1432"/>
        <v>#N/A</v>
      </c>
      <c r="R6104" s="238">
        <v>35</v>
      </c>
      <c r="S6104" s="236" t="e">
        <f t="shared" si="1437"/>
        <v>#N/A</v>
      </c>
      <c r="T6104" s="236">
        <f t="shared" si="1424"/>
        <v>35.40600362791028</v>
      </c>
    </row>
    <row r="6105" spans="2:20" x14ac:dyDescent="0.2">
      <c r="B6105" s="239">
        <v>60.61</v>
      </c>
      <c r="C6105" s="3">
        <f t="shared" si="1425"/>
        <v>60.603000000000002</v>
      </c>
      <c r="D6105" s="239">
        <v>23.691500000000001</v>
      </c>
      <c r="E6105" s="239">
        <v>4.6199999999999998E-2</v>
      </c>
      <c r="F6105" s="239">
        <v>0.55379999999999996</v>
      </c>
      <c r="G6105">
        <f t="shared" si="1426"/>
        <v>23.80226</v>
      </c>
      <c r="H6105" s="235">
        <f t="shared" si="1427"/>
        <v>0.19409921578875283</v>
      </c>
      <c r="I6105" s="236">
        <f t="shared" si="1428"/>
        <v>18.977932763728081</v>
      </c>
      <c r="J6105" s="237">
        <f t="shared" si="1433"/>
        <v>8.9779327637280808</v>
      </c>
      <c r="K6105" s="237">
        <f t="shared" si="1429"/>
        <v>1150.119659280213</v>
      </c>
      <c r="L6105" s="237">
        <f t="shared" si="1434"/>
        <v>544.15250480955899</v>
      </c>
      <c r="M6105" s="236">
        <f t="shared" si="1430"/>
        <v>41.628293797246279</v>
      </c>
      <c r="N6105" s="236">
        <f t="shared" si="1431"/>
        <v>0.20395423701728643</v>
      </c>
      <c r="O6105" s="236">
        <f t="shared" si="1435"/>
        <v>1.924881146283014</v>
      </c>
      <c r="P6105" s="236" t="str">
        <f t="shared" si="1436"/>
        <v>SAND</v>
      </c>
      <c r="Q6105" s="236" t="e">
        <f t="shared" si="1432"/>
        <v>#N/A</v>
      </c>
      <c r="R6105" s="238">
        <v>35</v>
      </c>
      <c r="S6105" s="236" t="e">
        <f t="shared" si="1437"/>
        <v>#N/A</v>
      </c>
      <c r="T6105" s="236">
        <f t="shared" si="1424"/>
        <v>35.413274720910266</v>
      </c>
    </row>
    <row r="6106" spans="2:20" x14ac:dyDescent="0.2">
      <c r="B6106" s="239">
        <v>60.621000000000002</v>
      </c>
      <c r="C6106" s="3">
        <f t="shared" si="1425"/>
        <v>60.614000000000004</v>
      </c>
      <c r="D6106" s="239">
        <v>23.751300000000001</v>
      </c>
      <c r="E6106" s="239">
        <v>4.6199999999999998E-2</v>
      </c>
      <c r="F6106" s="239">
        <v>0.56499999999999995</v>
      </c>
      <c r="G6106">
        <f t="shared" si="1426"/>
        <v>23.8643</v>
      </c>
      <c r="H6106" s="235">
        <f t="shared" si="1427"/>
        <v>0.19359461622591065</v>
      </c>
      <c r="I6106" s="236">
        <f t="shared" si="1428"/>
        <v>18.978950218328727</v>
      </c>
      <c r="J6106" s="237">
        <f t="shared" si="1433"/>
        <v>8.9789502183287269</v>
      </c>
      <c r="K6106" s="237">
        <f t="shared" si="1429"/>
        <v>1150.3900885337775</v>
      </c>
      <c r="L6106" s="237">
        <f t="shared" si="1434"/>
        <v>544.31294118530582</v>
      </c>
      <c r="M6106" s="236">
        <f t="shared" si="1430"/>
        <v>41.729505570828415</v>
      </c>
      <c r="N6106" s="236">
        <f t="shared" si="1431"/>
        <v>0.203399591616227</v>
      </c>
      <c r="O6106" s="236">
        <f t="shared" si="1435"/>
        <v>1.9235420493180242</v>
      </c>
      <c r="P6106" s="236" t="str">
        <f t="shared" si="1436"/>
        <v>SAND</v>
      </c>
      <c r="Q6106" s="236" t="e">
        <f t="shared" si="1432"/>
        <v>#N/A</v>
      </c>
      <c r="R6106" s="238">
        <v>35</v>
      </c>
      <c r="S6106" s="236" t="e">
        <f t="shared" si="1437"/>
        <v>#N/A</v>
      </c>
      <c r="T6106" s="236">
        <f t="shared" si="1424"/>
        <v>35.424875629373417</v>
      </c>
    </row>
    <row r="6107" spans="2:20" x14ac:dyDescent="0.2">
      <c r="B6107" s="239">
        <v>60.631</v>
      </c>
      <c r="C6107" s="3">
        <f t="shared" si="1425"/>
        <v>60.624000000000002</v>
      </c>
      <c r="D6107" s="239">
        <v>23.805900000000001</v>
      </c>
      <c r="E6107" s="239">
        <v>4.6199999999999998E-2</v>
      </c>
      <c r="F6107" s="239">
        <v>0.55510000000000004</v>
      </c>
      <c r="G6107">
        <f t="shared" si="1426"/>
        <v>23.916920000000001</v>
      </c>
      <c r="H6107" s="235">
        <f t="shared" si="1427"/>
        <v>0.19316868559998526</v>
      </c>
      <c r="I6107" s="236">
        <f t="shared" si="1428"/>
        <v>18.979811114153009</v>
      </c>
      <c r="J6107" s="237">
        <f t="shared" si="1433"/>
        <v>8.9798111141530086</v>
      </c>
      <c r="K6107" s="237">
        <f t="shared" si="1429"/>
        <v>1150.6320689844119</v>
      </c>
      <c r="L6107" s="237">
        <f t="shared" si="1434"/>
        <v>544.45492766221105</v>
      </c>
      <c r="M6107" s="236">
        <f t="shared" si="1430"/>
        <v>41.814825753841241</v>
      </c>
      <c r="N6107" s="236">
        <f t="shared" si="1431"/>
        <v>0.20293163356270982</v>
      </c>
      <c r="O6107" s="236">
        <f t="shared" si="1435"/>
        <v>1.922414484923445</v>
      </c>
      <c r="P6107" s="236" t="str">
        <f t="shared" si="1436"/>
        <v>SAND</v>
      </c>
      <c r="Q6107" s="236" t="e">
        <f t="shared" si="1432"/>
        <v>#N/A</v>
      </c>
      <c r="R6107" s="238">
        <v>35</v>
      </c>
      <c r="S6107" s="236" t="e">
        <f t="shared" si="1437"/>
        <v>#N/A</v>
      </c>
      <c r="T6107" s="236">
        <f t="shared" si="1424"/>
        <v>35.434633205182372</v>
      </c>
    </row>
    <row r="6108" spans="2:20" x14ac:dyDescent="0.2">
      <c r="B6108" s="239">
        <v>60.64</v>
      </c>
      <c r="C6108" s="3">
        <f t="shared" si="1425"/>
        <v>60.633000000000003</v>
      </c>
      <c r="D6108" s="239">
        <v>23.823799999999999</v>
      </c>
      <c r="E6108" s="239">
        <v>4.5199999999999997E-2</v>
      </c>
      <c r="F6108" s="239">
        <v>0.56999999999999995</v>
      </c>
      <c r="G6108">
        <f t="shared" si="1426"/>
        <v>23.937799999999999</v>
      </c>
      <c r="H6108" s="235">
        <f t="shared" si="1427"/>
        <v>0.18882269882779537</v>
      </c>
      <c r="I6108" s="236">
        <f t="shared" si="1428"/>
        <v>18.954492639093562</v>
      </c>
      <c r="J6108" s="237">
        <f t="shared" si="1433"/>
        <v>8.9544926390935622</v>
      </c>
      <c r="K6108" s="237">
        <f t="shared" si="1429"/>
        <v>1149.2677521861599</v>
      </c>
      <c r="L6108" s="237">
        <f t="shared" si="1434"/>
        <v>543.00043363463362</v>
      </c>
      <c r="M6108" s="236">
        <f t="shared" si="1430"/>
        <v>41.967797512197684</v>
      </c>
      <c r="N6108" s="236">
        <f t="shared" si="1431"/>
        <v>0.19834537612371303</v>
      </c>
      <c r="O6108" s="236">
        <f t="shared" si="1435"/>
        <v>1.9181877529280678</v>
      </c>
      <c r="P6108" s="236" t="str">
        <f t="shared" si="1436"/>
        <v>SAND</v>
      </c>
      <c r="Q6108" s="236" t="e">
        <f t="shared" si="1432"/>
        <v>#N/A</v>
      </c>
      <c r="R6108" s="238">
        <v>35</v>
      </c>
      <c r="S6108" s="236" t="e">
        <f t="shared" si="1437"/>
        <v>#N/A</v>
      </c>
      <c r="T6108" s="236">
        <f t="shared" si="1424"/>
        <v>35.45207795636145</v>
      </c>
    </row>
    <row r="6109" spans="2:20" x14ac:dyDescent="0.2">
      <c r="B6109" s="239">
        <v>60.65</v>
      </c>
      <c r="C6109" s="3">
        <f t="shared" si="1425"/>
        <v>60.643000000000001</v>
      </c>
      <c r="D6109" s="239">
        <v>23.6859</v>
      </c>
      <c r="E6109" s="239">
        <v>4.7600000000000003E-2</v>
      </c>
      <c r="F6109" s="239">
        <v>0.55100000000000005</v>
      </c>
      <c r="G6109">
        <f t="shared" si="1426"/>
        <v>23.796099999999999</v>
      </c>
      <c r="H6109" s="235">
        <f t="shared" si="1427"/>
        <v>0.20003277848050735</v>
      </c>
      <c r="I6109" s="236">
        <f t="shared" si="1428"/>
        <v>19.012837033518121</v>
      </c>
      <c r="J6109" s="237">
        <f t="shared" si="1433"/>
        <v>9.0128370335181209</v>
      </c>
      <c r="K6109" s="237">
        <f t="shared" si="1429"/>
        <v>1152.9954762236393</v>
      </c>
      <c r="L6109" s="237">
        <f t="shared" si="1434"/>
        <v>546.62856608287404</v>
      </c>
      <c r="M6109" s="236">
        <f t="shared" si="1430"/>
        <v>41.423200192474852</v>
      </c>
      <c r="N6109" s="236">
        <f t="shared" si="1431"/>
        <v>0.21021852348037207</v>
      </c>
      <c r="O6109" s="236">
        <f t="shared" si="1435"/>
        <v>1.9305952177854941</v>
      </c>
      <c r="P6109" s="236" t="str">
        <f t="shared" si="1436"/>
        <v>SAND</v>
      </c>
      <c r="Q6109" s="236" t="e">
        <f t="shared" si="1432"/>
        <v>#N/A</v>
      </c>
      <c r="R6109" s="238">
        <v>35</v>
      </c>
      <c r="S6109" s="236" t="e">
        <f t="shared" si="1437"/>
        <v>#N/A</v>
      </c>
      <c r="T6109" s="236">
        <f t="shared" si="1424"/>
        <v>35.38968012498686</v>
      </c>
    </row>
    <row r="6110" spans="2:20" x14ac:dyDescent="0.2">
      <c r="B6110" s="239">
        <v>60.66</v>
      </c>
      <c r="C6110" s="3">
        <f t="shared" si="1425"/>
        <v>60.652999999999999</v>
      </c>
      <c r="D6110" s="239">
        <v>23.622499999999999</v>
      </c>
      <c r="E6110" s="239">
        <v>4.7300000000000002E-2</v>
      </c>
      <c r="F6110" s="239">
        <v>0.56389999999999996</v>
      </c>
      <c r="G6110">
        <f t="shared" si="1426"/>
        <v>23.735279999999999</v>
      </c>
      <c r="H6110" s="235">
        <f t="shared" si="1427"/>
        <v>0.19928140725535998</v>
      </c>
      <c r="I6110" s="236">
        <f t="shared" si="1428"/>
        <v>19.004423057801564</v>
      </c>
      <c r="J6110" s="237">
        <f t="shared" si="1433"/>
        <v>9.0044230578015636</v>
      </c>
      <c r="K6110" s="237">
        <f t="shared" si="1429"/>
        <v>1152.6752717248382</v>
      </c>
      <c r="L6110" s="237">
        <f t="shared" si="1434"/>
        <v>546.20830268624286</v>
      </c>
      <c r="M6110" s="236">
        <f t="shared" si="1430"/>
        <v>41.344308786985309</v>
      </c>
      <c r="N6110" s="236">
        <f t="shared" si="1431"/>
        <v>0.20945325204570739</v>
      </c>
      <c r="O6110" s="236">
        <f t="shared" si="1435"/>
        <v>1.9309453341410641</v>
      </c>
      <c r="P6110" s="236" t="str">
        <f t="shared" si="1436"/>
        <v>SAND</v>
      </c>
      <c r="Q6110" s="236" t="e">
        <f t="shared" si="1432"/>
        <v>#N/A</v>
      </c>
      <c r="R6110" s="238">
        <v>35</v>
      </c>
      <c r="S6110" s="236" t="e">
        <f t="shared" si="1437"/>
        <v>#N/A</v>
      </c>
      <c r="T6110" s="236">
        <f t="shared" si="1424"/>
        <v>35.380573091524226</v>
      </c>
    </row>
    <row r="6111" spans="2:20" x14ac:dyDescent="0.2">
      <c r="B6111" s="239">
        <v>60.665999999999997</v>
      </c>
      <c r="C6111" s="3">
        <f t="shared" si="1425"/>
        <v>60.658999999999999</v>
      </c>
      <c r="D6111" s="239">
        <v>23.4496</v>
      </c>
      <c r="E6111" s="239">
        <v>4.6399999999999997E-2</v>
      </c>
      <c r="F6111" s="239">
        <v>0.56669999999999998</v>
      </c>
      <c r="G6111">
        <f t="shared" si="1426"/>
        <v>23.562940000000001</v>
      </c>
      <c r="H6111" s="235">
        <f t="shared" si="1427"/>
        <v>0.19691939970139546</v>
      </c>
      <c r="I6111" s="236">
        <f t="shared" si="1428"/>
        <v>18.979048131519431</v>
      </c>
      <c r="J6111" s="237">
        <f t="shared" si="1433"/>
        <v>8.9790481315194306</v>
      </c>
      <c r="K6111" s="237">
        <f t="shared" si="1429"/>
        <v>1151.2500806098371</v>
      </c>
      <c r="L6111" s="237">
        <f t="shared" si="1434"/>
        <v>544.72293394675773</v>
      </c>
      <c r="M6111" s="236">
        <f t="shared" si="1430"/>
        <v>41.143283167843869</v>
      </c>
      <c r="N6111" s="236">
        <f t="shared" si="1431"/>
        <v>0.20703481159560216</v>
      </c>
      <c r="O6111" s="236">
        <f t="shared" si="1435"/>
        <v>1.9315716157750693</v>
      </c>
      <c r="P6111" s="236" t="str">
        <f t="shared" si="1436"/>
        <v>SAND</v>
      </c>
      <c r="Q6111" s="236" t="e">
        <f t="shared" si="1432"/>
        <v>#N/A</v>
      </c>
      <c r="R6111" s="238">
        <v>35</v>
      </c>
      <c r="S6111" s="236" t="e">
        <f t="shared" si="1437"/>
        <v>#N/A</v>
      </c>
      <c r="T6111" s="236">
        <f t="shared" si="1424"/>
        <v>35.357288392171832</v>
      </c>
    </row>
    <row r="6112" spans="2:20" x14ac:dyDescent="0.2">
      <c r="B6112" s="239">
        <v>60.673999999999999</v>
      </c>
      <c r="C6112" s="3">
        <f t="shared" si="1425"/>
        <v>60.667000000000002</v>
      </c>
      <c r="D6112" s="239">
        <v>23.398099999999999</v>
      </c>
      <c r="E6112" s="239">
        <v>4.9200000000000001E-2</v>
      </c>
      <c r="F6112" s="239">
        <v>0.57889999999999997</v>
      </c>
      <c r="G6112">
        <f t="shared" si="1426"/>
        <v>23.51388</v>
      </c>
      <c r="H6112" s="235">
        <f t="shared" si="1427"/>
        <v>0.20923811808174578</v>
      </c>
      <c r="I6112" s="236">
        <f t="shared" si="1428"/>
        <v>19.04694069960663</v>
      </c>
      <c r="J6112" s="237">
        <f t="shared" si="1433"/>
        <v>9.0469406996066297</v>
      </c>
      <c r="K6112" s="237">
        <f t="shared" si="1429"/>
        <v>1155.5207514230353</v>
      </c>
      <c r="L6112" s="237">
        <f t="shared" si="1434"/>
        <v>548.91408000793263</v>
      </c>
      <c r="M6112" s="236">
        <f t="shared" si="1430"/>
        <v>40.731983497770457</v>
      </c>
      <c r="N6112" s="236">
        <f t="shared" si="1431"/>
        <v>0.22005192533585136</v>
      </c>
      <c r="O6112" s="236">
        <f t="shared" si="1435"/>
        <v>1.9432638251460199</v>
      </c>
      <c r="P6112" s="236" t="str">
        <f t="shared" si="1436"/>
        <v>SAND</v>
      </c>
      <c r="Q6112" s="236" t="e">
        <f t="shared" si="1432"/>
        <v>#N/A</v>
      </c>
      <c r="R6112" s="238">
        <v>35</v>
      </c>
      <c r="S6112" s="236" t="e">
        <f t="shared" si="1437"/>
        <v>#N/A</v>
      </c>
      <c r="T6112" s="236">
        <f t="shared" si="1424"/>
        <v>35.309291150592038</v>
      </c>
    </row>
    <row r="6113" spans="2:20" x14ac:dyDescent="0.2">
      <c r="B6113" s="239">
        <v>60.683</v>
      </c>
      <c r="C6113" s="3">
        <f t="shared" si="1425"/>
        <v>60.676000000000002</v>
      </c>
      <c r="D6113" s="239">
        <v>23.439800000000002</v>
      </c>
      <c r="E6113" s="239">
        <v>4.8899999999999999E-2</v>
      </c>
      <c r="F6113" s="239">
        <v>0.57330000000000003</v>
      </c>
      <c r="G6113">
        <f t="shared" si="1426"/>
        <v>23.554460000000002</v>
      </c>
      <c r="H6113" s="235">
        <f t="shared" si="1427"/>
        <v>0.207603995166945</v>
      </c>
      <c r="I6113" s="236">
        <f t="shared" si="1428"/>
        <v>19.040442811022512</v>
      </c>
      <c r="J6113" s="237">
        <f t="shared" si="1433"/>
        <v>9.0404428110225119</v>
      </c>
      <c r="K6113" s="237">
        <f t="shared" si="1429"/>
        <v>1155.2979080016021</v>
      </c>
      <c r="L6113" s="237">
        <f t="shared" si="1434"/>
        <v>548.60119110127914</v>
      </c>
      <c r="M6113" s="236">
        <f t="shared" si="1430"/>
        <v>40.829590703282335</v>
      </c>
      <c r="N6113" s="236">
        <f t="shared" si="1431"/>
        <v>0.21831173772999496</v>
      </c>
      <c r="O6113" s="236">
        <f t="shared" si="1435"/>
        <v>1.9412730465784502</v>
      </c>
      <c r="P6113" s="236" t="str">
        <f t="shared" si="1436"/>
        <v>SAND</v>
      </c>
      <c r="Q6113" s="236" t="e">
        <f t="shared" si="1432"/>
        <v>#N/A</v>
      </c>
      <c r="R6113" s="238">
        <v>35</v>
      </c>
      <c r="S6113" s="236" t="e">
        <f t="shared" si="1437"/>
        <v>#N/A</v>
      </c>
      <c r="T6113" s="236">
        <f t="shared" si="1424"/>
        <v>35.320725289900807</v>
      </c>
    </row>
    <row r="6114" spans="2:20" x14ac:dyDescent="0.2">
      <c r="B6114" s="239">
        <v>60.69</v>
      </c>
      <c r="C6114" s="3">
        <f t="shared" si="1425"/>
        <v>60.683</v>
      </c>
      <c r="D6114" s="239">
        <v>23.386199999999999</v>
      </c>
      <c r="E6114" s="239">
        <v>5.0200000000000002E-2</v>
      </c>
      <c r="F6114" s="239">
        <v>0.56189999999999996</v>
      </c>
      <c r="G6114">
        <f t="shared" si="1426"/>
        <v>23.49858</v>
      </c>
      <c r="H6114" s="235">
        <f t="shared" si="1427"/>
        <v>0.21362992997874763</v>
      </c>
      <c r="I6114" s="236">
        <f t="shared" si="1428"/>
        <v>19.070280547777433</v>
      </c>
      <c r="J6114" s="237">
        <f t="shared" si="1433"/>
        <v>9.0702805477774326</v>
      </c>
      <c r="K6114" s="237">
        <f t="shared" si="1429"/>
        <v>1157.2418344807779</v>
      </c>
      <c r="L6114" s="237">
        <f t="shared" si="1434"/>
        <v>550.47532644461239</v>
      </c>
      <c r="M6114" s="236">
        <f t="shared" si="1430"/>
        <v>40.585539609588949</v>
      </c>
      <c r="N6114" s="236">
        <f t="shared" si="1431"/>
        <v>0.22469558281641688</v>
      </c>
      <c r="O6114" s="236">
        <f t="shared" si="1435"/>
        <v>1.9474038198567365</v>
      </c>
      <c r="P6114" s="236" t="str">
        <f t="shared" si="1436"/>
        <v>SAND</v>
      </c>
      <c r="Q6114" s="236" t="e">
        <f t="shared" si="1432"/>
        <v>#N/A</v>
      </c>
      <c r="R6114" s="238">
        <v>35</v>
      </c>
      <c r="S6114" s="236" t="e">
        <f t="shared" si="1437"/>
        <v>#N/A</v>
      </c>
      <c r="T6114" s="236">
        <f t="shared" si="1424"/>
        <v>35.292084570076966</v>
      </c>
    </row>
    <row r="6115" spans="2:20" x14ac:dyDescent="0.2">
      <c r="B6115" s="239">
        <v>60.7</v>
      </c>
      <c r="C6115" s="3">
        <f t="shared" si="1425"/>
        <v>60.693000000000005</v>
      </c>
      <c r="D6115" s="239">
        <v>23.2897</v>
      </c>
      <c r="E6115" s="239">
        <v>5.0799999999999998E-2</v>
      </c>
      <c r="F6115" s="239">
        <v>0.58389999999999997</v>
      </c>
      <c r="G6115">
        <f t="shared" si="1426"/>
        <v>23.406479999999998</v>
      </c>
      <c r="H6115" s="235">
        <f t="shared" si="1427"/>
        <v>0.21703391539436945</v>
      </c>
      <c r="I6115" s="236">
        <f t="shared" si="1428"/>
        <v>19.082677573781744</v>
      </c>
      <c r="J6115" s="237">
        <f t="shared" si="1433"/>
        <v>9.0826775737817442</v>
      </c>
      <c r="K6115" s="237">
        <f t="shared" si="1429"/>
        <v>1158.1849499855355</v>
      </c>
      <c r="L6115" s="237">
        <f t="shared" si="1434"/>
        <v>551.31852872855188</v>
      </c>
      <c r="M6115" s="236">
        <f t="shared" si="1430"/>
        <v>40.354702210577571</v>
      </c>
      <c r="N6115" s="236">
        <f t="shared" si="1431"/>
        <v>0.22833210313779514</v>
      </c>
      <c r="O6115" s="236">
        <f t="shared" si="1435"/>
        <v>1.9518274458703333</v>
      </c>
      <c r="P6115" s="236" t="str">
        <f t="shared" si="1436"/>
        <v>SAND</v>
      </c>
      <c r="Q6115" s="236" t="e">
        <f t="shared" si="1432"/>
        <v>#N/A</v>
      </c>
      <c r="R6115" s="238">
        <v>35</v>
      </c>
      <c r="S6115" s="236" t="e">
        <f t="shared" si="1437"/>
        <v>#N/A</v>
      </c>
      <c r="T6115" s="236">
        <f t="shared" si="1424"/>
        <v>35.264835615546559</v>
      </c>
    </row>
    <row r="6116" spans="2:20" x14ac:dyDescent="0.2">
      <c r="B6116" s="239">
        <v>60.709000000000003</v>
      </c>
      <c r="C6116" s="3">
        <f t="shared" si="1425"/>
        <v>60.702000000000005</v>
      </c>
      <c r="D6116" s="239">
        <v>23.259899999999998</v>
      </c>
      <c r="E6116" s="239">
        <v>5.2900000000000003E-2</v>
      </c>
      <c r="F6116" s="239">
        <v>0.57679999999999998</v>
      </c>
      <c r="G6116">
        <f t="shared" si="1426"/>
        <v>23.375259999999997</v>
      </c>
      <c r="H6116" s="235">
        <f t="shared" si="1427"/>
        <v>0.22630764320910232</v>
      </c>
      <c r="I6116" s="236">
        <f t="shared" si="1428"/>
        <v>19.129654174033089</v>
      </c>
      <c r="J6116" s="237">
        <f t="shared" si="1433"/>
        <v>9.1296541740330888</v>
      </c>
      <c r="K6116" s="237">
        <f t="shared" si="1429"/>
        <v>1161.2082676721566</v>
      </c>
      <c r="L6116" s="237">
        <f t="shared" si="1434"/>
        <v>554.25217525137487</v>
      </c>
      <c r="M6116" s="236">
        <f t="shared" si="1430"/>
        <v>40.07932259761165</v>
      </c>
      <c r="N6116" s="236">
        <f t="shared" si="1431"/>
        <v>0.2381375565224568</v>
      </c>
      <c r="O6116" s="236">
        <f t="shared" si="1435"/>
        <v>1.9601504709515396</v>
      </c>
      <c r="P6116" s="236" t="str">
        <f t="shared" si="1436"/>
        <v>SAND</v>
      </c>
      <c r="Q6116" s="236" t="e">
        <f t="shared" si="1432"/>
        <v>#N/A</v>
      </c>
      <c r="R6116" s="238">
        <v>35</v>
      </c>
      <c r="S6116" s="236" t="e">
        <f t="shared" si="1437"/>
        <v>#N/A</v>
      </c>
      <c r="T6116" s="236">
        <f t="shared" si="1424"/>
        <v>35.232124099418655</v>
      </c>
    </row>
    <row r="6117" spans="2:20" x14ac:dyDescent="0.2">
      <c r="B6117" s="239">
        <v>60.716999999999999</v>
      </c>
      <c r="C6117" s="3">
        <f t="shared" si="1425"/>
        <v>60.71</v>
      </c>
      <c r="D6117" s="239">
        <v>23.129799999999999</v>
      </c>
      <c r="E6117" s="239">
        <v>5.3999999999999999E-2</v>
      </c>
      <c r="F6117" s="239">
        <v>0.57250000000000001</v>
      </c>
      <c r="G6117">
        <f t="shared" si="1426"/>
        <v>23.244299999999999</v>
      </c>
      <c r="H6117" s="235">
        <f t="shared" si="1427"/>
        <v>0.2323150191659891</v>
      </c>
      <c r="I6117" s="236">
        <f t="shared" si="1428"/>
        <v>19.151591030683662</v>
      </c>
      <c r="J6117" s="237">
        <f t="shared" si="1433"/>
        <v>9.1515910306836616</v>
      </c>
      <c r="K6117" s="237">
        <f t="shared" si="1429"/>
        <v>1162.693091472805</v>
      </c>
      <c r="L6117" s="237">
        <f t="shared" si="1434"/>
        <v>555.65715261001992</v>
      </c>
      <c r="M6117" s="236">
        <f t="shared" si="1430"/>
        <v>39.739625063415424</v>
      </c>
      <c r="N6117" s="236">
        <f t="shared" si="1431"/>
        <v>0.24454742004825278</v>
      </c>
      <c r="O6117" s="236">
        <f t="shared" si="1435"/>
        <v>1.967208520726871</v>
      </c>
      <c r="P6117" s="236" t="str">
        <f t="shared" si="1436"/>
        <v>SAND</v>
      </c>
      <c r="Q6117" s="236" t="e">
        <f t="shared" si="1432"/>
        <v>#N/A</v>
      </c>
      <c r="R6117" s="238">
        <v>35</v>
      </c>
      <c r="S6117" s="236" t="e">
        <f t="shared" si="1437"/>
        <v>#N/A</v>
      </c>
      <c r="T6117" s="236">
        <f t="shared" si="1424"/>
        <v>35.19146141828638</v>
      </c>
    </row>
    <row r="6118" spans="2:20" x14ac:dyDescent="0.2">
      <c r="B6118" s="239">
        <v>60.726999999999997</v>
      </c>
      <c r="C6118" s="3">
        <f t="shared" si="1425"/>
        <v>60.72</v>
      </c>
      <c r="D6118" s="239">
        <v>23.112500000000001</v>
      </c>
      <c r="E6118" s="239">
        <v>5.45E-2</v>
      </c>
      <c r="F6118" s="239">
        <v>0.57989999999999997</v>
      </c>
      <c r="G6118">
        <f t="shared" si="1426"/>
        <v>23.228480000000001</v>
      </c>
      <c r="H6118" s="235">
        <f t="shared" si="1427"/>
        <v>0.23462576974472715</v>
      </c>
      <c r="I6118" s="236">
        <f t="shared" si="1428"/>
        <v>19.162132323185649</v>
      </c>
      <c r="J6118" s="237">
        <f t="shared" si="1433"/>
        <v>9.1621323231856486</v>
      </c>
      <c r="K6118" s="237">
        <f t="shared" si="1429"/>
        <v>1163.5246746638325</v>
      </c>
      <c r="L6118" s="237">
        <f t="shared" si="1434"/>
        <v>556.38880959009487</v>
      </c>
      <c r="M6118" s="236">
        <f t="shared" si="1430"/>
        <v>39.657439087590483</v>
      </c>
      <c r="N6118" s="236">
        <f t="shared" si="1431"/>
        <v>0.24699800745764561</v>
      </c>
      <c r="O6118" s="236">
        <f t="shared" si="1435"/>
        <v>1.9694064638666566</v>
      </c>
      <c r="P6118" s="236" t="str">
        <f t="shared" si="1436"/>
        <v>SAND</v>
      </c>
      <c r="Q6118" s="236" t="e">
        <f t="shared" si="1432"/>
        <v>#N/A</v>
      </c>
      <c r="R6118" s="238">
        <v>35</v>
      </c>
      <c r="S6118" s="236" t="e">
        <f t="shared" si="1437"/>
        <v>#N/A</v>
      </c>
      <c r="T6118" s="236">
        <f t="shared" si="1424"/>
        <v>35.181571324285429</v>
      </c>
    </row>
    <row r="6119" spans="2:20" x14ac:dyDescent="0.2">
      <c r="B6119" s="239">
        <v>60.735999999999997</v>
      </c>
      <c r="C6119" s="3">
        <f t="shared" si="1425"/>
        <v>60.728999999999999</v>
      </c>
      <c r="D6119" s="239">
        <v>22.969100000000001</v>
      </c>
      <c r="E6119" s="239">
        <v>5.5199999999999999E-2</v>
      </c>
      <c r="F6119" s="239">
        <v>0.57999999999999996</v>
      </c>
      <c r="G6119">
        <f t="shared" si="1426"/>
        <v>23.085100000000001</v>
      </c>
      <c r="H6119" s="235">
        <f t="shared" si="1427"/>
        <v>0.23911527348809405</v>
      </c>
      <c r="I6119" s="236">
        <f t="shared" si="1428"/>
        <v>19.174677148401976</v>
      </c>
      <c r="J6119" s="237">
        <f t="shared" si="1433"/>
        <v>9.174677148401976</v>
      </c>
      <c r="K6119" s="237">
        <f t="shared" si="1429"/>
        <v>1164.4589685453036</v>
      </c>
      <c r="L6119" s="237">
        <f t="shared" si="1434"/>
        <v>557.2331912853424</v>
      </c>
      <c r="M6119" s="236">
        <f t="shared" si="1430"/>
        <v>39.338362061476339</v>
      </c>
      <c r="N6119" s="236">
        <f t="shared" si="1431"/>
        <v>0.25181745333446942</v>
      </c>
      <c r="O6119" s="236">
        <f t="shared" si="1435"/>
        <v>1.9753636664081635</v>
      </c>
      <c r="P6119" s="236" t="str">
        <f t="shared" si="1436"/>
        <v>SAND</v>
      </c>
      <c r="Q6119" s="236" t="e">
        <f t="shared" si="1432"/>
        <v>#N/A</v>
      </c>
      <c r="R6119" s="238">
        <v>35</v>
      </c>
      <c r="S6119" s="236" t="e">
        <f t="shared" si="1437"/>
        <v>#N/A</v>
      </c>
      <c r="T6119" s="236">
        <f t="shared" si="1424"/>
        <v>35.142979004777274</v>
      </c>
    </row>
    <row r="6120" spans="2:20" x14ac:dyDescent="0.2">
      <c r="B6120" s="239">
        <v>60.744</v>
      </c>
      <c r="C6120" s="3">
        <f t="shared" si="1425"/>
        <v>60.737000000000002</v>
      </c>
      <c r="D6120" s="239">
        <v>23.0364</v>
      </c>
      <c r="E6120" s="239">
        <v>5.5100000000000003E-2</v>
      </c>
      <c r="F6120" s="239">
        <v>0.57650000000000001</v>
      </c>
      <c r="G6120">
        <f t="shared" si="1426"/>
        <v>23.151700000000002</v>
      </c>
      <c r="H6120" s="235">
        <f t="shared" si="1427"/>
        <v>0.23799548197324605</v>
      </c>
      <c r="I6120" s="236">
        <f t="shared" si="1428"/>
        <v>19.173676968878897</v>
      </c>
      <c r="J6120" s="237">
        <f t="shared" si="1433"/>
        <v>9.1736769688788975</v>
      </c>
      <c r="K6120" s="237">
        <f t="shared" si="1429"/>
        <v>1164.5516180587977</v>
      </c>
      <c r="L6120" s="237">
        <f t="shared" si="1434"/>
        <v>557.24583379757973</v>
      </c>
      <c r="M6120" s="236">
        <f t="shared" si="1430"/>
        <v>39.456819680643967</v>
      </c>
      <c r="N6120" s="236">
        <f t="shared" si="1431"/>
        <v>0.25060093761524582</v>
      </c>
      <c r="O6120" s="236">
        <f t="shared" si="1435"/>
        <v>1.9734634636607478</v>
      </c>
      <c r="P6120" s="236" t="str">
        <f t="shared" si="1436"/>
        <v>SAND</v>
      </c>
      <c r="Q6120" s="236" t="e">
        <f t="shared" si="1432"/>
        <v>#N/A</v>
      </c>
      <c r="R6120" s="238">
        <v>35</v>
      </c>
      <c r="S6120" s="236" t="e">
        <f t="shared" si="1437"/>
        <v>#N/A</v>
      </c>
      <c r="T6120" s="236">
        <f t="shared" si="1424"/>
        <v>35.157342848037757</v>
      </c>
    </row>
    <row r="6121" spans="2:20" x14ac:dyDescent="0.2">
      <c r="B6121" s="239">
        <v>60.753</v>
      </c>
      <c r="C6121" s="3">
        <f t="shared" si="1425"/>
        <v>60.746000000000002</v>
      </c>
      <c r="D6121" s="239">
        <v>23.096699999999998</v>
      </c>
      <c r="E6121" s="239">
        <v>5.7799999999999997E-2</v>
      </c>
      <c r="F6121" s="239">
        <v>0.56689999999999996</v>
      </c>
      <c r="G6121">
        <f t="shared" si="1426"/>
        <v>23.210079999999998</v>
      </c>
      <c r="H6121" s="235">
        <f t="shared" si="1427"/>
        <v>0.24902973190958411</v>
      </c>
      <c r="I6121" s="236">
        <f t="shared" si="1428"/>
        <v>19.230757191755675</v>
      </c>
      <c r="J6121" s="237">
        <f t="shared" si="1433"/>
        <v>9.230757191755675</v>
      </c>
      <c r="K6121" s="237">
        <f t="shared" si="1429"/>
        <v>1168.1915763703903</v>
      </c>
      <c r="L6121" s="237">
        <f t="shared" si="1434"/>
        <v>560.79619167073247</v>
      </c>
      <c r="M6121" s="236">
        <f t="shared" si="1430"/>
        <v>39.3046328612933</v>
      </c>
      <c r="N6121" s="236">
        <f t="shared" si="1431"/>
        <v>0.2622279855932696</v>
      </c>
      <c r="O6121" s="236">
        <f t="shared" si="1435"/>
        <v>1.9813182945110555</v>
      </c>
      <c r="P6121" s="236" t="str">
        <f t="shared" si="1436"/>
        <v>SAND</v>
      </c>
      <c r="Q6121" s="236" t="e">
        <f t="shared" si="1432"/>
        <v>#N/A</v>
      </c>
      <c r="R6121" s="238">
        <v>35</v>
      </c>
      <c r="S6121" s="236" t="e">
        <f t="shared" si="1437"/>
        <v>#N/A</v>
      </c>
      <c r="T6121" s="236">
        <f t="shared" si="1424"/>
        <v>35.138881183458494</v>
      </c>
    </row>
    <row r="6122" spans="2:20" x14ac:dyDescent="0.2">
      <c r="B6122" s="239">
        <v>60.761000000000003</v>
      </c>
      <c r="C6122" s="3">
        <f t="shared" si="1425"/>
        <v>60.754000000000005</v>
      </c>
      <c r="D6122" s="239">
        <v>23.1462</v>
      </c>
      <c r="E6122" s="239">
        <v>5.8700000000000002E-2</v>
      </c>
      <c r="F6122" s="239">
        <v>0.53490000000000004</v>
      </c>
      <c r="G6122">
        <f t="shared" si="1426"/>
        <v>23.25318</v>
      </c>
      <c r="H6122" s="235">
        <f t="shared" si="1427"/>
        <v>0.25243859119483869</v>
      </c>
      <c r="I6122" s="236">
        <f t="shared" si="1428"/>
        <v>19.249600045848535</v>
      </c>
      <c r="J6122" s="237">
        <f t="shared" si="1433"/>
        <v>9.2496000458485348</v>
      </c>
      <c r="K6122" s="237">
        <f t="shared" si="1429"/>
        <v>1169.490201185482</v>
      </c>
      <c r="L6122" s="237">
        <f t="shared" si="1434"/>
        <v>562.01494838580288</v>
      </c>
      <c r="M6122" s="236">
        <f t="shared" si="1430"/>
        <v>39.293776548546298</v>
      </c>
      <c r="N6122" s="236">
        <f t="shared" si="1431"/>
        <v>0.26580703014199691</v>
      </c>
      <c r="O6122" s="236">
        <f t="shared" si="1435"/>
        <v>1.9833373996721404</v>
      </c>
      <c r="P6122" s="236" t="str">
        <f t="shared" si="1436"/>
        <v>SAND</v>
      </c>
      <c r="Q6122" s="236" t="e">
        <f t="shared" si="1432"/>
        <v>#N/A</v>
      </c>
      <c r="R6122" s="238">
        <v>35</v>
      </c>
      <c r="S6122" s="236" t="e">
        <f t="shared" si="1437"/>
        <v>#N/A</v>
      </c>
      <c r="T6122" s="236">
        <f t="shared" si="1424"/>
        <v>35.13756148234399</v>
      </c>
    </row>
    <row r="6123" spans="2:20" x14ac:dyDescent="0.2">
      <c r="B6123" s="239">
        <v>60.77</v>
      </c>
      <c r="C6123" s="3">
        <f t="shared" si="1425"/>
        <v>60.763000000000005</v>
      </c>
      <c r="D6123" s="239">
        <v>23.180099999999999</v>
      </c>
      <c r="E6123" s="239">
        <v>6.0299999999999999E-2</v>
      </c>
      <c r="F6123" s="239">
        <v>0.51890000000000003</v>
      </c>
      <c r="G6123">
        <f t="shared" si="1426"/>
        <v>23.28388</v>
      </c>
      <c r="H6123" s="235">
        <f t="shared" si="1427"/>
        <v>0.25897745564742647</v>
      </c>
      <c r="I6123" s="236">
        <f t="shared" si="1428"/>
        <v>19.281649614285168</v>
      </c>
      <c r="J6123" s="237">
        <f t="shared" si="1433"/>
        <v>9.2816496142851683</v>
      </c>
      <c r="K6123" s="237">
        <f t="shared" si="1429"/>
        <v>1171.6108755128098</v>
      </c>
      <c r="L6123" s="237">
        <f t="shared" si="1434"/>
        <v>564.04584706010974</v>
      </c>
      <c r="M6123" s="236">
        <f t="shared" si="1430"/>
        <v>39.202964155732381</v>
      </c>
      <c r="N6123" s="236">
        <f t="shared" si="1431"/>
        <v>0.27269928590559533</v>
      </c>
      <c r="O6123" s="236">
        <f t="shared" si="1435"/>
        <v>1.9879269200036058</v>
      </c>
      <c r="P6123" s="236" t="str">
        <f t="shared" si="1436"/>
        <v>SAND</v>
      </c>
      <c r="Q6123" s="236" t="e">
        <f t="shared" si="1432"/>
        <v>#N/A</v>
      </c>
      <c r="R6123" s="238">
        <v>35</v>
      </c>
      <c r="S6123" s="236" t="e">
        <f t="shared" si="1437"/>
        <v>#N/A</v>
      </c>
      <c r="T6123" s="236">
        <f t="shared" si="1424"/>
        <v>35.126507960334848</v>
      </c>
    </row>
    <row r="6124" spans="2:20" x14ac:dyDescent="0.2">
      <c r="B6124" s="239">
        <v>60.78</v>
      </c>
      <c r="C6124" s="3">
        <f t="shared" si="1425"/>
        <v>60.773000000000003</v>
      </c>
      <c r="D6124" s="239">
        <v>23.216200000000001</v>
      </c>
      <c r="E6124" s="239">
        <v>6.08E-2</v>
      </c>
      <c r="F6124" s="239">
        <v>0.51349999999999996</v>
      </c>
      <c r="G6124">
        <f t="shared" si="1426"/>
        <v>23.318899999999999</v>
      </c>
      <c r="H6124" s="235">
        <f t="shared" si="1427"/>
        <v>0.26073271037656148</v>
      </c>
      <c r="I6124" s="236">
        <f t="shared" si="1428"/>
        <v>19.291919972432407</v>
      </c>
      <c r="J6124" s="237">
        <f t="shared" si="1433"/>
        <v>9.2919199724324066</v>
      </c>
      <c r="K6124" s="237">
        <f t="shared" si="1429"/>
        <v>1172.4278524846347</v>
      </c>
      <c r="L6124" s="237">
        <f t="shared" si="1434"/>
        <v>564.76289592444164</v>
      </c>
      <c r="M6124" s="236">
        <f t="shared" si="1430"/>
        <v>39.213752014045717</v>
      </c>
      <c r="N6124" s="236">
        <f t="shared" si="1431"/>
        <v>0.27453582491611972</v>
      </c>
      <c r="O6124" s="236">
        <f t="shared" si="1435"/>
        <v>1.9887775444447358</v>
      </c>
      <c r="P6124" s="236" t="str">
        <f t="shared" si="1436"/>
        <v>SAND</v>
      </c>
      <c r="Q6124" s="236" t="e">
        <f t="shared" si="1432"/>
        <v>#N/A</v>
      </c>
      <c r="R6124" s="238">
        <v>35</v>
      </c>
      <c r="S6124" s="236" t="e">
        <f t="shared" si="1437"/>
        <v>#N/A</v>
      </c>
      <c r="T6124" s="236">
        <f t="shared" si="1424"/>
        <v>35.127822378574983</v>
      </c>
    </row>
    <row r="6125" spans="2:20" x14ac:dyDescent="0.2">
      <c r="B6125" s="239">
        <v>60.789000000000001</v>
      </c>
      <c r="C6125" s="3">
        <f t="shared" si="1425"/>
        <v>60.782000000000004</v>
      </c>
      <c r="D6125" s="239">
        <v>23.203499999999998</v>
      </c>
      <c r="E6125" s="239">
        <v>6.2899999999999998E-2</v>
      </c>
      <c r="F6125" s="239">
        <v>0.47660000000000002</v>
      </c>
      <c r="G6125">
        <f t="shared" si="1426"/>
        <v>23.298819999999999</v>
      </c>
      <c r="H6125" s="235">
        <f t="shared" si="1427"/>
        <v>0.26997075388367309</v>
      </c>
      <c r="I6125" s="236">
        <f t="shared" si="1428"/>
        <v>19.331400330625332</v>
      </c>
      <c r="J6125" s="237">
        <f t="shared" si="1433"/>
        <v>9.3314003306253319</v>
      </c>
      <c r="K6125" s="237">
        <f t="shared" si="1429"/>
        <v>1175.001174896069</v>
      </c>
      <c r="L6125" s="237">
        <f t="shared" si="1434"/>
        <v>567.24649469838334</v>
      </c>
      <c r="M6125" s="236">
        <f t="shared" si="1430"/>
        <v>39.002125234581875</v>
      </c>
      <c r="N6125" s="236">
        <f t="shared" si="1431"/>
        <v>0.28430896355301583</v>
      </c>
      <c r="O6125" s="236">
        <f t="shared" si="1435"/>
        <v>1.9960718894788987</v>
      </c>
      <c r="P6125" s="236" t="str">
        <f t="shared" si="1436"/>
        <v>SAND</v>
      </c>
      <c r="Q6125" s="236" t="e">
        <f t="shared" si="1432"/>
        <v>#N/A</v>
      </c>
      <c r="R6125" s="238">
        <v>35</v>
      </c>
      <c r="S6125" s="236" t="e">
        <f t="shared" si="1437"/>
        <v>#N/A</v>
      </c>
      <c r="T6125" s="236">
        <f t="shared" si="1424"/>
        <v>35.101970997228676</v>
      </c>
    </row>
    <row r="6126" spans="2:20" x14ac:dyDescent="0.2">
      <c r="B6126" s="239">
        <v>60.796999999999997</v>
      </c>
      <c r="C6126" s="3">
        <f t="shared" si="1425"/>
        <v>60.79</v>
      </c>
      <c r="D6126" s="239">
        <v>23.277200000000001</v>
      </c>
      <c r="E6126" s="239">
        <v>6.3799999999999996E-2</v>
      </c>
      <c r="F6126" s="239">
        <v>0.47899999999999998</v>
      </c>
      <c r="G6126">
        <f t="shared" si="1426"/>
        <v>23.373000000000001</v>
      </c>
      <c r="H6126" s="235">
        <f t="shared" si="1427"/>
        <v>0.27296453172463953</v>
      </c>
      <c r="I6126" s="236">
        <f t="shared" si="1428"/>
        <v>19.34930190009139</v>
      </c>
      <c r="J6126" s="237">
        <f t="shared" si="1433"/>
        <v>9.3493019000913904</v>
      </c>
      <c r="K6126" s="237">
        <f t="shared" si="1429"/>
        <v>1176.2440625065556</v>
      </c>
      <c r="L6126" s="237">
        <f t="shared" si="1434"/>
        <v>568.40950761985619</v>
      </c>
      <c r="M6126" s="236">
        <f t="shared" si="1430"/>
        <v>39.050641553199178</v>
      </c>
      <c r="N6126" s="236">
        <f t="shared" si="1431"/>
        <v>0.28742938913984645</v>
      </c>
      <c r="O6126" s="236">
        <f t="shared" si="1435"/>
        <v>1.9971693145564078</v>
      </c>
      <c r="P6126" s="236" t="str">
        <f t="shared" si="1436"/>
        <v>SAND</v>
      </c>
      <c r="Q6126" s="236" t="e">
        <f t="shared" si="1432"/>
        <v>#N/A</v>
      </c>
      <c r="R6126" s="238">
        <v>35</v>
      </c>
      <c r="S6126" s="236" t="e">
        <f t="shared" si="1437"/>
        <v>#N/A</v>
      </c>
      <c r="T6126" s="236">
        <f t="shared" si="1424"/>
        <v>35.107909905057923</v>
      </c>
    </row>
    <row r="6127" spans="2:20" x14ac:dyDescent="0.2">
      <c r="B6127" s="239">
        <v>60.807000000000002</v>
      </c>
      <c r="C6127" s="3">
        <f t="shared" si="1425"/>
        <v>60.800000000000004</v>
      </c>
      <c r="D6127" s="239">
        <v>23.2346</v>
      </c>
      <c r="E6127" s="239">
        <v>6.59E-2</v>
      </c>
      <c r="F6127" s="239">
        <v>0.42699999999999999</v>
      </c>
      <c r="G6127">
        <f t="shared" si="1426"/>
        <v>23.32</v>
      </c>
      <c r="H6127" s="235">
        <f t="shared" si="1427"/>
        <v>0.282590051457976</v>
      </c>
      <c r="I6127" s="236">
        <f t="shared" si="1428"/>
        <v>19.386389365264591</v>
      </c>
      <c r="J6127" s="237">
        <f t="shared" si="1433"/>
        <v>9.3863893652645913</v>
      </c>
      <c r="K6127" s="237">
        <f t="shared" si="1429"/>
        <v>1178.6924734080872</v>
      </c>
      <c r="L6127" s="237">
        <f t="shared" si="1434"/>
        <v>570.75817813364404</v>
      </c>
      <c r="M6127" s="236">
        <f t="shared" si="1430"/>
        <v>38.792799428635583</v>
      </c>
      <c r="N6127" s="236">
        <f t="shared" si="1431"/>
        <v>0.29763373242909658</v>
      </c>
      <c r="O6127" s="236">
        <f t="shared" si="1435"/>
        <v>2.0050666499694492</v>
      </c>
      <c r="P6127" s="236" t="str">
        <f t="shared" si="1436"/>
        <v>SAND</v>
      </c>
      <c r="Q6127" s="236" t="e">
        <f t="shared" si="1432"/>
        <v>#N/A</v>
      </c>
      <c r="R6127" s="238">
        <v>35</v>
      </c>
      <c r="S6127" s="236" t="e">
        <f t="shared" si="1437"/>
        <v>#N/A</v>
      </c>
      <c r="T6127" s="236">
        <f t="shared" si="1424"/>
        <v>35.076262330896959</v>
      </c>
    </row>
    <row r="6128" spans="2:20" x14ac:dyDescent="0.2">
      <c r="B6128" s="239">
        <v>60.816000000000003</v>
      </c>
      <c r="C6128" s="3">
        <f t="shared" si="1425"/>
        <v>60.809000000000005</v>
      </c>
      <c r="D6128" s="239">
        <v>23.065899999999999</v>
      </c>
      <c r="E6128" s="239">
        <v>6.3600000000000004E-2</v>
      </c>
      <c r="F6128" s="239">
        <v>0.4541</v>
      </c>
      <c r="G6128">
        <f t="shared" si="1426"/>
        <v>23.15672</v>
      </c>
      <c r="H6128" s="235">
        <f t="shared" si="1427"/>
        <v>0.27465029589682827</v>
      </c>
      <c r="I6128" s="236">
        <f t="shared" si="1428"/>
        <v>19.341986606593146</v>
      </c>
      <c r="J6128" s="237">
        <f t="shared" si="1433"/>
        <v>9.3419866065931458</v>
      </c>
      <c r="K6128" s="237">
        <f t="shared" si="1429"/>
        <v>1176.1668635603228</v>
      </c>
      <c r="L6128" s="237">
        <f t="shared" si="1434"/>
        <v>568.14225746656882</v>
      </c>
      <c r="M6128" s="236">
        <f t="shared" si="1430"/>
        <v>38.688467276583594</v>
      </c>
      <c r="N6128" s="236">
        <f t="shared" si="1431"/>
        <v>0.28934667660643631</v>
      </c>
      <c r="O6128" s="236">
        <f t="shared" si="1435"/>
        <v>2.0019566645262317</v>
      </c>
      <c r="P6128" s="236" t="str">
        <f t="shared" si="1436"/>
        <v>SAND</v>
      </c>
      <c r="Q6128" s="236" t="e">
        <f t="shared" si="1432"/>
        <v>#N/A</v>
      </c>
      <c r="R6128" s="238">
        <v>35</v>
      </c>
      <c r="S6128" s="236" t="e">
        <f t="shared" si="1437"/>
        <v>#N/A</v>
      </c>
      <c r="T6128" s="236">
        <f t="shared" si="1424"/>
        <v>35.0633967704958</v>
      </c>
    </row>
    <row r="6129" spans="2:20" x14ac:dyDescent="0.2">
      <c r="B6129" s="239">
        <v>60.825000000000003</v>
      </c>
      <c r="C6129" s="3">
        <f t="shared" si="1425"/>
        <v>60.818000000000005</v>
      </c>
      <c r="D6129" s="239">
        <v>22.601900000000001</v>
      </c>
      <c r="E6129" s="239">
        <v>6.2300000000000001E-2</v>
      </c>
      <c r="F6129" s="239">
        <v>0.49990000000000001</v>
      </c>
      <c r="G6129">
        <f t="shared" si="1426"/>
        <v>22.701879999999999</v>
      </c>
      <c r="H6129" s="235">
        <f t="shared" si="1427"/>
        <v>0.27442661136434521</v>
      </c>
      <c r="I6129" s="236">
        <f t="shared" si="1428"/>
        <v>19.310016421696677</v>
      </c>
      <c r="J6129" s="237">
        <f t="shared" si="1433"/>
        <v>9.3100164216966768</v>
      </c>
      <c r="K6129" s="237">
        <f t="shared" si="1429"/>
        <v>1174.3965787347486</v>
      </c>
      <c r="L6129" s="237">
        <f t="shared" si="1434"/>
        <v>566.28174884970042</v>
      </c>
      <c r="M6129" s="236">
        <f t="shared" si="1430"/>
        <v>38.015499289875514</v>
      </c>
      <c r="N6129" s="236">
        <f t="shared" si="1431"/>
        <v>0.28939750541607157</v>
      </c>
      <c r="O6129" s="236">
        <f t="shared" si="1435"/>
        <v>2.0091499942905546</v>
      </c>
      <c r="P6129" s="236" t="str">
        <f t="shared" si="1436"/>
        <v>SAND</v>
      </c>
      <c r="Q6129" s="236" t="e">
        <f t="shared" si="1432"/>
        <v>#N/A</v>
      </c>
      <c r="R6129" s="238">
        <v>35</v>
      </c>
      <c r="S6129" s="236" t="e">
        <f t="shared" si="1437"/>
        <v>#N/A</v>
      </c>
      <c r="T6129" s="236">
        <f t="shared" si="1424"/>
        <v>34.979567687008199</v>
      </c>
    </row>
    <row r="6130" spans="2:20" x14ac:dyDescent="0.2">
      <c r="B6130" s="239">
        <v>60.835999999999999</v>
      </c>
      <c r="C6130" s="3">
        <f t="shared" si="1425"/>
        <v>60.829000000000001</v>
      </c>
      <c r="D6130" s="239">
        <v>22.291799999999999</v>
      </c>
      <c r="E6130" s="239">
        <v>6.2799999999999995E-2</v>
      </c>
      <c r="F6130" s="239">
        <v>0.53759999999999997</v>
      </c>
      <c r="G6130">
        <f t="shared" si="1426"/>
        <v>22.399319999999999</v>
      </c>
      <c r="H6130" s="235">
        <f t="shared" si="1427"/>
        <v>0.28036565395735225</v>
      </c>
      <c r="I6130" s="236">
        <f t="shared" si="1428"/>
        <v>19.314145443247888</v>
      </c>
      <c r="J6130" s="237">
        <f t="shared" si="1433"/>
        <v>9.3141454432478881</v>
      </c>
      <c r="K6130" s="237">
        <f t="shared" si="1429"/>
        <v>1174.8601531673257</v>
      </c>
      <c r="L6130" s="237">
        <f t="shared" si="1434"/>
        <v>566.63535218542847</v>
      </c>
      <c r="M6130" s="236">
        <f t="shared" si="1430"/>
        <v>37.456999047046892</v>
      </c>
      <c r="N6130" s="236">
        <f t="shared" si="1431"/>
        <v>0.29588503289694623</v>
      </c>
      <c r="O6130" s="236">
        <f t="shared" si="1435"/>
        <v>2.0184742147354915</v>
      </c>
      <c r="P6130" s="236" t="str">
        <f t="shared" si="1436"/>
        <v>SAND</v>
      </c>
      <c r="Q6130" s="236" t="e">
        <f t="shared" si="1432"/>
        <v>#N/A</v>
      </c>
      <c r="R6130" s="238">
        <v>35</v>
      </c>
      <c r="S6130" s="236" t="e">
        <f t="shared" si="1437"/>
        <v>#N/A</v>
      </c>
      <c r="T6130" s="236">
        <f t="shared" si="1424"/>
        <v>34.908862779334662</v>
      </c>
    </row>
    <row r="6131" spans="2:20" x14ac:dyDescent="0.2">
      <c r="B6131" s="239">
        <v>60.844000000000001</v>
      </c>
      <c r="C6131" s="3">
        <f t="shared" si="1425"/>
        <v>60.837000000000003</v>
      </c>
      <c r="D6131" s="239">
        <v>21.899799999999999</v>
      </c>
      <c r="E6131" s="239">
        <v>6.2E-2</v>
      </c>
      <c r="F6131" s="239">
        <v>0.53739999999999999</v>
      </c>
      <c r="G6131">
        <f t="shared" si="1426"/>
        <v>22.007279999999998</v>
      </c>
      <c r="H6131" s="235">
        <f t="shared" si="1427"/>
        <v>0.28172495646895029</v>
      </c>
      <c r="I6131" s="236">
        <f t="shared" si="1428"/>
        <v>19.29221034816543</v>
      </c>
      <c r="J6131" s="237">
        <f t="shared" si="1433"/>
        <v>9.2922103481654297</v>
      </c>
      <c r="K6131" s="237">
        <f t="shared" si="1429"/>
        <v>1173.6802009513403</v>
      </c>
      <c r="L6131" s="237">
        <f t="shared" si="1434"/>
        <v>565.37524642377741</v>
      </c>
      <c r="M6131" s="236">
        <f t="shared" si="1430"/>
        <v>36.84915448780157</v>
      </c>
      <c r="N6131" s="236">
        <f t="shared" si="1431"/>
        <v>0.29759619363923445</v>
      </c>
      <c r="O6131" s="236">
        <f t="shared" si="1435"/>
        <v>2.0260076727633738</v>
      </c>
      <c r="P6131" s="236" t="str">
        <f t="shared" si="1436"/>
        <v>SAND</v>
      </c>
      <c r="Q6131" s="236" t="e">
        <f t="shared" si="1432"/>
        <v>#N/A</v>
      </c>
      <c r="R6131" s="238">
        <v>35</v>
      </c>
      <c r="S6131" s="236" t="e">
        <f t="shared" si="1437"/>
        <v>#N/A</v>
      </c>
      <c r="T6131" s="236">
        <f t="shared" si="1424"/>
        <v>34.830702800565206</v>
      </c>
    </row>
    <row r="6132" spans="2:20" x14ac:dyDescent="0.2">
      <c r="B6132" s="239">
        <v>60.854999999999997</v>
      </c>
      <c r="C6132" s="3">
        <f t="shared" si="1425"/>
        <v>60.847999999999999</v>
      </c>
      <c r="D6132" s="239">
        <v>21.474599999999999</v>
      </c>
      <c r="E6132" s="239">
        <v>6.3100000000000003E-2</v>
      </c>
      <c r="F6132" s="239">
        <v>0.54549999999999998</v>
      </c>
      <c r="G6132">
        <f t="shared" si="1426"/>
        <v>21.5837</v>
      </c>
      <c r="H6132" s="235">
        <f t="shared" si="1427"/>
        <v>0.29235024578733027</v>
      </c>
      <c r="I6132" s="236">
        <f t="shared" si="1428"/>
        <v>19.305235630693687</v>
      </c>
      <c r="J6132" s="237">
        <f t="shared" si="1433"/>
        <v>9.3052356306936872</v>
      </c>
      <c r="K6132" s="237">
        <f t="shared" si="1429"/>
        <v>1174.6849776564495</v>
      </c>
      <c r="L6132" s="237">
        <f t="shared" si="1434"/>
        <v>566.27011430586435</v>
      </c>
      <c r="M6132" s="236">
        <f t="shared" si="1430"/>
        <v>36.041130384147124</v>
      </c>
      <c r="N6132" s="236">
        <f t="shared" si="1431"/>
        <v>0.30917709615539435</v>
      </c>
      <c r="O6132" s="236">
        <f t="shared" si="1435"/>
        <v>2.0407681830929878</v>
      </c>
      <c r="P6132" s="236" t="str">
        <f t="shared" si="1436"/>
        <v>SAND</v>
      </c>
      <c r="Q6132" s="236" t="e">
        <f t="shared" si="1432"/>
        <v>#N/A</v>
      </c>
      <c r="R6132" s="238">
        <v>35</v>
      </c>
      <c r="S6132" s="236" t="e">
        <f t="shared" si="1437"/>
        <v>#N/A</v>
      </c>
      <c r="T6132" s="236">
        <f t="shared" si="1424"/>
        <v>34.724782439752644</v>
      </c>
    </row>
    <row r="6133" spans="2:20" x14ac:dyDescent="0.2">
      <c r="B6133" s="239">
        <v>60.863999999999997</v>
      </c>
      <c r="C6133" s="3">
        <f t="shared" si="1425"/>
        <v>60.856999999999999</v>
      </c>
      <c r="D6133" s="239">
        <v>21.001999999999999</v>
      </c>
      <c r="E6133" s="239">
        <v>6.3700000000000007E-2</v>
      </c>
      <c r="F6133" s="239">
        <v>0.56310000000000004</v>
      </c>
      <c r="G6133">
        <f t="shared" si="1426"/>
        <v>21.114619999999999</v>
      </c>
      <c r="H6133" s="235">
        <f t="shared" si="1427"/>
        <v>0.30168669860030639</v>
      </c>
      <c r="I6133" s="236">
        <f t="shared" si="1428"/>
        <v>19.30774446453465</v>
      </c>
      <c r="J6133" s="237">
        <f t="shared" si="1433"/>
        <v>9.3077444645346503</v>
      </c>
      <c r="K6133" s="237">
        <f t="shared" si="1429"/>
        <v>1175.0114048781852</v>
      </c>
      <c r="L6133" s="237">
        <f t="shared" si="1434"/>
        <v>566.50655908943691</v>
      </c>
      <c r="M6133" s="236">
        <f t="shared" si="1430"/>
        <v>35.197489376241904</v>
      </c>
      <c r="N6133" s="236">
        <f t="shared" si="1431"/>
        <v>0.31946464593885809</v>
      </c>
      <c r="O6133" s="236">
        <f t="shared" si="1435"/>
        <v>2.0553821274856698</v>
      </c>
      <c r="P6133" s="236" t="str">
        <f t="shared" si="1436"/>
        <v>SAND</v>
      </c>
      <c r="Q6133" s="236" t="e">
        <f t="shared" si="1432"/>
        <v>#N/A</v>
      </c>
      <c r="R6133" s="238">
        <v>35</v>
      </c>
      <c r="S6133" s="236" t="e">
        <f t="shared" si="1437"/>
        <v>#N/A</v>
      </c>
      <c r="T6133" s="236">
        <f t="shared" si="1424"/>
        <v>34.611628551718667</v>
      </c>
    </row>
    <row r="6134" spans="2:20" x14ac:dyDescent="0.2">
      <c r="B6134" s="239">
        <v>60.875</v>
      </c>
      <c r="C6134" s="3">
        <f t="shared" si="1425"/>
        <v>60.868000000000002</v>
      </c>
      <c r="D6134" s="239">
        <v>20.504000000000001</v>
      </c>
      <c r="E6134" s="239">
        <v>6.9500000000000006E-2</v>
      </c>
      <c r="F6134" s="239">
        <v>0.56610000000000005</v>
      </c>
      <c r="G6134">
        <f t="shared" si="1426"/>
        <v>20.61722</v>
      </c>
      <c r="H6134" s="235">
        <f t="shared" si="1427"/>
        <v>0.33709685398904415</v>
      </c>
      <c r="I6134" s="236">
        <f t="shared" si="1428"/>
        <v>19.400609121432197</v>
      </c>
      <c r="J6134" s="237">
        <f t="shared" si="1433"/>
        <v>9.400609121432197</v>
      </c>
      <c r="K6134" s="237">
        <f t="shared" si="1429"/>
        <v>1180.8762760033351</v>
      </c>
      <c r="L6134" s="237">
        <f t="shared" si="1434"/>
        <v>572.26208026718496</v>
      </c>
      <c r="M6134" s="236">
        <f t="shared" si="1430"/>
        <v>33.964060164395271</v>
      </c>
      <c r="N6134" s="236">
        <f t="shared" si="1431"/>
        <v>0.35757754126458108</v>
      </c>
      <c r="O6134" s="236">
        <f t="shared" si="1435"/>
        <v>2.0875216176627958</v>
      </c>
      <c r="P6134" s="236" t="str">
        <f t="shared" si="1436"/>
        <v>SAND</v>
      </c>
      <c r="Q6134" s="236" t="e">
        <f t="shared" si="1432"/>
        <v>#N/A</v>
      </c>
      <c r="R6134" s="238">
        <v>35</v>
      </c>
      <c r="S6134" s="236" t="e">
        <f t="shared" si="1437"/>
        <v>#N/A</v>
      </c>
      <c r="T6134" s="236">
        <f t="shared" si="1424"/>
        <v>34.441215616770478</v>
      </c>
    </row>
    <row r="6135" spans="2:20" x14ac:dyDescent="0.2">
      <c r="B6135" s="239">
        <v>60.884</v>
      </c>
      <c r="C6135" s="3">
        <f t="shared" si="1425"/>
        <v>60.877000000000002</v>
      </c>
      <c r="D6135" s="239">
        <v>19.967700000000001</v>
      </c>
      <c r="E6135" s="239">
        <v>7.6999999999999999E-2</v>
      </c>
      <c r="F6135" s="239">
        <v>0.59950000000000003</v>
      </c>
      <c r="G6135">
        <f t="shared" si="1426"/>
        <v>20.087600000000002</v>
      </c>
      <c r="H6135" s="235">
        <f t="shared" si="1427"/>
        <v>0.38332105378442421</v>
      </c>
      <c r="I6135" s="236">
        <f t="shared" si="1428"/>
        <v>19.510603258949846</v>
      </c>
      <c r="J6135" s="237">
        <f t="shared" si="1433"/>
        <v>9.5106032589498462</v>
      </c>
      <c r="K6135" s="237">
        <f t="shared" si="1429"/>
        <v>1187.7469945950897</v>
      </c>
      <c r="L6135" s="237">
        <f t="shared" si="1434"/>
        <v>579.04356881790238</v>
      </c>
      <c r="M6135" s="236">
        <f t="shared" si="1430"/>
        <v>32.639777079276286</v>
      </c>
      <c r="N6135" s="236">
        <f t="shared" si="1431"/>
        <v>0.40741057603982328</v>
      </c>
      <c r="O6135" s="236">
        <f t="shared" si="1435"/>
        <v>2.1250596926037035</v>
      </c>
      <c r="P6135" s="236" t="str">
        <f t="shared" si="1436"/>
        <v>SAND</v>
      </c>
      <c r="Q6135" s="236" t="e">
        <f t="shared" si="1432"/>
        <v>#N/A</v>
      </c>
      <c r="R6135" s="238">
        <v>35</v>
      </c>
      <c r="S6135" s="236" t="e">
        <f t="shared" si="1437"/>
        <v>#N/A</v>
      </c>
      <c r="T6135" s="236">
        <f t="shared" si="1424"/>
        <v>34.251219023777544</v>
      </c>
    </row>
    <row r="6136" spans="2:20" x14ac:dyDescent="0.2">
      <c r="B6136" s="239">
        <v>60.893999999999998</v>
      </c>
      <c r="C6136" s="3">
        <f t="shared" si="1425"/>
        <v>60.887</v>
      </c>
      <c r="D6136" s="239">
        <v>19.6876</v>
      </c>
      <c r="E6136" s="239">
        <v>7.9299999999999995E-2</v>
      </c>
      <c r="F6136" s="239">
        <v>0.57679999999999998</v>
      </c>
      <c r="G6136">
        <f t="shared" si="1426"/>
        <v>19.802959999999999</v>
      </c>
      <c r="H6136" s="235">
        <f t="shared" si="1427"/>
        <v>0.40044518597219814</v>
      </c>
      <c r="I6136" s="236">
        <f t="shared" si="1428"/>
        <v>19.539537759356634</v>
      </c>
      <c r="J6136" s="237">
        <f t="shared" si="1433"/>
        <v>9.5395377593566337</v>
      </c>
      <c r="K6136" s="237">
        <f t="shared" si="1429"/>
        <v>1189.7038355539473</v>
      </c>
      <c r="L6136" s="237">
        <f t="shared" si="1434"/>
        <v>580.9006123182628</v>
      </c>
      <c r="M6136" s="236">
        <f t="shared" si="1430"/>
        <v>32.042066697372071</v>
      </c>
      <c r="N6136" s="236">
        <f t="shared" si="1431"/>
        <v>0.42604044826651127</v>
      </c>
      <c r="O6136" s="236">
        <f t="shared" si="1435"/>
        <v>2.1400842489968519</v>
      </c>
      <c r="P6136" s="236" t="str">
        <f t="shared" si="1436"/>
        <v>SAND</v>
      </c>
      <c r="Q6136" s="236" t="e">
        <f t="shared" si="1432"/>
        <v>#N/A</v>
      </c>
      <c r="R6136" s="238">
        <v>35</v>
      </c>
      <c r="S6136" s="236" t="e">
        <f t="shared" si="1437"/>
        <v>#N/A</v>
      </c>
      <c r="T6136" s="236">
        <f t="shared" si="1424"/>
        <v>34.162925721031613</v>
      </c>
    </row>
    <row r="6137" spans="2:20" x14ac:dyDescent="0.2">
      <c r="B6137" s="239">
        <v>60.905000000000001</v>
      </c>
      <c r="C6137" s="3">
        <f t="shared" si="1425"/>
        <v>60.898000000000003</v>
      </c>
      <c r="D6137" s="239">
        <v>19.401599999999998</v>
      </c>
      <c r="E6137" s="239">
        <v>7.8200000000000006E-2</v>
      </c>
      <c r="F6137" s="239">
        <v>0.58179999999999998</v>
      </c>
      <c r="G6137">
        <f t="shared" si="1426"/>
        <v>19.517959999999999</v>
      </c>
      <c r="H6137" s="235">
        <f t="shared" si="1427"/>
        <v>0.40065662599984841</v>
      </c>
      <c r="I6137" s="236">
        <f t="shared" si="1428"/>
        <v>19.517492268907191</v>
      </c>
      <c r="J6137" s="237">
        <f t="shared" si="1433"/>
        <v>9.5174922689071906</v>
      </c>
      <c r="K6137" s="237">
        <f t="shared" si="1429"/>
        <v>1188.5762441919101</v>
      </c>
      <c r="L6137" s="237">
        <f t="shared" si="1434"/>
        <v>579.66286663779249</v>
      </c>
      <c r="M6137" s="236">
        <f t="shared" si="1430"/>
        <v>31.620765811899709</v>
      </c>
      <c r="N6137" s="236">
        <f t="shared" si="1431"/>
        <v>0.42663736567368521</v>
      </c>
      <c r="O6137" s="236">
        <f t="shared" si="1435"/>
        <v>2.1456022286778649</v>
      </c>
      <c r="P6137" s="236" t="str">
        <f t="shared" si="1436"/>
        <v>SAND</v>
      </c>
      <c r="Q6137" s="236" t="e">
        <f t="shared" si="1432"/>
        <v>#N/A</v>
      </c>
      <c r="R6137" s="238">
        <v>35</v>
      </c>
      <c r="S6137" s="236" t="e">
        <f t="shared" si="1437"/>
        <v>#N/A</v>
      </c>
      <c r="T6137" s="236">
        <f t="shared" si="1424"/>
        <v>34.099696221191316</v>
      </c>
    </row>
    <row r="6138" spans="2:20" x14ac:dyDescent="0.2">
      <c r="B6138" s="239">
        <v>60.914999999999999</v>
      </c>
      <c r="C6138" s="3">
        <f t="shared" si="1425"/>
        <v>60.908000000000001</v>
      </c>
      <c r="D6138" s="239">
        <v>19.467500000000001</v>
      </c>
      <c r="E6138" s="239">
        <v>7.7399999999999997E-2</v>
      </c>
      <c r="F6138" s="239">
        <v>0.59650000000000003</v>
      </c>
      <c r="G6138">
        <f t="shared" si="1426"/>
        <v>19.5868</v>
      </c>
      <c r="H6138" s="235">
        <f t="shared" si="1427"/>
        <v>0.39516409010149695</v>
      </c>
      <c r="I6138" s="236">
        <f t="shared" si="1428"/>
        <v>19.506810788131787</v>
      </c>
      <c r="J6138" s="237">
        <f t="shared" si="1433"/>
        <v>9.5068107881317871</v>
      </c>
      <c r="K6138" s="237">
        <f t="shared" si="1429"/>
        <v>1188.120831483531</v>
      </c>
      <c r="L6138" s="237">
        <f t="shared" si="1434"/>
        <v>579.10737915904781</v>
      </c>
      <c r="M6138" s="236">
        <f t="shared" si="1430"/>
        <v>31.770755874729407</v>
      </c>
      <c r="N6138" s="236">
        <f t="shared" si="1431"/>
        <v>0.42068237231097361</v>
      </c>
      <c r="O6138" s="236">
        <f t="shared" si="1435"/>
        <v>2.1413020474830984</v>
      </c>
      <c r="P6138" s="236" t="str">
        <f t="shared" si="1436"/>
        <v>SAND</v>
      </c>
      <c r="Q6138" s="236" t="e">
        <f t="shared" si="1432"/>
        <v>#N/A</v>
      </c>
      <c r="R6138" s="238">
        <v>35</v>
      </c>
      <c r="S6138" s="236" t="e">
        <f t="shared" si="1437"/>
        <v>#N/A</v>
      </c>
      <c r="T6138" s="236">
        <f t="shared" si="1424"/>
        <v>34.122303022258464</v>
      </c>
    </row>
    <row r="6139" spans="2:20" x14ac:dyDescent="0.2">
      <c r="B6139" s="239">
        <v>60.923999999999999</v>
      </c>
      <c r="C6139" s="3">
        <f t="shared" si="1425"/>
        <v>60.917000000000002</v>
      </c>
      <c r="D6139" s="239">
        <v>19.356999999999999</v>
      </c>
      <c r="E6139" s="239">
        <v>7.8399999999999997E-2</v>
      </c>
      <c r="F6139" s="239">
        <v>0.54690000000000005</v>
      </c>
      <c r="G6139">
        <f t="shared" si="1426"/>
        <v>19.466380000000001</v>
      </c>
      <c r="H6139" s="235">
        <f t="shared" si="1427"/>
        <v>0.40274565687097447</v>
      </c>
      <c r="I6139" s="236">
        <f t="shared" si="1428"/>
        <v>19.519453100852356</v>
      </c>
      <c r="J6139" s="237">
        <f t="shared" si="1433"/>
        <v>9.5194531008523562</v>
      </c>
      <c r="K6139" s="237">
        <f t="shared" si="1429"/>
        <v>1189.066524544623</v>
      </c>
      <c r="L6139" s="237">
        <f t="shared" si="1434"/>
        <v>579.96316071632896</v>
      </c>
      <c r="M6139" s="236">
        <f t="shared" si="1430"/>
        <v>31.514611122679845</v>
      </c>
      <c r="N6139" s="236">
        <f t="shared" si="1431"/>
        <v>0.42894706656579162</v>
      </c>
      <c r="O6139" s="236">
        <f t="shared" si="1435"/>
        <v>2.1478727134043165</v>
      </c>
      <c r="P6139" s="236" t="str">
        <f t="shared" si="1436"/>
        <v>SAND</v>
      </c>
      <c r="Q6139" s="236" t="e">
        <f t="shared" si="1432"/>
        <v>#N/A</v>
      </c>
      <c r="R6139" s="238">
        <v>35</v>
      </c>
      <c r="S6139" s="236" t="e">
        <f t="shared" si="1437"/>
        <v>#N/A</v>
      </c>
      <c r="T6139" s="236">
        <f t="shared" si="1424"/>
        <v>34.083631477276484</v>
      </c>
    </row>
    <row r="6140" spans="2:20" x14ac:dyDescent="0.2">
      <c r="B6140" s="239">
        <v>60.933999999999997</v>
      </c>
      <c r="C6140" s="3">
        <f t="shared" si="1425"/>
        <v>60.927</v>
      </c>
      <c r="D6140" s="239">
        <v>19.5106</v>
      </c>
      <c r="E6140" s="239">
        <v>7.7899999999999997E-2</v>
      </c>
      <c r="F6140" s="239">
        <v>0.50409999999999999</v>
      </c>
      <c r="G6140">
        <f t="shared" si="1426"/>
        <v>19.611419999999999</v>
      </c>
      <c r="H6140" s="235">
        <f t="shared" si="1427"/>
        <v>0.39721753957643047</v>
      </c>
      <c r="I6140" s="236">
        <f t="shared" si="1428"/>
        <v>19.514852326707089</v>
      </c>
      <c r="J6140" s="237">
        <f t="shared" si="1433"/>
        <v>9.5148523267070892</v>
      </c>
      <c r="K6140" s="237">
        <f t="shared" si="1429"/>
        <v>1188.9814077092828</v>
      </c>
      <c r="L6140" s="237">
        <f t="shared" si="1434"/>
        <v>579.7780116755697</v>
      </c>
      <c r="M6140" s="236">
        <f t="shared" si="1430"/>
        <v>31.774986669552217</v>
      </c>
      <c r="N6140" s="236">
        <f t="shared" si="1431"/>
        <v>0.42285389966016218</v>
      </c>
      <c r="O6140" s="236">
        <f t="shared" si="1435"/>
        <v>2.1421311946303767</v>
      </c>
      <c r="P6140" s="236" t="str">
        <f t="shared" si="1436"/>
        <v>SAND</v>
      </c>
      <c r="Q6140" s="236" t="e">
        <f t="shared" si="1432"/>
        <v>#N/A</v>
      </c>
      <c r="R6140" s="238">
        <v>35</v>
      </c>
      <c r="S6140" s="236" t="e">
        <f t="shared" si="1437"/>
        <v>#N/A</v>
      </c>
      <c r="T6140" s="236">
        <f t="shared" si="1424"/>
        <v>34.122939147308614</v>
      </c>
    </row>
    <row r="6141" spans="2:20" x14ac:dyDescent="0.2">
      <c r="B6141" s="239">
        <v>60.944000000000003</v>
      </c>
      <c r="C6141" s="3">
        <f t="shared" si="1425"/>
        <v>60.937000000000005</v>
      </c>
      <c r="D6141" s="239">
        <v>19.728100000000001</v>
      </c>
      <c r="E6141" s="239">
        <v>8.2799999999999999E-2</v>
      </c>
      <c r="F6141" s="239">
        <v>0.51690000000000003</v>
      </c>
      <c r="G6141">
        <f t="shared" si="1426"/>
        <v>19.831480000000003</v>
      </c>
      <c r="H6141" s="235">
        <f t="shared" si="1427"/>
        <v>0.41751800672466194</v>
      </c>
      <c r="I6141" s="236">
        <f t="shared" si="1428"/>
        <v>19.590744577372149</v>
      </c>
      <c r="J6141" s="237">
        <f t="shared" si="1433"/>
        <v>9.5907445773721491</v>
      </c>
      <c r="K6141" s="237">
        <f t="shared" si="1429"/>
        <v>1193.8012023113267</v>
      </c>
      <c r="L6141" s="237">
        <f t="shared" si="1434"/>
        <v>584.49833752336826</v>
      </c>
      <c r="M6141" s="236">
        <f t="shared" si="1430"/>
        <v>31.886624137649566</v>
      </c>
      <c r="N6141" s="236">
        <f t="shared" si="1431"/>
        <v>0.4442613315681152</v>
      </c>
      <c r="O6141" s="236">
        <f t="shared" si="1435"/>
        <v>2.1493003407526916</v>
      </c>
      <c r="P6141" s="236" t="str">
        <f t="shared" si="1436"/>
        <v>SAND</v>
      </c>
      <c r="Q6141" s="236" t="e">
        <f t="shared" si="1432"/>
        <v>#N/A</v>
      </c>
      <c r="R6141" s="238">
        <v>35</v>
      </c>
      <c r="S6141" s="236" t="e">
        <f t="shared" si="1437"/>
        <v>#N/A</v>
      </c>
      <c r="T6141" s="236">
        <f t="shared" si="1424"/>
        <v>34.139693968305664</v>
      </c>
    </row>
    <row r="6142" spans="2:20" x14ac:dyDescent="0.2">
      <c r="B6142" s="239">
        <v>60.954000000000001</v>
      </c>
      <c r="C6142" s="3">
        <f t="shared" si="1425"/>
        <v>60.947000000000003</v>
      </c>
      <c r="D6142" s="239">
        <v>20.116900000000001</v>
      </c>
      <c r="E6142" s="239">
        <v>9.0300000000000005E-2</v>
      </c>
      <c r="F6142" s="239">
        <v>0.4385</v>
      </c>
      <c r="G6142">
        <f t="shared" si="1426"/>
        <v>20.204600000000003</v>
      </c>
      <c r="H6142" s="235">
        <f t="shared" si="1427"/>
        <v>0.4469279273036833</v>
      </c>
      <c r="I6142" s="236">
        <f t="shared" si="1428"/>
        <v>19.699705211466842</v>
      </c>
      <c r="J6142" s="237">
        <f t="shared" si="1433"/>
        <v>9.6997052114668421</v>
      </c>
      <c r="K6142" s="237">
        <f t="shared" si="1429"/>
        <v>1200.6379335232696</v>
      </c>
      <c r="L6142" s="237">
        <f t="shared" si="1434"/>
        <v>591.23583145974987</v>
      </c>
      <c r="M6142" s="236">
        <f t="shared" si="1430"/>
        <v>32.142777983459354</v>
      </c>
      <c r="N6142" s="236">
        <f t="shared" si="1431"/>
        <v>0.47516407201891092</v>
      </c>
      <c r="O6142" s="236">
        <f t="shared" si="1435"/>
        <v>2.1580940618344688</v>
      </c>
      <c r="P6142" s="236" t="str">
        <f t="shared" si="1436"/>
        <v>SAND</v>
      </c>
      <c r="Q6142" s="236" t="e">
        <f t="shared" si="1432"/>
        <v>#N/A</v>
      </c>
      <c r="R6142" s="238">
        <v>35</v>
      </c>
      <c r="S6142" s="236" t="e">
        <f t="shared" si="1437"/>
        <v>#N/A</v>
      </c>
      <c r="T6142" s="236">
        <f t="shared" si="1424"/>
        <v>34.177917493970554</v>
      </c>
    </row>
    <row r="6143" spans="2:20" x14ac:dyDescent="0.2">
      <c r="B6143" s="239">
        <v>60.963999999999999</v>
      </c>
      <c r="C6143" s="3">
        <f t="shared" si="1425"/>
        <v>60.957000000000001</v>
      </c>
      <c r="D6143" s="239">
        <v>20.275500000000001</v>
      </c>
      <c r="E6143" s="239">
        <v>9.5000000000000001E-2</v>
      </c>
      <c r="F6143" s="239">
        <v>0.35399999999999998</v>
      </c>
      <c r="G6143">
        <f t="shared" si="1426"/>
        <v>20.346299999999999</v>
      </c>
      <c r="H6143" s="235">
        <f t="shared" si="1427"/>
        <v>0.46691536053238186</v>
      </c>
      <c r="I6143" s="236">
        <f t="shared" si="1428"/>
        <v>19.761933688036361</v>
      </c>
      <c r="J6143" s="237">
        <f t="shared" si="1433"/>
        <v>9.7619336880363612</v>
      </c>
      <c r="K6143" s="237">
        <f t="shared" si="1429"/>
        <v>1204.6281918216325</v>
      </c>
      <c r="L6143" s="237">
        <f t="shared" si="1434"/>
        <v>595.12652535744871</v>
      </c>
      <c r="M6143" s="236">
        <f t="shared" si="1430"/>
        <v>32.164037381263377</v>
      </c>
      <c r="N6143" s="236">
        <f t="shared" si="1431"/>
        <v>0.49629938780692506</v>
      </c>
      <c r="O6143" s="236">
        <f t="shared" si="1435"/>
        <v>2.1657564318949145</v>
      </c>
      <c r="P6143" s="236" t="str">
        <f t="shared" si="1436"/>
        <v>SAND</v>
      </c>
      <c r="Q6143" s="236" t="e">
        <f t="shared" si="1432"/>
        <v>#N/A</v>
      </c>
      <c r="R6143" s="238">
        <v>35</v>
      </c>
      <c r="S6143" s="236" t="e">
        <f t="shared" si="1437"/>
        <v>#N/A</v>
      </c>
      <c r="T6143" s="236">
        <f t="shared" si="1424"/>
        <v>34.181076140027812</v>
      </c>
    </row>
    <row r="6144" spans="2:20" x14ac:dyDescent="0.2">
      <c r="B6144" s="239">
        <v>60.972999999999999</v>
      </c>
      <c r="C6144" s="3">
        <f t="shared" si="1425"/>
        <v>60.966000000000001</v>
      </c>
      <c r="D6144" s="239">
        <v>20.1249</v>
      </c>
      <c r="E6144" s="239">
        <v>9.4899999999999998E-2</v>
      </c>
      <c r="F6144" s="239">
        <v>0.35060000000000002</v>
      </c>
      <c r="G6144">
        <f t="shared" si="1426"/>
        <v>20.19502</v>
      </c>
      <c r="H6144" s="235">
        <f t="shared" si="1427"/>
        <v>0.4699178312276987</v>
      </c>
      <c r="I6144" s="236">
        <f t="shared" si="1428"/>
        <v>19.757781686782288</v>
      </c>
      <c r="J6144" s="237">
        <f t="shared" si="1433"/>
        <v>9.7577816867822875</v>
      </c>
      <c r="K6144" s="237">
        <f t="shared" si="1429"/>
        <v>1204.552918316369</v>
      </c>
      <c r="L6144" s="237">
        <f t="shared" si="1434"/>
        <v>594.96122278817643</v>
      </c>
      <c r="M6144" s="236">
        <f t="shared" si="1430"/>
        <v>31.918831605004936</v>
      </c>
      <c r="N6144" s="236">
        <f t="shared" si="1431"/>
        <v>0.49972441221064728</v>
      </c>
      <c r="O6144" s="236">
        <f t="shared" si="1435"/>
        <v>2.1700315913994475</v>
      </c>
      <c r="P6144" s="236" t="str">
        <f t="shared" si="1436"/>
        <v>SAND</v>
      </c>
      <c r="Q6144" s="236" t="e">
        <f t="shared" si="1432"/>
        <v>#N/A</v>
      </c>
      <c r="R6144" s="238">
        <v>35</v>
      </c>
      <c r="S6144" s="236" t="e">
        <f t="shared" si="1437"/>
        <v>#N/A</v>
      </c>
      <c r="T6144" s="236">
        <f t="shared" si="1424"/>
        <v>34.144516840898945</v>
      </c>
    </row>
    <row r="6145" spans="2:20" x14ac:dyDescent="0.2">
      <c r="B6145" s="239">
        <v>60.981999999999999</v>
      </c>
      <c r="C6145" s="3">
        <f t="shared" si="1425"/>
        <v>60.975000000000001</v>
      </c>
      <c r="D6145" s="239">
        <v>19.955300000000001</v>
      </c>
      <c r="E6145" s="239">
        <v>0.1008</v>
      </c>
      <c r="F6145" s="239">
        <v>0.32850000000000001</v>
      </c>
      <c r="G6145">
        <f t="shared" si="1426"/>
        <v>20.021000000000001</v>
      </c>
      <c r="H6145" s="235">
        <f t="shared" si="1427"/>
        <v>0.50347135507716889</v>
      </c>
      <c r="I6145" s="236">
        <f t="shared" si="1428"/>
        <v>19.825123680147492</v>
      </c>
      <c r="J6145" s="237">
        <f t="shared" si="1433"/>
        <v>9.8251236801474917</v>
      </c>
      <c r="K6145" s="237">
        <f t="shared" si="1429"/>
        <v>1208.8369163969933</v>
      </c>
      <c r="L6145" s="237">
        <f t="shared" si="1434"/>
        <v>599.15569226275431</v>
      </c>
      <c r="M6145" s="236">
        <f t="shared" si="1430"/>
        <v>31.397787464152309</v>
      </c>
      <c r="N6145" s="236">
        <f t="shared" si="1431"/>
        <v>0.53582354964729684</v>
      </c>
      <c r="O6145" s="236">
        <f t="shared" si="1435"/>
        <v>2.1894679145092155</v>
      </c>
      <c r="P6145" s="236" t="str">
        <f t="shared" si="1436"/>
        <v>SAND</v>
      </c>
      <c r="Q6145" s="236" t="e">
        <f t="shared" si="1432"/>
        <v>#N/A</v>
      </c>
      <c r="R6145" s="238">
        <v>35</v>
      </c>
      <c r="S6145" s="236" t="e">
        <f t="shared" si="1437"/>
        <v>#N/A</v>
      </c>
      <c r="T6145" s="236">
        <f t="shared" si="1424"/>
        <v>34.065889498690275</v>
      </c>
    </row>
    <row r="6146" spans="2:20" x14ac:dyDescent="0.2">
      <c r="B6146" s="239">
        <v>60.991999999999997</v>
      </c>
      <c r="C6146" s="3">
        <f t="shared" si="1425"/>
        <v>60.984999999999999</v>
      </c>
      <c r="D6146" s="239">
        <v>19.831900000000001</v>
      </c>
      <c r="E6146" s="239">
        <v>9.8299999999999998E-2</v>
      </c>
      <c r="F6146" s="239">
        <v>0.376</v>
      </c>
      <c r="G6146">
        <f t="shared" si="1426"/>
        <v>19.9071</v>
      </c>
      <c r="H6146" s="235">
        <f t="shared" si="1427"/>
        <v>0.49379367160460336</v>
      </c>
      <c r="I6146" s="236">
        <f t="shared" si="1428"/>
        <v>19.793444750785131</v>
      </c>
      <c r="J6146" s="237">
        <f t="shared" si="1433"/>
        <v>9.793444750785131</v>
      </c>
      <c r="K6146" s="237">
        <f t="shared" si="1429"/>
        <v>1207.1032281266312</v>
      </c>
      <c r="L6146" s="237">
        <f t="shared" si="1434"/>
        <v>597.32178223988672</v>
      </c>
      <c r="M6146" s="236">
        <f t="shared" si="1430"/>
        <v>31.306403563169201</v>
      </c>
      <c r="N6146" s="236">
        <f t="shared" si="1431"/>
        <v>0.52566853994249263</v>
      </c>
      <c r="O6146" s="236">
        <f t="shared" si="1435"/>
        <v>2.1870215782390536</v>
      </c>
      <c r="P6146" s="236" t="str">
        <f t="shared" si="1436"/>
        <v>SAND</v>
      </c>
      <c r="Q6146" s="236" t="e">
        <f t="shared" si="1432"/>
        <v>#N/A</v>
      </c>
      <c r="R6146" s="238">
        <v>35</v>
      </c>
      <c r="S6146" s="236" t="e">
        <f t="shared" si="1437"/>
        <v>#N/A</v>
      </c>
      <c r="T6146" s="236">
        <f t="shared" si="1424"/>
        <v>34.051964972588344</v>
      </c>
    </row>
    <row r="6147" spans="2:20" x14ac:dyDescent="0.2">
      <c r="B6147" s="239">
        <v>61.000999999999998</v>
      </c>
      <c r="C6147" s="3">
        <f t="shared" si="1425"/>
        <v>60.994</v>
      </c>
      <c r="D6147" s="239">
        <v>19.823499999999999</v>
      </c>
      <c r="E6147" s="239">
        <v>9.7900000000000001E-2</v>
      </c>
      <c r="F6147" s="239">
        <v>0.43259999999999998</v>
      </c>
      <c r="G6147">
        <f t="shared" si="1426"/>
        <v>19.910019999999999</v>
      </c>
      <c r="H6147" s="235">
        <f t="shared" si="1427"/>
        <v>0.49171221324740011</v>
      </c>
      <c r="I6147" s="236">
        <f t="shared" si="1428"/>
        <v>19.788720848907307</v>
      </c>
      <c r="J6147" s="237">
        <f t="shared" si="1433"/>
        <v>9.7887208489073068</v>
      </c>
      <c r="K6147" s="237">
        <f t="shared" si="1429"/>
        <v>1206.9932394582522</v>
      </c>
      <c r="L6147" s="237">
        <f t="shared" si="1434"/>
        <v>597.12176050419464</v>
      </c>
      <c r="M6147" s="236">
        <f t="shared" si="1430"/>
        <v>31.321964794499166</v>
      </c>
      <c r="N6147" s="236">
        <f t="shared" si="1431"/>
        <v>0.52344468760822249</v>
      </c>
      <c r="O6147" s="236">
        <f t="shared" si="1435"/>
        <v>2.1860353507944663</v>
      </c>
      <c r="P6147" s="236" t="str">
        <f t="shared" si="1436"/>
        <v>SAND</v>
      </c>
      <c r="Q6147" s="236" t="e">
        <f t="shared" si="1432"/>
        <v>#N/A</v>
      </c>
      <c r="R6147" s="238">
        <v>35</v>
      </c>
      <c r="S6147" s="236" t="e">
        <f t="shared" si="1437"/>
        <v>#N/A</v>
      </c>
      <c r="T6147" s="236">
        <f t="shared" si="1424"/>
        <v>34.054338967931344</v>
      </c>
    </row>
    <row r="6148" spans="2:20" x14ac:dyDescent="0.2">
      <c r="B6148" s="239">
        <v>61.011000000000003</v>
      </c>
      <c r="C6148" s="3">
        <f t="shared" si="1425"/>
        <v>61.004000000000005</v>
      </c>
      <c r="D6148" s="239">
        <v>19.644100000000002</v>
      </c>
      <c r="E6148" s="239">
        <v>9.6500000000000002E-2</v>
      </c>
      <c r="F6148" s="239">
        <v>0.35539999999999999</v>
      </c>
      <c r="G6148">
        <f t="shared" si="1426"/>
        <v>19.71518</v>
      </c>
      <c r="H6148" s="235">
        <f t="shared" si="1427"/>
        <v>0.48947055010403151</v>
      </c>
      <c r="I6148" s="236">
        <f t="shared" si="1428"/>
        <v>19.767987472301154</v>
      </c>
      <c r="J6148" s="237">
        <f t="shared" si="1433"/>
        <v>9.7679874723011544</v>
      </c>
      <c r="K6148" s="237">
        <f t="shared" si="1429"/>
        <v>1205.9263077602598</v>
      </c>
      <c r="L6148" s="237">
        <f t="shared" si="1434"/>
        <v>595.95468367256581</v>
      </c>
      <c r="M6148" s="236">
        <f t="shared" si="1430"/>
        <v>31.058156264796207</v>
      </c>
      <c r="N6148" s="236">
        <f t="shared" si="1431"/>
        <v>0.52136083714957648</v>
      </c>
      <c r="O6148" s="236">
        <f t="shared" si="1435"/>
        <v>2.1886108535459345</v>
      </c>
      <c r="P6148" s="236" t="str">
        <f t="shared" si="1436"/>
        <v>SAND</v>
      </c>
      <c r="Q6148" s="236" t="e">
        <f t="shared" si="1432"/>
        <v>#N/A</v>
      </c>
      <c r="R6148" s="238">
        <v>35</v>
      </c>
      <c r="S6148" s="236" t="e">
        <f t="shared" si="1437"/>
        <v>#N/A</v>
      </c>
      <c r="T6148" s="236">
        <f t="shared" si="1424"/>
        <v>34.013932377883656</v>
      </c>
    </row>
    <row r="6149" spans="2:20" x14ac:dyDescent="0.2">
      <c r="B6149" s="239">
        <v>61.021000000000001</v>
      </c>
      <c r="C6149" s="3">
        <f t="shared" si="1425"/>
        <v>61.014000000000003</v>
      </c>
      <c r="D6149" s="239">
        <v>19.712199999999999</v>
      </c>
      <c r="E6149" s="239">
        <v>9.2299999999999993E-2</v>
      </c>
      <c r="F6149" s="239">
        <v>0.35560000000000003</v>
      </c>
      <c r="G6149">
        <f t="shared" si="1426"/>
        <v>19.78332</v>
      </c>
      <c r="H6149" s="235">
        <f t="shared" si="1427"/>
        <v>0.46655465311181332</v>
      </c>
      <c r="I6149" s="236">
        <f t="shared" si="1428"/>
        <v>19.717156905435694</v>
      </c>
      <c r="J6149" s="237">
        <f t="shared" si="1433"/>
        <v>9.7171569054356937</v>
      </c>
      <c r="K6149" s="237">
        <f t="shared" si="1429"/>
        <v>1203.0226114282534</v>
      </c>
      <c r="L6149" s="237">
        <f t="shared" si="1434"/>
        <v>592.95063152659145</v>
      </c>
      <c r="M6149" s="236">
        <f t="shared" si="1430"/>
        <v>31.335319334656102</v>
      </c>
      <c r="N6149" s="236">
        <f t="shared" si="1431"/>
        <v>0.49676277009845549</v>
      </c>
      <c r="O6149" s="236">
        <f t="shared" si="1435"/>
        <v>2.1762054911832767</v>
      </c>
      <c r="P6149" s="236" t="str">
        <f t="shared" si="1436"/>
        <v>SAND</v>
      </c>
      <c r="Q6149" s="236" t="e">
        <f t="shared" si="1432"/>
        <v>#N/A</v>
      </c>
      <c r="R6149" s="238">
        <v>35</v>
      </c>
      <c r="S6149" s="236" t="e">
        <f t="shared" si="1437"/>
        <v>#N/A</v>
      </c>
      <c r="T6149" s="236">
        <f t="shared" si="1424"/>
        <v>34.056375373943396</v>
      </c>
    </row>
    <row r="6150" spans="2:20" x14ac:dyDescent="0.2">
      <c r="B6150" s="239">
        <v>61.030999999999999</v>
      </c>
      <c r="C6150" s="3">
        <f t="shared" si="1425"/>
        <v>61.024000000000001</v>
      </c>
      <c r="D6150" s="239">
        <v>19.823699999999999</v>
      </c>
      <c r="E6150" s="239">
        <v>8.7900000000000006E-2</v>
      </c>
      <c r="F6150" s="239">
        <v>0.38690000000000002</v>
      </c>
      <c r="G6150">
        <f t="shared" si="1426"/>
        <v>19.90108</v>
      </c>
      <c r="H6150" s="235">
        <f t="shared" si="1427"/>
        <v>0.4416845718925807</v>
      </c>
      <c r="I6150" s="236">
        <f t="shared" si="1428"/>
        <v>19.662201998050502</v>
      </c>
      <c r="J6150" s="237">
        <f t="shared" si="1433"/>
        <v>9.6622019980505023</v>
      </c>
      <c r="K6150" s="237">
        <f t="shared" si="1429"/>
        <v>1199.8662147290338</v>
      </c>
      <c r="L6150" s="237">
        <f t="shared" si="1434"/>
        <v>589.6938501430202</v>
      </c>
      <c r="M6150" s="236">
        <f t="shared" si="1430"/>
        <v>31.713428554045979</v>
      </c>
      <c r="N6150" s="236">
        <f t="shared" si="1431"/>
        <v>0.47002296754251233</v>
      </c>
      <c r="O6150" s="236">
        <f t="shared" si="1435"/>
        <v>2.161453169757229</v>
      </c>
      <c r="P6150" s="236" t="str">
        <f t="shared" si="1436"/>
        <v>SAND</v>
      </c>
      <c r="Q6150" s="236" t="e">
        <f t="shared" si="1432"/>
        <v>#N/A</v>
      </c>
      <c r="R6150" s="238">
        <v>35</v>
      </c>
      <c r="S6150" s="236" t="e">
        <f t="shared" si="1437"/>
        <v>#N/A</v>
      </c>
      <c r="T6150" s="236">
        <f t="shared" si="1424"/>
        <v>34.113675159861202</v>
      </c>
    </row>
    <row r="6151" spans="2:20" x14ac:dyDescent="0.2">
      <c r="B6151" s="239">
        <v>61.040999999999997</v>
      </c>
      <c r="C6151" s="3">
        <f t="shared" si="1425"/>
        <v>61.033999999999999</v>
      </c>
      <c r="D6151" s="239">
        <v>19.946200000000001</v>
      </c>
      <c r="E6151" s="239">
        <v>8.1500000000000003E-2</v>
      </c>
      <c r="F6151" s="239">
        <v>0.41299999999999998</v>
      </c>
      <c r="G6151">
        <f t="shared" si="1426"/>
        <v>20.0288</v>
      </c>
      <c r="H6151" s="235">
        <f t="shared" si="1427"/>
        <v>0.40691404377696122</v>
      </c>
      <c r="I6151" s="236">
        <f t="shared" si="1428"/>
        <v>19.576058034866303</v>
      </c>
      <c r="J6151" s="237">
        <f t="shared" si="1433"/>
        <v>9.5760580348663034</v>
      </c>
      <c r="K6151" s="237">
        <f t="shared" si="1429"/>
        <v>1194.8051261000298</v>
      </c>
      <c r="L6151" s="237">
        <f t="shared" si="1434"/>
        <v>584.53215850627396</v>
      </c>
      <c r="M6151" s="236">
        <f t="shared" si="1430"/>
        <v>32.220630806744261</v>
      </c>
      <c r="N6151" s="236">
        <f t="shared" si="1431"/>
        <v>0.43272816280173348</v>
      </c>
      <c r="O6151" s="236">
        <f t="shared" si="1435"/>
        <v>2.1405659186130772</v>
      </c>
      <c r="P6151" s="236" t="str">
        <f t="shared" si="1436"/>
        <v>SAND</v>
      </c>
      <c r="Q6151" s="236" t="e">
        <f t="shared" si="1432"/>
        <v>#N/A</v>
      </c>
      <c r="R6151" s="238">
        <v>35</v>
      </c>
      <c r="S6151" s="236" t="e">
        <f t="shared" si="1437"/>
        <v>#N/A</v>
      </c>
      <c r="T6151" s="236">
        <f t="shared" si="1424"/>
        <v>34.189474425322111</v>
      </c>
    </row>
    <row r="6152" spans="2:20" x14ac:dyDescent="0.2">
      <c r="B6152" s="239">
        <v>61.052</v>
      </c>
      <c r="C6152" s="3">
        <f t="shared" si="1425"/>
        <v>61.045000000000002</v>
      </c>
      <c r="D6152" s="239">
        <v>20.1736</v>
      </c>
      <c r="E6152" s="239">
        <v>7.5800000000000006E-2</v>
      </c>
      <c r="F6152" s="239">
        <v>0.45610000000000001</v>
      </c>
      <c r="G6152">
        <f t="shared" si="1426"/>
        <v>20.26482</v>
      </c>
      <c r="H6152" s="235">
        <f t="shared" si="1427"/>
        <v>0.37404724048868931</v>
      </c>
      <c r="I6152" s="236">
        <f t="shared" si="1428"/>
        <v>19.495618385059391</v>
      </c>
      <c r="J6152" s="237">
        <f t="shared" si="1433"/>
        <v>9.4956183850593909</v>
      </c>
      <c r="K6152" s="237">
        <f t="shared" si="1429"/>
        <v>1190.1100243159506</v>
      </c>
      <c r="L6152" s="237">
        <f t="shared" si="1434"/>
        <v>579.72649364464598</v>
      </c>
      <c r="M6152" s="236">
        <f t="shared" si="1430"/>
        <v>32.902946794383084</v>
      </c>
      <c r="N6152" s="236">
        <f t="shared" si="1431"/>
        <v>0.39738481002661585</v>
      </c>
      <c r="O6152" s="236">
        <f t="shared" si="1435"/>
        <v>2.1176399687651957</v>
      </c>
      <c r="P6152" s="236" t="str">
        <f t="shared" si="1436"/>
        <v>SAND</v>
      </c>
      <c r="Q6152" s="236" t="e">
        <f t="shared" si="1432"/>
        <v>#N/A</v>
      </c>
      <c r="R6152" s="238">
        <v>35</v>
      </c>
      <c r="S6152" s="236" t="e">
        <f t="shared" si="1437"/>
        <v>#N/A</v>
      </c>
      <c r="T6152" s="236">
        <f t="shared" si="1424"/>
        <v>34.289582747100965</v>
      </c>
    </row>
    <row r="6153" spans="2:20" x14ac:dyDescent="0.2">
      <c r="B6153" s="239">
        <v>61.061</v>
      </c>
      <c r="C6153" s="3">
        <f t="shared" si="1425"/>
        <v>61.054000000000002</v>
      </c>
      <c r="D6153" s="239">
        <v>20.400600000000001</v>
      </c>
      <c r="E6153" s="239">
        <v>7.1999999999999995E-2</v>
      </c>
      <c r="F6153" s="239">
        <v>0.50019999999999998</v>
      </c>
      <c r="G6153">
        <f t="shared" si="1426"/>
        <v>20.500640000000001</v>
      </c>
      <c r="H6153" s="235">
        <f t="shared" si="1427"/>
        <v>0.35120854763558595</v>
      </c>
      <c r="I6153" s="236">
        <f t="shared" si="1428"/>
        <v>19.4398314721223</v>
      </c>
      <c r="J6153" s="237">
        <f t="shared" si="1433"/>
        <v>9.4398314721223002</v>
      </c>
      <c r="K6153" s="237">
        <f t="shared" si="1429"/>
        <v>1186.8794706989549</v>
      </c>
      <c r="L6153" s="237">
        <f t="shared" si="1434"/>
        <v>576.40554951925981</v>
      </c>
      <c r="M6153" s="236">
        <f t="shared" si="1430"/>
        <v>33.507242505574979</v>
      </c>
      <c r="N6153" s="236">
        <f t="shared" si="1431"/>
        <v>0.37279120185200743</v>
      </c>
      <c r="O6153" s="236">
        <f t="shared" si="1435"/>
        <v>2.0997388888468542</v>
      </c>
      <c r="P6153" s="236" t="str">
        <f t="shared" si="1436"/>
        <v>SAND</v>
      </c>
      <c r="Q6153" s="236" t="e">
        <f t="shared" si="1432"/>
        <v>#N/A</v>
      </c>
      <c r="R6153" s="238">
        <v>35</v>
      </c>
      <c r="S6153" s="236" t="e">
        <f t="shared" si="1437"/>
        <v>#N/A</v>
      </c>
      <c r="T6153" s="236">
        <f t="shared" si="1424"/>
        <v>34.376525577188517</v>
      </c>
    </row>
    <row r="6154" spans="2:20" x14ac:dyDescent="0.2">
      <c r="B6154" s="239">
        <v>61.070999999999998</v>
      </c>
      <c r="C6154" s="3">
        <f t="shared" si="1425"/>
        <v>61.064</v>
      </c>
      <c r="D6154" s="239">
        <v>20.643699999999999</v>
      </c>
      <c r="E6154" s="239">
        <v>6.5600000000000006E-2</v>
      </c>
      <c r="F6154" s="239">
        <v>0.49130000000000001</v>
      </c>
      <c r="G6154">
        <f t="shared" si="1426"/>
        <v>20.741959999999999</v>
      </c>
      <c r="H6154" s="235">
        <f t="shared" si="1427"/>
        <v>0.31626712229702503</v>
      </c>
      <c r="I6154" s="236">
        <f t="shared" si="1428"/>
        <v>19.335248233864114</v>
      </c>
      <c r="J6154" s="237">
        <f t="shared" si="1433"/>
        <v>9.3352482338641138</v>
      </c>
      <c r="K6154" s="237">
        <f t="shared" si="1429"/>
        <v>1180.6875981526782</v>
      </c>
      <c r="L6154" s="237">
        <f t="shared" si="1434"/>
        <v>570.11294489031525</v>
      </c>
      <c r="M6154" s="236">
        <f t="shared" si="1430"/>
        <v>34.311223025484431</v>
      </c>
      <c r="N6154" s="236">
        <f t="shared" si="1431"/>
        <v>0.33535650775869208</v>
      </c>
      <c r="O6154" s="236">
        <f t="shared" si="1435"/>
        <v>2.0732383842826305</v>
      </c>
      <c r="P6154" s="236" t="str">
        <f t="shared" si="1436"/>
        <v>SAND</v>
      </c>
      <c r="Q6154" s="236" t="e">
        <f t="shared" si="1432"/>
        <v>#N/A</v>
      </c>
      <c r="R6154" s="238">
        <v>35</v>
      </c>
      <c r="S6154" s="236" t="e">
        <f t="shared" si="1437"/>
        <v>#N/A</v>
      </c>
      <c r="T6154" s="236">
        <f t="shared" si="1424"/>
        <v>34.48979818661784</v>
      </c>
    </row>
    <row r="6155" spans="2:20" x14ac:dyDescent="0.2">
      <c r="B6155" s="239">
        <v>61.082000000000001</v>
      </c>
      <c r="C6155" s="3">
        <f t="shared" si="1425"/>
        <v>61.075000000000003</v>
      </c>
      <c r="D6155" s="239">
        <v>20.582100000000001</v>
      </c>
      <c r="E6155" s="239">
        <v>6.1100000000000002E-2</v>
      </c>
      <c r="F6155" s="239">
        <v>0.47039999999999998</v>
      </c>
      <c r="G6155">
        <f t="shared" si="1426"/>
        <v>20.676180000000002</v>
      </c>
      <c r="H6155" s="235">
        <f t="shared" si="1427"/>
        <v>0.29550913176418464</v>
      </c>
      <c r="I6155" s="236">
        <f t="shared" si="1428"/>
        <v>19.250677595940282</v>
      </c>
      <c r="J6155" s="237">
        <f t="shared" si="1433"/>
        <v>9.2506775959402816</v>
      </c>
      <c r="K6155" s="237">
        <f t="shared" si="1429"/>
        <v>1175.7351341720528</v>
      </c>
      <c r="L6155" s="237">
        <f t="shared" si="1434"/>
        <v>565.0498889152243</v>
      </c>
      <c r="M6155" s="236">
        <f t="shared" si="1430"/>
        <v>34.511014422575428</v>
      </c>
      <c r="N6155" s="236">
        <f t="shared" si="1431"/>
        <v>0.31332618522498418</v>
      </c>
      <c r="O6155" s="236">
        <f t="shared" si="1435"/>
        <v>2.0604462170480335</v>
      </c>
      <c r="P6155" s="236" t="str">
        <f t="shared" si="1436"/>
        <v>SAND</v>
      </c>
      <c r="Q6155" s="236" t="e">
        <f t="shared" si="1432"/>
        <v>#N/A</v>
      </c>
      <c r="R6155" s="238">
        <v>35</v>
      </c>
      <c r="S6155" s="236" t="e">
        <f t="shared" si="1437"/>
        <v>#N/A</v>
      </c>
      <c r="T6155" s="236">
        <f t="shared" si="1424"/>
        <v>34.517534977247507</v>
      </c>
    </row>
    <row r="6156" spans="2:20" x14ac:dyDescent="0.2">
      <c r="B6156" s="239">
        <v>61.091999999999999</v>
      </c>
      <c r="C6156" s="3">
        <f t="shared" si="1425"/>
        <v>61.085000000000001</v>
      </c>
      <c r="D6156" s="239">
        <v>20.5974</v>
      </c>
      <c r="E6156" s="239">
        <v>5.5899999999999998E-2</v>
      </c>
      <c r="F6156" s="239">
        <v>0.53149999999999997</v>
      </c>
      <c r="G6156">
        <f t="shared" si="1426"/>
        <v>20.703700000000001</v>
      </c>
      <c r="H6156" s="235">
        <f t="shared" si="1427"/>
        <v>0.2700000483005453</v>
      </c>
      <c r="I6156" s="236">
        <f t="shared" si="1428"/>
        <v>19.146898105108328</v>
      </c>
      <c r="J6156" s="237">
        <f t="shared" si="1433"/>
        <v>9.1468981051083276</v>
      </c>
      <c r="K6156" s="237">
        <f t="shared" si="1429"/>
        <v>1169.5882707505423</v>
      </c>
      <c r="L6156" s="237">
        <f t="shared" si="1434"/>
        <v>558.80229903727798</v>
      </c>
      <c r="M6156" s="236">
        <f t="shared" si="1430"/>
        <v>34.957106946237403</v>
      </c>
      <c r="N6156" s="236">
        <f t="shared" si="1431"/>
        <v>0.28616607079347239</v>
      </c>
      <c r="O6156" s="236">
        <f t="shared" si="1435"/>
        <v>2.0418319329751631</v>
      </c>
      <c r="P6156" s="236" t="str">
        <f t="shared" si="1436"/>
        <v>SAND</v>
      </c>
      <c r="Q6156" s="236" t="e">
        <f t="shared" si="1432"/>
        <v>#N/A</v>
      </c>
      <c r="R6156" s="238">
        <v>35</v>
      </c>
      <c r="S6156" s="236" t="e">
        <f t="shared" si="1437"/>
        <v>#N/A</v>
      </c>
      <c r="T6156" s="236">
        <f t="shared" si="1424"/>
        <v>34.578890315129946</v>
      </c>
    </row>
    <row r="6157" spans="2:20" x14ac:dyDescent="0.2">
      <c r="B6157" s="239">
        <v>61.101999999999997</v>
      </c>
      <c r="C6157" s="3">
        <f t="shared" si="1425"/>
        <v>61.094999999999999</v>
      </c>
      <c r="D6157" s="239">
        <v>20.414300000000001</v>
      </c>
      <c r="E6157" s="239">
        <v>5.5300000000000002E-2</v>
      </c>
      <c r="F6157" s="239">
        <v>0.53559999999999997</v>
      </c>
      <c r="G6157">
        <f t="shared" si="1426"/>
        <v>20.521419999999999</v>
      </c>
      <c r="H6157" s="235">
        <f t="shared" si="1427"/>
        <v>0.26947452954035345</v>
      </c>
      <c r="I6157" s="236">
        <f t="shared" si="1428"/>
        <v>19.130787576930238</v>
      </c>
      <c r="J6157" s="237">
        <f t="shared" si="1433"/>
        <v>9.1307875769302385</v>
      </c>
      <c r="K6157" s="237">
        <f t="shared" si="1429"/>
        <v>1168.795467012553</v>
      </c>
      <c r="L6157" s="237">
        <f t="shared" si="1434"/>
        <v>557.90938252559135</v>
      </c>
      <c r="M6157" s="236">
        <f t="shared" si="1430"/>
        <v>34.68775600327843</v>
      </c>
      <c r="N6157" s="236">
        <f t="shared" si="1431"/>
        <v>0.28574935614411673</v>
      </c>
      <c r="O6157" s="236">
        <f t="shared" si="1435"/>
        <v>2.0447923976765328</v>
      </c>
      <c r="P6157" s="236" t="str">
        <f t="shared" si="1436"/>
        <v>SAND</v>
      </c>
      <c r="Q6157" s="236" t="e">
        <f t="shared" si="1432"/>
        <v>#N/A</v>
      </c>
      <c r="R6157" s="238">
        <v>35</v>
      </c>
      <c r="S6157" s="236" t="e">
        <f t="shared" si="1437"/>
        <v>#N/A</v>
      </c>
      <c r="T6157" s="236">
        <f t="shared" ref="T6157:T6220" si="1438">IF(P6157="SAND",17.6+(11*LOG(M6157)),#N/A)</f>
        <v>34.541938262342484</v>
      </c>
    </row>
    <row r="6158" spans="2:20" x14ac:dyDescent="0.2">
      <c r="B6158" s="239">
        <v>61.113</v>
      </c>
      <c r="C6158" s="3">
        <f t="shared" ref="C6158:C6221" si="1439">MAX($B6158 - $B$13, 0.001)</f>
        <v>61.106000000000002</v>
      </c>
      <c r="D6158" s="239">
        <v>20.305199999999999</v>
      </c>
      <c r="E6158" s="239">
        <v>5.57E-2</v>
      </c>
      <c r="F6158" s="239">
        <v>0.47920000000000001</v>
      </c>
      <c r="G6158">
        <f t="shared" si="1426"/>
        <v>20.401039999999998</v>
      </c>
      <c r="H6158" s="235">
        <f t="shared" si="1427"/>
        <v>0.27302529674957748</v>
      </c>
      <c r="I6158" s="236">
        <f t="shared" si="1428"/>
        <v>19.136939157979647</v>
      </c>
      <c r="J6158" s="237">
        <f t="shared" si="1433"/>
        <v>9.1369391579796471</v>
      </c>
      <c r="K6158" s="237">
        <f t="shared" si="1429"/>
        <v>1169.3818041875043</v>
      </c>
      <c r="L6158" s="237">
        <f t="shared" si="1434"/>
        <v>558.38576276161018</v>
      </c>
      <c r="M6158" s="236">
        <f t="shared" si="1430"/>
        <v>34.441526769411922</v>
      </c>
      <c r="N6158" s="236">
        <f t="shared" si="1431"/>
        <v>0.28962661166746478</v>
      </c>
      <c r="O6158" s="236">
        <f t="shared" si="1435"/>
        <v>2.0496522039849476</v>
      </c>
      <c r="P6158" s="236" t="str">
        <f t="shared" si="1436"/>
        <v>SAND</v>
      </c>
      <c r="Q6158" s="236" t="e">
        <f t="shared" si="1432"/>
        <v>#N/A</v>
      </c>
      <c r="R6158" s="238">
        <v>35</v>
      </c>
      <c r="S6158" s="236" t="e">
        <f t="shared" si="1437"/>
        <v>#N/A</v>
      </c>
      <c r="T6158" s="236">
        <f t="shared" si="1438"/>
        <v>34.5079063470546</v>
      </c>
    </row>
    <row r="6159" spans="2:20" x14ac:dyDescent="0.2">
      <c r="B6159" s="239">
        <v>61.122999999999998</v>
      </c>
      <c r="C6159" s="3">
        <f t="shared" si="1439"/>
        <v>61.116</v>
      </c>
      <c r="D6159" s="239">
        <v>19.989000000000001</v>
      </c>
      <c r="E6159" s="239">
        <v>6.0900000000000003E-2</v>
      </c>
      <c r="F6159" s="239">
        <v>0.46550000000000002</v>
      </c>
      <c r="G6159">
        <f t="shared" ref="G6159:G6222" si="1440">$D6159+($F6159*(1-$P$8))</f>
        <v>20.082100000000001</v>
      </c>
      <c r="H6159" s="235">
        <f t="shared" ref="H6159:H6222" si="1441">($E6159/$G6159)*100</f>
        <v>0.30325513765990608</v>
      </c>
      <c r="I6159" s="236">
        <f t="shared" ref="I6159:I6222" si="1442">((0.27*(LOG($H6159)))+(0.36*(LOG(($G6159*1000)/101)))+1.236)*10</f>
        <v>19.235437957298839</v>
      </c>
      <c r="J6159" s="237">
        <f t="shared" si="1433"/>
        <v>9.2354379572988385</v>
      </c>
      <c r="K6159" s="237">
        <f t="shared" ref="K6159:K6222" si="1443">$I6159*$C6159</f>
        <v>1175.5930261982758</v>
      </c>
      <c r="L6159" s="237">
        <f t="shared" si="1434"/>
        <v>564.49767426397693</v>
      </c>
      <c r="M6159" s="236">
        <f t="shared" ref="M6159:M6222" si="1444">(($G6159*1000)-$K6159)/$L6159</f>
        <v>33.492621556772697</v>
      </c>
      <c r="N6159" s="236">
        <f t="shared" ref="N6159:N6222" si="1445">(($E6159*1000)/(($G6159*1000)-$K6159))*100</f>
        <v>0.32211132434133716</v>
      </c>
      <c r="O6159" s="236">
        <f t="shared" si="1435"/>
        <v>2.0768282465445109</v>
      </c>
      <c r="P6159" s="236" t="str">
        <f t="shared" si="1436"/>
        <v>SAND</v>
      </c>
      <c r="Q6159" s="236" t="e">
        <f t="shared" ref="Q6159:Q6222" si="1446">IF(P6159="CLAY",($G6159*1000 -$K6159)/$L$8,#N/A)</f>
        <v>#N/A</v>
      </c>
      <c r="R6159" s="238">
        <v>35</v>
      </c>
      <c r="S6159" s="236" t="e">
        <f t="shared" si="1437"/>
        <v>#N/A</v>
      </c>
      <c r="T6159" s="236">
        <f t="shared" si="1438"/>
        <v>34.374440564828518</v>
      </c>
    </row>
    <row r="6160" spans="2:20" x14ac:dyDescent="0.2">
      <c r="B6160" s="239">
        <v>61.133000000000003</v>
      </c>
      <c r="C6160" s="3">
        <f t="shared" si="1439"/>
        <v>61.126000000000005</v>
      </c>
      <c r="D6160" s="239">
        <v>19.4986</v>
      </c>
      <c r="E6160" s="239">
        <v>5.7500000000000002E-2</v>
      </c>
      <c r="F6160" s="239">
        <v>0.505</v>
      </c>
      <c r="G6160">
        <f t="shared" si="1440"/>
        <v>19.599599999999999</v>
      </c>
      <c r="H6160" s="235">
        <f t="shared" si="1441"/>
        <v>0.29337333414967659</v>
      </c>
      <c r="I6160" s="236">
        <f t="shared" si="1442"/>
        <v>19.158568722346494</v>
      </c>
      <c r="J6160" s="237">
        <f t="shared" ref="J6160:J6223" si="1447">$I6160-10</f>
        <v>9.1585687223464944</v>
      </c>
      <c r="K6160" s="237">
        <f t="shared" si="1443"/>
        <v>1171.086671722152</v>
      </c>
      <c r="L6160" s="237">
        <f t="shared" ref="L6160:L6223" si="1448">$J6160*$B6160</f>
        <v>559.89078170320829</v>
      </c>
      <c r="M6160" s="236">
        <f t="shared" si="1444"/>
        <v>32.9144789135796</v>
      </c>
      <c r="N6160" s="236">
        <f t="shared" si="1445"/>
        <v>0.3120164875794319</v>
      </c>
      <c r="O6160" s="236">
        <f t="shared" ref="O6160:O6223" si="1449">((3.47-LOG($M6160))^2+(LOG($N6160)+1.22)^2)^0.5</f>
        <v>2.0791217266683462</v>
      </c>
      <c r="P6160" s="236" t="str">
        <f t="shared" ref="P6160:P6223" si="1450">IF(O6160&lt;2.6,"SAND","CLAY")</f>
        <v>SAND</v>
      </c>
      <c r="Q6160" s="236" t="e">
        <f t="shared" si="1446"/>
        <v>#N/A</v>
      </c>
      <c r="R6160" s="238">
        <v>35</v>
      </c>
      <c r="S6160" s="236" t="e">
        <f t="shared" ref="S6160:S6223" si="1451">IF(P6160="SAND",#N/A,0.25*($M6160)^1.25)</f>
        <v>#N/A</v>
      </c>
      <c r="T6160" s="236">
        <f t="shared" si="1438"/>
        <v>34.291256823320751</v>
      </c>
    </row>
    <row r="6161" spans="2:20" x14ac:dyDescent="0.2">
      <c r="B6161" s="239">
        <v>61.143000000000001</v>
      </c>
      <c r="C6161" s="3">
        <f t="shared" si="1439"/>
        <v>61.136000000000003</v>
      </c>
      <c r="D6161" s="239">
        <v>19.354199999999999</v>
      </c>
      <c r="E6161" s="239">
        <v>6.2399999999999997E-2</v>
      </c>
      <c r="F6161" s="239">
        <v>0.52339999999999998</v>
      </c>
      <c r="G6161">
        <f t="shared" si="1440"/>
        <v>19.458879999999997</v>
      </c>
      <c r="H6161" s="235">
        <f t="shared" si="1441"/>
        <v>0.32067621569175619</v>
      </c>
      <c r="I6161" s="236">
        <f t="shared" si="1442"/>
        <v>19.251647502387463</v>
      </c>
      <c r="J6161" s="237">
        <f t="shared" si="1447"/>
        <v>9.2516475023874634</v>
      </c>
      <c r="K6161" s="237">
        <f t="shared" si="1443"/>
        <v>1176.96872170596</v>
      </c>
      <c r="L6161" s="237">
        <f t="shared" si="1448"/>
        <v>565.67348323847671</v>
      </c>
      <c r="M6161" s="236">
        <f t="shared" si="1444"/>
        <v>32.318840850785904</v>
      </c>
      <c r="N6161" s="236">
        <f t="shared" si="1445"/>
        <v>0.34132098690407175</v>
      </c>
      <c r="O6161" s="236">
        <f t="shared" si="1449"/>
        <v>2.1002352601561496</v>
      </c>
      <c r="P6161" s="236" t="str">
        <f t="shared" si="1450"/>
        <v>SAND</v>
      </c>
      <c r="Q6161" s="236" t="e">
        <f t="shared" si="1446"/>
        <v>#N/A</v>
      </c>
      <c r="R6161" s="238">
        <v>35</v>
      </c>
      <c r="S6161" s="236" t="e">
        <f t="shared" si="1451"/>
        <v>#N/A</v>
      </c>
      <c r="T6161" s="236">
        <f t="shared" si="1438"/>
        <v>34.204013535489274</v>
      </c>
    </row>
    <row r="6162" spans="2:20" x14ac:dyDescent="0.2">
      <c r="B6162" s="239">
        <v>61.152000000000001</v>
      </c>
      <c r="C6162" s="3">
        <f t="shared" si="1439"/>
        <v>61.145000000000003</v>
      </c>
      <c r="D6162" s="239">
        <v>19.194299999999998</v>
      </c>
      <c r="E6162" s="239">
        <v>6.2899999999999998E-2</v>
      </c>
      <c r="F6162" s="239">
        <v>0.53680000000000005</v>
      </c>
      <c r="G6162">
        <f t="shared" si="1440"/>
        <v>19.301659999999998</v>
      </c>
      <c r="H6162" s="235">
        <f t="shared" si="1441"/>
        <v>0.32587870680552866</v>
      </c>
      <c r="I6162" s="236">
        <f t="shared" si="1442"/>
        <v>19.257834992189338</v>
      </c>
      <c r="J6162" s="237">
        <f t="shared" si="1447"/>
        <v>9.2578349921893377</v>
      </c>
      <c r="K6162" s="237">
        <f t="shared" si="1443"/>
        <v>1177.5203205974171</v>
      </c>
      <c r="L6162" s="237">
        <f t="shared" si="1448"/>
        <v>566.13512544236244</v>
      </c>
      <c r="M6162" s="236">
        <f t="shared" si="1444"/>
        <v>32.013805299999497</v>
      </c>
      <c r="N6162" s="236">
        <f t="shared" si="1445"/>
        <v>0.34705095586679646</v>
      </c>
      <c r="O6162" s="236">
        <f t="shared" si="1449"/>
        <v>2.1066792385754156</v>
      </c>
      <c r="P6162" s="236" t="str">
        <f t="shared" si="1450"/>
        <v>SAND</v>
      </c>
      <c r="Q6162" s="236" t="e">
        <f t="shared" si="1446"/>
        <v>#N/A</v>
      </c>
      <c r="R6162" s="238">
        <v>35</v>
      </c>
      <c r="S6162" s="236" t="e">
        <f t="shared" si="1451"/>
        <v>#N/A</v>
      </c>
      <c r="T6162" s="236">
        <f t="shared" si="1438"/>
        <v>34.15871029275695</v>
      </c>
    </row>
    <row r="6163" spans="2:20" x14ac:dyDescent="0.2">
      <c r="B6163" s="239">
        <v>61.161999999999999</v>
      </c>
      <c r="C6163" s="3">
        <f t="shared" si="1439"/>
        <v>61.155000000000001</v>
      </c>
      <c r="D6163" s="239">
        <v>19.132999999999999</v>
      </c>
      <c r="E6163" s="239">
        <v>6.1600000000000002E-2</v>
      </c>
      <c r="F6163" s="239">
        <v>0.50860000000000005</v>
      </c>
      <c r="G6163">
        <f t="shared" si="1440"/>
        <v>19.234719999999999</v>
      </c>
      <c r="H6163" s="235">
        <f t="shared" si="1441"/>
        <v>0.32025420697571894</v>
      </c>
      <c r="I6163" s="236">
        <f t="shared" si="1442"/>
        <v>19.231988259020426</v>
      </c>
      <c r="J6163" s="237">
        <f t="shared" si="1447"/>
        <v>9.2319882590204259</v>
      </c>
      <c r="K6163" s="237">
        <f t="shared" si="1443"/>
        <v>1176.1322419803942</v>
      </c>
      <c r="L6163" s="237">
        <f t="shared" si="1448"/>
        <v>564.64686589820724</v>
      </c>
      <c r="M6163" s="236">
        <f t="shared" si="1444"/>
        <v>31.982091549012782</v>
      </c>
      <c r="N6163" s="236">
        <f t="shared" si="1445"/>
        <v>0.34111194532719846</v>
      </c>
      <c r="O6163" s="236">
        <f t="shared" si="1449"/>
        <v>2.1043870425772164</v>
      </c>
      <c r="P6163" s="236" t="str">
        <f t="shared" si="1450"/>
        <v>SAND</v>
      </c>
      <c r="Q6163" s="236" t="e">
        <f t="shared" si="1446"/>
        <v>#N/A</v>
      </c>
      <c r="R6163" s="238">
        <v>35</v>
      </c>
      <c r="S6163" s="236" t="e">
        <f t="shared" si="1451"/>
        <v>#N/A</v>
      </c>
      <c r="T6163" s="236">
        <f t="shared" si="1438"/>
        <v>34.153975483262727</v>
      </c>
    </row>
    <row r="6164" spans="2:20" x14ac:dyDescent="0.2">
      <c r="B6164" s="239">
        <v>61.171999999999997</v>
      </c>
      <c r="C6164" s="3">
        <f t="shared" si="1439"/>
        <v>61.164999999999999</v>
      </c>
      <c r="D6164" s="239">
        <v>19.334599999999998</v>
      </c>
      <c r="E6164" s="239">
        <v>6.3399999999999998E-2</v>
      </c>
      <c r="F6164" s="239">
        <v>0.54610000000000003</v>
      </c>
      <c r="G6164">
        <f t="shared" si="1440"/>
        <v>19.443819999999999</v>
      </c>
      <c r="H6164" s="235">
        <f t="shared" si="1441"/>
        <v>0.32606761428567022</v>
      </c>
      <c r="I6164" s="236">
        <f t="shared" si="1442"/>
        <v>19.269987483432509</v>
      </c>
      <c r="J6164" s="237">
        <f t="shared" si="1447"/>
        <v>9.2699874834325087</v>
      </c>
      <c r="K6164" s="237">
        <f t="shared" si="1443"/>
        <v>1178.6487844241494</v>
      </c>
      <c r="L6164" s="237">
        <f t="shared" si="1448"/>
        <v>567.06367433653338</v>
      </c>
      <c r="M6164" s="236">
        <f t="shared" si="1444"/>
        <v>32.210088641185081</v>
      </c>
      <c r="N6164" s="236">
        <f t="shared" si="1445"/>
        <v>0.34710870898343871</v>
      </c>
      <c r="O6164" s="236">
        <f t="shared" si="1449"/>
        <v>2.1042299062548575</v>
      </c>
      <c r="P6164" s="236" t="str">
        <f t="shared" si="1450"/>
        <v>SAND</v>
      </c>
      <c r="Q6164" s="236" t="e">
        <f t="shared" si="1446"/>
        <v>#N/A</v>
      </c>
      <c r="R6164" s="238">
        <v>35</v>
      </c>
      <c r="S6164" s="236" t="e">
        <f t="shared" si="1451"/>
        <v>#N/A</v>
      </c>
      <c r="T6164" s="236">
        <f t="shared" si="1438"/>
        <v>34.187911119852075</v>
      </c>
    </row>
    <row r="6165" spans="2:20" x14ac:dyDescent="0.2">
      <c r="B6165" s="239">
        <v>61.182000000000002</v>
      </c>
      <c r="C6165" s="3">
        <f t="shared" si="1439"/>
        <v>61.175000000000004</v>
      </c>
      <c r="D6165" s="239">
        <v>19.560600000000001</v>
      </c>
      <c r="E6165" s="239">
        <v>6.6299999999999998E-2</v>
      </c>
      <c r="F6165" s="239">
        <v>0.5252</v>
      </c>
      <c r="G6165">
        <f t="shared" si="1440"/>
        <v>19.66564</v>
      </c>
      <c r="H6165" s="235">
        <f t="shared" si="1441"/>
        <v>0.33713624372255363</v>
      </c>
      <c r="I6165" s="236">
        <f t="shared" si="1442"/>
        <v>19.326866857293268</v>
      </c>
      <c r="J6165" s="237">
        <f t="shared" si="1447"/>
        <v>9.3268668572932683</v>
      </c>
      <c r="K6165" s="237">
        <f t="shared" si="1443"/>
        <v>1182.3210799949159</v>
      </c>
      <c r="L6165" s="237">
        <f t="shared" si="1448"/>
        <v>570.63636806291674</v>
      </c>
      <c r="M6165" s="236">
        <f t="shared" si="1444"/>
        <v>32.390713165984479</v>
      </c>
      <c r="N6165" s="236">
        <f t="shared" si="1445"/>
        <v>0.35870181262869083</v>
      </c>
      <c r="O6165" s="236">
        <f t="shared" si="1449"/>
        <v>2.1071696379716292</v>
      </c>
      <c r="P6165" s="236" t="str">
        <f t="shared" si="1450"/>
        <v>SAND</v>
      </c>
      <c r="Q6165" s="236" t="e">
        <f t="shared" si="1446"/>
        <v>#N/A</v>
      </c>
      <c r="R6165" s="238">
        <v>35</v>
      </c>
      <c r="S6165" s="236" t="e">
        <f t="shared" si="1451"/>
        <v>#N/A</v>
      </c>
      <c r="T6165" s="236">
        <f t="shared" si="1438"/>
        <v>34.214625612646131</v>
      </c>
    </row>
    <row r="6166" spans="2:20" x14ac:dyDescent="0.2">
      <c r="B6166" s="239">
        <v>61.192</v>
      </c>
      <c r="C6166" s="3">
        <f t="shared" si="1439"/>
        <v>61.185000000000002</v>
      </c>
      <c r="D6166" s="239">
        <v>19.811900000000001</v>
      </c>
      <c r="E6166" s="239">
        <v>7.1099999999999997E-2</v>
      </c>
      <c r="F6166" s="239">
        <v>0.50670000000000004</v>
      </c>
      <c r="G6166">
        <f t="shared" si="1440"/>
        <v>19.913240000000002</v>
      </c>
      <c r="H6166" s="235">
        <f t="shared" si="1441"/>
        <v>0.35704887803290669</v>
      </c>
      <c r="I6166" s="236">
        <f t="shared" si="1442"/>
        <v>19.41371871156678</v>
      </c>
      <c r="J6166" s="237">
        <f t="shared" si="1447"/>
        <v>9.41371871156678</v>
      </c>
      <c r="K6166" s="237">
        <f t="shared" si="1443"/>
        <v>1187.8283793672135</v>
      </c>
      <c r="L6166" s="237">
        <f t="shared" si="1448"/>
        <v>576.04427539819437</v>
      </c>
      <c r="M6166" s="236">
        <f t="shared" si="1444"/>
        <v>32.50689646674941</v>
      </c>
      <c r="N6166" s="236">
        <f t="shared" si="1445"/>
        <v>0.37969792835772814</v>
      </c>
      <c r="O6166" s="236">
        <f t="shared" si="1449"/>
        <v>2.1149376801393349</v>
      </c>
      <c r="P6166" s="236" t="str">
        <f t="shared" si="1450"/>
        <v>SAND</v>
      </c>
      <c r="Q6166" s="236" t="e">
        <f t="shared" si="1446"/>
        <v>#N/A</v>
      </c>
      <c r="R6166" s="238">
        <v>35</v>
      </c>
      <c r="S6166" s="236" t="e">
        <f t="shared" si="1451"/>
        <v>#N/A</v>
      </c>
      <c r="T6166" s="236">
        <f t="shared" si="1438"/>
        <v>34.231730588519184</v>
      </c>
    </row>
    <row r="6167" spans="2:20" x14ac:dyDescent="0.2">
      <c r="B6167" s="239">
        <v>61.201000000000001</v>
      </c>
      <c r="C6167" s="3">
        <f t="shared" si="1439"/>
        <v>61.194000000000003</v>
      </c>
      <c r="D6167" s="239">
        <v>19.865400000000001</v>
      </c>
      <c r="E6167" s="239">
        <v>7.4099999999999999E-2</v>
      </c>
      <c r="F6167" s="239">
        <v>0.53580000000000005</v>
      </c>
      <c r="G6167">
        <f t="shared" si="1440"/>
        <v>19.972560000000001</v>
      </c>
      <c r="H6167" s="235">
        <f t="shared" si="1441"/>
        <v>0.37100902438145134</v>
      </c>
      <c r="I6167" s="236">
        <f t="shared" si="1442"/>
        <v>19.463342576982122</v>
      </c>
      <c r="J6167" s="237">
        <f t="shared" si="1447"/>
        <v>9.4633425769821216</v>
      </c>
      <c r="K6167" s="237">
        <f t="shared" si="1443"/>
        <v>1191.0397856558441</v>
      </c>
      <c r="L6167" s="237">
        <f t="shared" si="1448"/>
        <v>579.16602905388288</v>
      </c>
      <c r="M6167" s="236">
        <f t="shared" si="1444"/>
        <v>32.428559812158483</v>
      </c>
      <c r="N6167" s="236">
        <f t="shared" si="1445"/>
        <v>0.39453675290569412</v>
      </c>
      <c r="O6167" s="236">
        <f t="shared" si="1449"/>
        <v>2.1222542682567878</v>
      </c>
      <c r="P6167" s="236" t="str">
        <f t="shared" si="1450"/>
        <v>SAND</v>
      </c>
      <c r="Q6167" s="236" t="e">
        <f t="shared" si="1446"/>
        <v>#N/A</v>
      </c>
      <c r="R6167" s="238">
        <v>35</v>
      </c>
      <c r="S6167" s="236" t="e">
        <f t="shared" si="1451"/>
        <v>#N/A</v>
      </c>
      <c r="T6167" s="236">
        <f t="shared" si="1438"/>
        <v>34.220204277686641</v>
      </c>
    </row>
    <row r="6168" spans="2:20" x14ac:dyDescent="0.2">
      <c r="B6168" s="239">
        <v>61.212000000000003</v>
      </c>
      <c r="C6168" s="3">
        <f t="shared" si="1439"/>
        <v>61.205000000000005</v>
      </c>
      <c r="D6168" s="239">
        <v>19.766100000000002</v>
      </c>
      <c r="E6168" s="239">
        <v>7.6499999999999999E-2</v>
      </c>
      <c r="F6168" s="239">
        <v>0.54359999999999997</v>
      </c>
      <c r="G6168">
        <f t="shared" si="1440"/>
        <v>19.874820000000003</v>
      </c>
      <c r="H6168" s="235">
        <f t="shared" si="1441"/>
        <v>0.38490914634698575</v>
      </c>
      <c r="I6168" s="236">
        <f t="shared" si="1442"/>
        <v>19.498801812967141</v>
      </c>
      <c r="J6168" s="237">
        <f t="shared" si="1447"/>
        <v>9.498801812967141</v>
      </c>
      <c r="K6168" s="237">
        <f t="shared" si="1443"/>
        <v>1193.424164962654</v>
      </c>
      <c r="L6168" s="237">
        <f t="shared" si="1448"/>
        <v>581.44065657534463</v>
      </c>
      <c r="M6168" s="236">
        <f t="shared" si="1444"/>
        <v>32.129497006744941</v>
      </c>
      <c r="N6168" s="236">
        <f t="shared" si="1445"/>
        <v>0.40949830877477927</v>
      </c>
      <c r="O6168" s="236">
        <f t="shared" si="1449"/>
        <v>2.1322264823259616</v>
      </c>
      <c r="P6168" s="236" t="str">
        <f t="shared" si="1450"/>
        <v>SAND</v>
      </c>
      <c r="Q6168" s="236" t="e">
        <f t="shared" si="1446"/>
        <v>#N/A</v>
      </c>
      <c r="R6168" s="238">
        <v>35</v>
      </c>
      <c r="S6168" s="236" t="e">
        <f t="shared" si="1451"/>
        <v>#N/A</v>
      </c>
      <c r="T6168" s="236">
        <f t="shared" si="1438"/>
        <v>34.175943193081793</v>
      </c>
    </row>
    <row r="6169" spans="2:20" x14ac:dyDescent="0.2">
      <c r="B6169" s="239">
        <v>61.220999999999997</v>
      </c>
      <c r="C6169" s="3">
        <f t="shared" si="1439"/>
        <v>61.213999999999999</v>
      </c>
      <c r="D6169" s="239">
        <v>19.542899999999999</v>
      </c>
      <c r="E6169" s="239">
        <v>7.0699999999999999E-2</v>
      </c>
      <c r="F6169" s="239">
        <v>0.53900000000000003</v>
      </c>
      <c r="G6169">
        <f t="shared" si="1440"/>
        <v>19.650700000000001</v>
      </c>
      <c r="H6169" s="235">
        <f t="shared" si="1441"/>
        <v>0.35978362093971206</v>
      </c>
      <c r="I6169" s="236">
        <f t="shared" si="1442"/>
        <v>19.401915694571635</v>
      </c>
      <c r="J6169" s="237">
        <f t="shared" si="1447"/>
        <v>9.4019156945716347</v>
      </c>
      <c r="K6169" s="237">
        <f t="shared" si="1443"/>
        <v>1187.668867327508</v>
      </c>
      <c r="L6169" s="237">
        <f t="shared" si="1448"/>
        <v>575.59468073737003</v>
      </c>
      <c r="M6169" s="236">
        <f t="shared" si="1444"/>
        <v>32.07644502381482</v>
      </c>
      <c r="N6169" s="236">
        <f t="shared" si="1445"/>
        <v>0.38292737249891806</v>
      </c>
      <c r="O6169" s="236">
        <f t="shared" si="1449"/>
        <v>2.1216881235025973</v>
      </c>
      <c r="P6169" s="236" t="str">
        <f t="shared" si="1450"/>
        <v>SAND</v>
      </c>
      <c r="Q6169" s="236" t="e">
        <f t="shared" si="1446"/>
        <v>#N/A</v>
      </c>
      <c r="R6169" s="238">
        <v>35</v>
      </c>
      <c r="S6169" s="236" t="e">
        <f t="shared" si="1451"/>
        <v>#N/A</v>
      </c>
      <c r="T6169" s="236">
        <f t="shared" si="1438"/>
        <v>34.168048532011213</v>
      </c>
    </row>
    <row r="6170" spans="2:20" x14ac:dyDescent="0.2">
      <c r="B6170" s="239">
        <v>61.231000000000002</v>
      </c>
      <c r="C6170" s="3">
        <f t="shared" si="1439"/>
        <v>61.224000000000004</v>
      </c>
      <c r="D6170" s="239">
        <v>19.188700000000001</v>
      </c>
      <c r="E6170" s="239">
        <v>7.1099999999999997E-2</v>
      </c>
      <c r="F6170" s="239">
        <v>0.51949999999999996</v>
      </c>
      <c r="G6170">
        <f t="shared" si="1440"/>
        <v>19.2926</v>
      </c>
      <c r="H6170" s="235">
        <f t="shared" si="1441"/>
        <v>0.36853508599152002</v>
      </c>
      <c r="I6170" s="236">
        <f t="shared" si="1442"/>
        <v>19.401342660372126</v>
      </c>
      <c r="J6170" s="237">
        <f t="shared" si="1447"/>
        <v>9.4013426603721264</v>
      </c>
      <c r="K6170" s="237">
        <f t="shared" si="1443"/>
        <v>1187.8278030386232</v>
      </c>
      <c r="L6170" s="237">
        <f t="shared" si="1448"/>
        <v>575.65361243724567</v>
      </c>
      <c r="M6170" s="236">
        <f t="shared" si="1444"/>
        <v>31.450809663658713</v>
      </c>
      <c r="N6170" s="236">
        <f t="shared" si="1445"/>
        <v>0.39271413761247498</v>
      </c>
      <c r="O6170" s="236">
        <f t="shared" si="1449"/>
        <v>2.1337658735928593</v>
      </c>
      <c r="P6170" s="236" t="str">
        <f t="shared" si="1450"/>
        <v>SAND</v>
      </c>
      <c r="Q6170" s="236" t="e">
        <f t="shared" si="1446"/>
        <v>#N/A</v>
      </c>
      <c r="R6170" s="238">
        <v>35</v>
      </c>
      <c r="S6170" s="236" t="e">
        <f t="shared" si="1451"/>
        <v>#N/A</v>
      </c>
      <c r="T6170" s="236">
        <f t="shared" si="1438"/>
        <v>34.073950133516661</v>
      </c>
    </row>
    <row r="6171" spans="2:20" x14ac:dyDescent="0.2">
      <c r="B6171" s="239">
        <v>61.241</v>
      </c>
      <c r="C6171" s="3">
        <f t="shared" si="1439"/>
        <v>61.234000000000002</v>
      </c>
      <c r="D6171" s="239">
        <v>18.988600000000002</v>
      </c>
      <c r="E6171" s="239">
        <v>7.0300000000000001E-2</v>
      </c>
      <c r="F6171" s="239">
        <v>0.55500000000000005</v>
      </c>
      <c r="G6171">
        <f t="shared" si="1440"/>
        <v>19.099600000000002</v>
      </c>
      <c r="H6171" s="235">
        <f t="shared" si="1441"/>
        <v>0.36807053550859697</v>
      </c>
      <c r="I6171" s="236">
        <f t="shared" si="1442"/>
        <v>19.384144276718093</v>
      </c>
      <c r="J6171" s="237">
        <f t="shared" si="1447"/>
        <v>9.3841442767180929</v>
      </c>
      <c r="K6171" s="237">
        <f t="shared" si="1443"/>
        <v>1186.9686906405557</v>
      </c>
      <c r="L6171" s="237">
        <f t="shared" si="1448"/>
        <v>574.69437965049269</v>
      </c>
      <c r="M6171" s="236">
        <f t="shared" si="1444"/>
        <v>31.168969009672985</v>
      </c>
      <c r="N6171" s="236">
        <f t="shared" si="1445"/>
        <v>0.39246048660236688</v>
      </c>
      <c r="O6171" s="236">
        <f t="shared" si="1449"/>
        <v>2.1372732240134931</v>
      </c>
      <c r="P6171" s="236" t="str">
        <f t="shared" si="1450"/>
        <v>SAND</v>
      </c>
      <c r="Q6171" s="236" t="e">
        <f t="shared" si="1446"/>
        <v>#N/A</v>
      </c>
      <c r="R6171" s="238">
        <v>35</v>
      </c>
      <c r="S6171" s="236" t="e">
        <f t="shared" si="1451"/>
        <v>#N/A</v>
      </c>
      <c r="T6171" s="236">
        <f t="shared" si="1438"/>
        <v>34.030946808716521</v>
      </c>
    </row>
    <row r="6172" spans="2:20" x14ac:dyDescent="0.2">
      <c r="B6172" s="239">
        <v>61.250999999999998</v>
      </c>
      <c r="C6172" s="3">
        <f t="shared" si="1439"/>
        <v>61.244</v>
      </c>
      <c r="D6172" s="239">
        <v>19.036899999999999</v>
      </c>
      <c r="E6172" s="239">
        <v>7.2099999999999997E-2</v>
      </c>
      <c r="F6172" s="239">
        <v>0.57150000000000001</v>
      </c>
      <c r="G6172">
        <f t="shared" si="1440"/>
        <v>19.151199999999999</v>
      </c>
      <c r="H6172" s="235">
        <f t="shared" si="1441"/>
        <v>0.37647771419023351</v>
      </c>
      <c r="I6172" s="236">
        <f t="shared" si="1442"/>
        <v>19.414844661679819</v>
      </c>
      <c r="J6172" s="237">
        <f t="shared" si="1447"/>
        <v>9.4148446616798189</v>
      </c>
      <c r="K6172" s="237">
        <f t="shared" si="1443"/>
        <v>1189.0427464599188</v>
      </c>
      <c r="L6172" s="237">
        <f t="shared" si="1448"/>
        <v>576.66865037255059</v>
      </c>
      <c r="M6172" s="236">
        <f t="shared" si="1444"/>
        <v>31.148142424485574</v>
      </c>
      <c r="N6172" s="236">
        <f t="shared" si="1445"/>
        <v>0.40139944764034469</v>
      </c>
      <c r="O6172" s="236">
        <f t="shared" si="1449"/>
        <v>2.1412844639026387</v>
      </c>
      <c r="P6172" s="236" t="str">
        <f t="shared" si="1450"/>
        <v>SAND</v>
      </c>
      <c r="Q6172" s="236" t="e">
        <f t="shared" si="1446"/>
        <v>#N/A</v>
      </c>
      <c r="R6172" s="238">
        <v>35</v>
      </c>
      <c r="S6172" s="236" t="e">
        <f t="shared" si="1451"/>
        <v>#N/A</v>
      </c>
      <c r="T6172" s="236">
        <f t="shared" si="1438"/>
        <v>34.027753670181184</v>
      </c>
    </row>
    <row r="6173" spans="2:20" x14ac:dyDescent="0.2">
      <c r="B6173" s="239">
        <v>61.26</v>
      </c>
      <c r="C6173" s="3">
        <f t="shared" si="1439"/>
        <v>61.253</v>
      </c>
      <c r="D6173" s="239">
        <v>19.075299999999999</v>
      </c>
      <c r="E6173" s="239">
        <v>7.0699999999999999E-2</v>
      </c>
      <c r="F6173" s="239">
        <v>0.57010000000000005</v>
      </c>
      <c r="G6173">
        <f t="shared" si="1440"/>
        <v>19.189319999999999</v>
      </c>
      <c r="H6173" s="235">
        <f t="shared" si="1441"/>
        <v>0.36843410813931921</v>
      </c>
      <c r="I6173" s="236">
        <f t="shared" si="1442"/>
        <v>19.392629098300304</v>
      </c>
      <c r="J6173" s="237">
        <f t="shared" si="1447"/>
        <v>9.3926290983003042</v>
      </c>
      <c r="K6173" s="237">
        <f t="shared" si="1443"/>
        <v>1187.8567101581884</v>
      </c>
      <c r="L6173" s="237">
        <f t="shared" si="1448"/>
        <v>575.39245856187665</v>
      </c>
      <c r="M6173" s="236">
        <f t="shared" si="1444"/>
        <v>31.285539151545848</v>
      </c>
      <c r="N6173" s="236">
        <f t="shared" si="1445"/>
        <v>0.3927458499437424</v>
      </c>
      <c r="O6173" s="236">
        <f t="shared" si="1449"/>
        <v>2.1358945269740439</v>
      </c>
      <c r="P6173" s="236" t="str">
        <f t="shared" si="1450"/>
        <v>SAND</v>
      </c>
      <c r="Q6173" s="236" t="e">
        <f t="shared" si="1446"/>
        <v>#N/A</v>
      </c>
      <c r="R6173" s="238">
        <v>35</v>
      </c>
      <c r="S6173" s="236" t="e">
        <f t="shared" si="1451"/>
        <v>#N/A</v>
      </c>
      <c r="T6173" s="236">
        <f t="shared" si="1438"/>
        <v>34.048780080521837</v>
      </c>
    </row>
    <row r="6174" spans="2:20" x14ac:dyDescent="0.2">
      <c r="B6174" s="239">
        <v>61.271000000000001</v>
      </c>
      <c r="C6174" s="3">
        <f t="shared" si="1439"/>
        <v>61.264000000000003</v>
      </c>
      <c r="D6174" s="239">
        <v>19.113399999999999</v>
      </c>
      <c r="E6174" s="239">
        <v>7.1499999999999994E-2</v>
      </c>
      <c r="F6174" s="239">
        <v>0.54500000000000004</v>
      </c>
      <c r="G6174">
        <f t="shared" si="1440"/>
        <v>19.2224</v>
      </c>
      <c r="H6174" s="235">
        <f t="shared" si="1441"/>
        <v>0.37196187780922252</v>
      </c>
      <c r="I6174" s="236">
        <f t="shared" si="1442"/>
        <v>19.406496216485937</v>
      </c>
      <c r="J6174" s="237">
        <f t="shared" si="1447"/>
        <v>9.4064962164859374</v>
      </c>
      <c r="K6174" s="237">
        <f t="shared" si="1443"/>
        <v>1188.9195842067945</v>
      </c>
      <c r="L6174" s="237">
        <f t="shared" si="1448"/>
        <v>576.34542968030985</v>
      </c>
      <c r="M6174" s="236">
        <f t="shared" si="1444"/>
        <v>31.289361357122427</v>
      </c>
      <c r="N6174" s="236">
        <f t="shared" si="1445"/>
        <v>0.39648475142592182</v>
      </c>
      <c r="O6174" s="236">
        <f t="shared" si="1449"/>
        <v>2.1374173163885288</v>
      </c>
      <c r="P6174" s="236" t="str">
        <f t="shared" si="1450"/>
        <v>SAND</v>
      </c>
      <c r="Q6174" s="236" t="e">
        <f t="shared" si="1446"/>
        <v>#N/A</v>
      </c>
      <c r="R6174" s="238">
        <v>35</v>
      </c>
      <c r="S6174" s="236" t="e">
        <f t="shared" si="1451"/>
        <v>#N/A</v>
      </c>
      <c r="T6174" s="236">
        <f t="shared" si="1438"/>
        <v>34.049363688024869</v>
      </c>
    </row>
    <row r="6175" spans="2:20" x14ac:dyDescent="0.2">
      <c r="B6175" s="239">
        <v>61.28</v>
      </c>
      <c r="C6175" s="3">
        <f t="shared" si="1439"/>
        <v>61.273000000000003</v>
      </c>
      <c r="D6175" s="239">
        <v>19.152899999999999</v>
      </c>
      <c r="E6175" s="239">
        <v>7.4800000000000005E-2</v>
      </c>
      <c r="F6175" s="239">
        <v>0.52539999999999998</v>
      </c>
      <c r="G6175">
        <f t="shared" si="1440"/>
        <v>19.25798</v>
      </c>
      <c r="H6175" s="235">
        <f t="shared" si="1441"/>
        <v>0.38841041479947536</v>
      </c>
      <c r="I6175" s="236">
        <f t="shared" si="1442"/>
        <v>19.460127026824271</v>
      </c>
      <c r="J6175" s="237">
        <f t="shared" si="1447"/>
        <v>9.4601270268242708</v>
      </c>
      <c r="K6175" s="237">
        <f t="shared" si="1443"/>
        <v>1192.3803633146035</v>
      </c>
      <c r="L6175" s="237">
        <f t="shared" si="1448"/>
        <v>579.71658420379129</v>
      </c>
      <c r="M6175" s="236">
        <f t="shared" si="1444"/>
        <v>31.162813224495721</v>
      </c>
      <c r="N6175" s="236">
        <f t="shared" si="1445"/>
        <v>0.41404659410311179</v>
      </c>
      <c r="O6175" s="236">
        <f t="shared" si="1449"/>
        <v>2.146313922879489</v>
      </c>
      <c r="P6175" s="236" t="str">
        <f t="shared" si="1450"/>
        <v>SAND</v>
      </c>
      <c r="Q6175" s="236" t="e">
        <f t="shared" si="1446"/>
        <v>#N/A</v>
      </c>
      <c r="R6175" s="238">
        <v>35</v>
      </c>
      <c r="S6175" s="236" t="e">
        <f t="shared" si="1451"/>
        <v>#N/A</v>
      </c>
      <c r="T6175" s="236">
        <f t="shared" si="1438"/>
        <v>34.030003223985958</v>
      </c>
    </row>
    <row r="6176" spans="2:20" x14ac:dyDescent="0.2">
      <c r="B6176" s="239">
        <v>61.290999999999997</v>
      </c>
      <c r="C6176" s="3">
        <f t="shared" si="1439"/>
        <v>61.283999999999999</v>
      </c>
      <c r="D6176" s="239">
        <v>19.1843</v>
      </c>
      <c r="E6176" s="239">
        <v>7.6999999999999999E-2</v>
      </c>
      <c r="F6176" s="239">
        <v>0.53380000000000005</v>
      </c>
      <c r="G6176">
        <f t="shared" si="1440"/>
        <v>19.291060000000002</v>
      </c>
      <c r="H6176" s="235">
        <f t="shared" si="1441"/>
        <v>0.3991486211747825</v>
      </c>
      <c r="I6176" s="236">
        <f t="shared" si="1442"/>
        <v>19.49478849496499</v>
      </c>
      <c r="J6176" s="237">
        <f t="shared" si="1447"/>
        <v>9.4947884949649897</v>
      </c>
      <c r="K6176" s="237">
        <f t="shared" si="1443"/>
        <v>1194.7186181254344</v>
      </c>
      <c r="L6176" s="237">
        <f t="shared" si="1448"/>
        <v>581.94508164489912</v>
      </c>
      <c r="M6176" s="236">
        <f t="shared" si="1444"/>
        <v>31.096304363848706</v>
      </c>
      <c r="N6176" s="236">
        <f t="shared" si="1445"/>
        <v>0.42550037256217871</v>
      </c>
      <c r="O6176" s="236">
        <f t="shared" si="1449"/>
        <v>2.1518159054634021</v>
      </c>
      <c r="P6176" s="236" t="str">
        <f t="shared" si="1450"/>
        <v>SAND</v>
      </c>
      <c r="Q6176" s="236" t="e">
        <f t="shared" si="1446"/>
        <v>#N/A</v>
      </c>
      <c r="R6176" s="238">
        <v>35</v>
      </c>
      <c r="S6176" s="236" t="e">
        <f t="shared" si="1451"/>
        <v>#N/A</v>
      </c>
      <c r="T6176" s="236">
        <f t="shared" si="1438"/>
        <v>34.019796562661071</v>
      </c>
    </row>
    <row r="6177" spans="2:20" x14ac:dyDescent="0.2">
      <c r="B6177" s="239">
        <v>61.3</v>
      </c>
      <c r="C6177" s="3">
        <f t="shared" si="1439"/>
        <v>61.292999999999999</v>
      </c>
      <c r="D6177" s="239">
        <v>19.305599999999998</v>
      </c>
      <c r="E6177" s="239">
        <v>7.7899999999999997E-2</v>
      </c>
      <c r="F6177" s="239">
        <v>0.52890000000000004</v>
      </c>
      <c r="G6177">
        <f t="shared" si="1440"/>
        <v>19.411379999999998</v>
      </c>
      <c r="H6177" s="235">
        <f t="shared" si="1441"/>
        <v>0.40131098355706812</v>
      </c>
      <c r="I6177" s="236">
        <f t="shared" si="1442"/>
        <v>19.510844960436998</v>
      </c>
      <c r="J6177" s="237">
        <f t="shared" si="1447"/>
        <v>9.510844960436998</v>
      </c>
      <c r="K6177" s="237">
        <f t="shared" si="1443"/>
        <v>1195.878220160065</v>
      </c>
      <c r="L6177" s="237">
        <f t="shared" si="1448"/>
        <v>583.01479607478791</v>
      </c>
      <c r="M6177" s="236">
        <f t="shared" si="1444"/>
        <v>31.243635500295749</v>
      </c>
      <c r="N6177" s="236">
        <f t="shared" si="1445"/>
        <v>0.42765772220568793</v>
      </c>
      <c r="O6177" s="236">
        <f t="shared" si="1449"/>
        <v>2.1507979515084816</v>
      </c>
      <c r="P6177" s="236" t="str">
        <f t="shared" si="1450"/>
        <v>SAND</v>
      </c>
      <c r="Q6177" s="236" t="e">
        <f t="shared" si="1446"/>
        <v>#N/A</v>
      </c>
      <c r="R6177" s="238">
        <v>35</v>
      </c>
      <c r="S6177" s="236" t="e">
        <f t="shared" si="1451"/>
        <v>#N/A</v>
      </c>
      <c r="T6177" s="236">
        <f t="shared" si="1438"/>
        <v>34.042377187770199</v>
      </c>
    </row>
    <row r="6178" spans="2:20" x14ac:dyDescent="0.2">
      <c r="B6178" s="239">
        <v>61.311</v>
      </c>
      <c r="C6178" s="3">
        <f t="shared" si="1439"/>
        <v>61.304000000000002</v>
      </c>
      <c r="D6178" s="239">
        <v>19.327100000000002</v>
      </c>
      <c r="E6178" s="239">
        <v>7.7399999999999997E-2</v>
      </c>
      <c r="F6178" s="239">
        <v>0.48380000000000001</v>
      </c>
      <c r="G6178">
        <f t="shared" si="1440"/>
        <v>19.423860000000001</v>
      </c>
      <c r="H6178" s="235">
        <f t="shared" si="1441"/>
        <v>0.39847898409481947</v>
      </c>
      <c r="I6178" s="236">
        <f t="shared" si="1442"/>
        <v>19.503545633481473</v>
      </c>
      <c r="J6178" s="237">
        <f t="shared" si="1447"/>
        <v>9.5035456334814725</v>
      </c>
      <c r="K6178" s="237">
        <f t="shared" si="1443"/>
        <v>1195.6453615149483</v>
      </c>
      <c r="L6178" s="237">
        <f t="shared" si="1448"/>
        <v>582.67188633438252</v>
      </c>
      <c r="M6178" s="236">
        <f t="shared" si="1444"/>
        <v>31.283840984948917</v>
      </c>
      <c r="N6178" s="236">
        <f t="shared" si="1445"/>
        <v>0.42461646154081439</v>
      </c>
      <c r="O6178" s="236">
        <f t="shared" si="1449"/>
        <v>2.1490601307324142</v>
      </c>
      <c r="P6178" s="236" t="str">
        <f t="shared" si="1450"/>
        <v>SAND</v>
      </c>
      <c r="Q6178" s="236" t="e">
        <f t="shared" si="1446"/>
        <v>#N/A</v>
      </c>
      <c r="R6178" s="238">
        <v>35</v>
      </c>
      <c r="S6178" s="236" t="e">
        <f t="shared" si="1451"/>
        <v>#N/A</v>
      </c>
      <c r="T6178" s="236">
        <f t="shared" si="1438"/>
        <v>34.048520766838664</v>
      </c>
    </row>
    <row r="6179" spans="2:20" x14ac:dyDescent="0.2">
      <c r="B6179" s="239">
        <v>61.320999999999998</v>
      </c>
      <c r="C6179" s="3">
        <f t="shared" si="1439"/>
        <v>61.314</v>
      </c>
      <c r="D6179" s="239">
        <v>19.323699999999999</v>
      </c>
      <c r="E6179" s="239">
        <v>7.6300000000000007E-2</v>
      </c>
      <c r="F6179" s="239">
        <v>0.47310000000000002</v>
      </c>
      <c r="G6179">
        <f t="shared" si="1440"/>
        <v>19.418319999999998</v>
      </c>
      <c r="H6179" s="235">
        <f t="shared" si="1441"/>
        <v>0.39292791549423434</v>
      </c>
      <c r="I6179" s="236">
        <f t="shared" si="1442"/>
        <v>19.4866497951658</v>
      </c>
      <c r="J6179" s="237">
        <f t="shared" si="1447"/>
        <v>9.4866497951657998</v>
      </c>
      <c r="K6179" s="237">
        <f t="shared" si="1443"/>
        <v>1194.8044455407958</v>
      </c>
      <c r="L6179" s="237">
        <f t="shared" si="1448"/>
        <v>581.73085208936197</v>
      </c>
      <c r="M6179" s="236">
        <f t="shared" si="1444"/>
        <v>31.326369383722863</v>
      </c>
      <c r="N6179" s="236">
        <f t="shared" si="1445"/>
        <v>0.41868979545678153</v>
      </c>
      <c r="O6179" s="236">
        <f t="shared" si="1449"/>
        <v>2.1461159908310372</v>
      </c>
      <c r="P6179" s="236" t="str">
        <f t="shared" si="1450"/>
        <v>SAND</v>
      </c>
      <c r="Q6179" s="236" t="e">
        <f t="shared" si="1446"/>
        <v>#N/A</v>
      </c>
      <c r="R6179" s="238">
        <v>35</v>
      </c>
      <c r="S6179" s="236" t="e">
        <f t="shared" si="1451"/>
        <v>#N/A</v>
      </c>
      <c r="T6179" s="236">
        <f t="shared" si="1438"/>
        <v>34.055010710510118</v>
      </c>
    </row>
    <row r="6180" spans="2:20" x14ac:dyDescent="0.2">
      <c r="B6180" s="239">
        <v>61.33</v>
      </c>
      <c r="C6180" s="3">
        <f t="shared" si="1439"/>
        <v>61.323</v>
      </c>
      <c r="D6180" s="239">
        <v>19.269400000000001</v>
      </c>
      <c r="E6180" s="239">
        <v>7.2099999999999997E-2</v>
      </c>
      <c r="F6180" s="239">
        <v>0.48349999999999999</v>
      </c>
      <c r="G6180">
        <f t="shared" si="1440"/>
        <v>19.366099999999999</v>
      </c>
      <c r="H6180" s="235">
        <f t="shared" si="1441"/>
        <v>0.37230005008752409</v>
      </c>
      <c r="I6180" s="236">
        <f t="shared" si="1442"/>
        <v>19.419206222190702</v>
      </c>
      <c r="J6180" s="237">
        <f t="shared" si="1447"/>
        <v>9.4192062221907022</v>
      </c>
      <c r="K6180" s="237">
        <f t="shared" si="1443"/>
        <v>1190.8439831634005</v>
      </c>
      <c r="L6180" s="237">
        <f t="shared" si="1448"/>
        <v>577.67991760695577</v>
      </c>
      <c r="M6180" s="236">
        <f t="shared" si="1444"/>
        <v>31.46250278550059</v>
      </c>
      <c r="N6180" s="236">
        <f t="shared" si="1445"/>
        <v>0.39669317413306515</v>
      </c>
      <c r="O6180" s="236">
        <f t="shared" si="1449"/>
        <v>2.1352909728909251</v>
      </c>
      <c r="P6180" s="236" t="str">
        <f t="shared" si="1450"/>
        <v>SAND</v>
      </c>
      <c r="Q6180" s="236" t="e">
        <f t="shared" si="1446"/>
        <v>#N/A</v>
      </c>
      <c r="R6180" s="238">
        <v>35</v>
      </c>
      <c r="S6180" s="236" t="e">
        <f t="shared" si="1451"/>
        <v>#N/A</v>
      </c>
      <c r="T6180" s="236">
        <f t="shared" si="1438"/>
        <v>34.07572593706864</v>
      </c>
    </row>
    <row r="6181" spans="2:20" x14ac:dyDescent="0.2">
      <c r="B6181" s="239">
        <v>61.34</v>
      </c>
      <c r="C6181" s="3">
        <f t="shared" si="1439"/>
        <v>61.333000000000006</v>
      </c>
      <c r="D6181" s="239">
        <v>19.201599999999999</v>
      </c>
      <c r="E6181" s="239">
        <v>7.4399999999999994E-2</v>
      </c>
      <c r="F6181" s="239">
        <v>0.39950000000000002</v>
      </c>
      <c r="G6181">
        <f t="shared" si="1440"/>
        <v>19.281499999999998</v>
      </c>
      <c r="H6181" s="235">
        <f t="shared" si="1441"/>
        <v>0.38586209579130254</v>
      </c>
      <c r="I6181" s="236">
        <f t="shared" si="1442"/>
        <v>19.454316715407597</v>
      </c>
      <c r="J6181" s="237">
        <f t="shared" si="1447"/>
        <v>9.4543167154075967</v>
      </c>
      <c r="K6181" s="237">
        <f t="shared" si="1443"/>
        <v>1193.1916071060941</v>
      </c>
      <c r="L6181" s="237">
        <f t="shared" si="1448"/>
        <v>579.92778732310205</v>
      </c>
      <c r="M6181" s="236">
        <f t="shared" si="1444"/>
        <v>31.190621984830237</v>
      </c>
      <c r="N6181" s="236">
        <f t="shared" si="1445"/>
        <v>0.41131541094925428</v>
      </c>
      <c r="O6181" s="236">
        <f t="shared" si="1449"/>
        <v>2.1448377358845714</v>
      </c>
      <c r="P6181" s="236" t="str">
        <f t="shared" si="1450"/>
        <v>SAND</v>
      </c>
      <c r="Q6181" s="236" t="e">
        <f t="shared" si="1446"/>
        <v>#N/A</v>
      </c>
      <c r="R6181" s="238">
        <v>35</v>
      </c>
      <c r="S6181" s="236" t="e">
        <f t="shared" si="1451"/>
        <v>#N/A</v>
      </c>
      <c r="T6181" s="236">
        <f t="shared" si="1438"/>
        <v>34.034264388142901</v>
      </c>
    </row>
    <row r="6182" spans="2:20" x14ac:dyDescent="0.2">
      <c r="B6182" s="239">
        <v>61.351999999999997</v>
      </c>
      <c r="C6182" s="3">
        <f t="shared" si="1439"/>
        <v>61.344999999999999</v>
      </c>
      <c r="D6182" s="239">
        <v>18.828099999999999</v>
      </c>
      <c r="E6182" s="239">
        <v>7.8899999999999998E-2</v>
      </c>
      <c r="F6182" s="239">
        <v>0.35049999999999998</v>
      </c>
      <c r="G6182">
        <f t="shared" si="1440"/>
        <v>18.898199999999999</v>
      </c>
      <c r="H6182" s="235">
        <f t="shared" si="1441"/>
        <v>0.41750007937263867</v>
      </c>
      <c r="I6182" s="236">
        <f t="shared" si="1442"/>
        <v>19.515329359789792</v>
      </c>
      <c r="J6182" s="237">
        <f t="shared" si="1447"/>
        <v>9.5153293597897921</v>
      </c>
      <c r="K6182" s="237">
        <f t="shared" si="1443"/>
        <v>1197.1678795763048</v>
      </c>
      <c r="L6182" s="237">
        <f t="shared" si="1448"/>
        <v>583.78448688182334</v>
      </c>
      <c r="M6182" s="236">
        <f t="shared" si="1444"/>
        <v>30.32117591025839</v>
      </c>
      <c r="N6182" s="236">
        <f t="shared" si="1445"/>
        <v>0.4457367201145524</v>
      </c>
      <c r="O6182" s="236">
        <f t="shared" si="1449"/>
        <v>2.1698965637635146</v>
      </c>
      <c r="P6182" s="236" t="str">
        <f t="shared" si="1450"/>
        <v>SAND</v>
      </c>
      <c r="Q6182" s="236" t="e">
        <f t="shared" si="1446"/>
        <v>#N/A</v>
      </c>
      <c r="R6182" s="238">
        <v>35</v>
      </c>
      <c r="S6182" s="236" t="e">
        <f t="shared" si="1451"/>
        <v>#N/A</v>
      </c>
      <c r="T6182" s="236">
        <f t="shared" si="1438"/>
        <v>33.899206440167333</v>
      </c>
    </row>
    <row r="6183" spans="2:20" x14ac:dyDescent="0.2">
      <c r="B6183" s="239">
        <v>61.362000000000002</v>
      </c>
      <c r="C6183" s="3">
        <f t="shared" si="1439"/>
        <v>61.355000000000004</v>
      </c>
      <c r="D6183" s="239">
        <v>18.299800000000001</v>
      </c>
      <c r="E6183" s="239">
        <v>7.4200000000000002E-2</v>
      </c>
      <c r="F6183" s="239">
        <v>0.41599999999999998</v>
      </c>
      <c r="G6183">
        <f t="shared" si="1440"/>
        <v>18.383000000000003</v>
      </c>
      <c r="H6183" s="235">
        <f t="shared" si="1441"/>
        <v>0.40363379209051836</v>
      </c>
      <c r="I6183" s="236">
        <f t="shared" si="1442"/>
        <v>19.432508347114542</v>
      </c>
      <c r="J6183" s="237">
        <f t="shared" si="1447"/>
        <v>9.4325083471145419</v>
      </c>
      <c r="K6183" s="237">
        <f t="shared" si="1443"/>
        <v>1192.2815496372127</v>
      </c>
      <c r="L6183" s="237">
        <f t="shared" si="1448"/>
        <v>578.79757719564259</v>
      </c>
      <c r="M6183" s="236">
        <f t="shared" si="1444"/>
        <v>29.700743623797273</v>
      </c>
      <c r="N6183" s="236">
        <f t="shared" si="1445"/>
        <v>0.43162826623127026</v>
      </c>
      <c r="O6183" s="236">
        <f t="shared" si="1449"/>
        <v>2.172590911617744</v>
      </c>
      <c r="P6183" s="236" t="str">
        <f t="shared" si="1450"/>
        <v>SAND</v>
      </c>
      <c r="Q6183" s="236" t="e">
        <f t="shared" si="1446"/>
        <v>#N/A</v>
      </c>
      <c r="R6183" s="238">
        <v>35</v>
      </c>
      <c r="S6183" s="236" t="e">
        <f t="shared" si="1451"/>
        <v>#N/A</v>
      </c>
      <c r="T6183" s="236">
        <f t="shared" si="1438"/>
        <v>33.800440552737051</v>
      </c>
    </row>
    <row r="6184" spans="2:20" x14ac:dyDescent="0.2">
      <c r="B6184" s="239">
        <v>61.372</v>
      </c>
      <c r="C6184" s="3">
        <f t="shared" si="1439"/>
        <v>61.365000000000002</v>
      </c>
      <c r="D6184" s="239">
        <v>17.563199999999998</v>
      </c>
      <c r="E6184" s="239">
        <v>7.0699999999999999E-2</v>
      </c>
      <c r="F6184" s="239">
        <v>0.47649999999999998</v>
      </c>
      <c r="G6184">
        <f t="shared" si="1440"/>
        <v>17.6585</v>
      </c>
      <c r="H6184" s="235">
        <f t="shared" si="1441"/>
        <v>0.4003737576804372</v>
      </c>
      <c r="I6184" s="236">
        <f t="shared" si="1442"/>
        <v>19.360133900359699</v>
      </c>
      <c r="J6184" s="237">
        <f t="shared" si="1447"/>
        <v>9.3601339003596991</v>
      </c>
      <c r="K6184" s="237">
        <f t="shared" si="1443"/>
        <v>1188.0346167955729</v>
      </c>
      <c r="L6184" s="237">
        <f t="shared" si="1448"/>
        <v>574.45013773287542</v>
      </c>
      <c r="M6184" s="236">
        <f t="shared" si="1444"/>
        <v>28.671705865032528</v>
      </c>
      <c r="N6184" s="236">
        <f t="shared" si="1445"/>
        <v>0.42925320174677961</v>
      </c>
      <c r="O6184" s="236">
        <f t="shared" si="1449"/>
        <v>2.1857409887241102</v>
      </c>
      <c r="P6184" s="236" t="str">
        <f t="shared" si="1450"/>
        <v>SAND</v>
      </c>
      <c r="Q6184" s="236" t="e">
        <f t="shared" si="1446"/>
        <v>#N/A</v>
      </c>
      <c r="R6184" s="238">
        <v>35</v>
      </c>
      <c r="S6184" s="236" t="e">
        <f t="shared" si="1451"/>
        <v>#N/A</v>
      </c>
      <c r="T6184" s="236">
        <f t="shared" si="1438"/>
        <v>33.631988859699177</v>
      </c>
    </row>
    <row r="6185" spans="2:20" x14ac:dyDescent="0.2">
      <c r="B6185" s="239">
        <v>61.381999999999998</v>
      </c>
      <c r="C6185" s="3">
        <f t="shared" si="1439"/>
        <v>61.375</v>
      </c>
      <c r="D6185" s="239">
        <v>17.2408</v>
      </c>
      <c r="E6185" s="239">
        <v>7.0999999999999994E-2</v>
      </c>
      <c r="F6185" s="239">
        <v>0.52700000000000002</v>
      </c>
      <c r="G6185">
        <f t="shared" si="1440"/>
        <v>17.3462</v>
      </c>
      <c r="H6185" s="235">
        <f t="shared" si="1441"/>
        <v>0.40931154950363768</v>
      </c>
      <c r="I6185" s="236">
        <f t="shared" si="1442"/>
        <v>19.358124510434688</v>
      </c>
      <c r="J6185" s="237">
        <f t="shared" si="1447"/>
        <v>9.3581245104346884</v>
      </c>
      <c r="K6185" s="237">
        <f t="shared" si="1443"/>
        <v>1188.1048918279289</v>
      </c>
      <c r="L6185" s="237">
        <f t="shared" si="1448"/>
        <v>574.42039869950202</v>
      </c>
      <c r="M6185" s="236">
        <f t="shared" si="1444"/>
        <v>28.129389458929882</v>
      </c>
      <c r="N6185" s="236">
        <f t="shared" si="1445"/>
        <v>0.43940823175431887</v>
      </c>
      <c r="O6185" s="236">
        <f t="shared" si="1449"/>
        <v>2.1973471686772794</v>
      </c>
      <c r="P6185" s="236" t="str">
        <f t="shared" si="1450"/>
        <v>SAND</v>
      </c>
      <c r="Q6185" s="236" t="e">
        <f t="shared" si="1446"/>
        <v>#N/A</v>
      </c>
      <c r="R6185" s="238">
        <v>35</v>
      </c>
      <c r="S6185" s="236" t="e">
        <f t="shared" si="1451"/>
        <v>#N/A</v>
      </c>
      <c r="T6185" s="236">
        <f t="shared" si="1438"/>
        <v>33.540763366207969</v>
      </c>
    </row>
    <row r="6186" spans="2:20" x14ac:dyDescent="0.2">
      <c r="B6186" s="239">
        <v>61.393000000000001</v>
      </c>
      <c r="C6186" s="3">
        <f t="shared" si="1439"/>
        <v>61.386000000000003</v>
      </c>
      <c r="D6186" s="239">
        <v>17.222899999999999</v>
      </c>
      <c r="E6186" s="239">
        <v>7.6700000000000004E-2</v>
      </c>
      <c r="F6186" s="239">
        <v>0.52780000000000005</v>
      </c>
      <c r="G6186">
        <f t="shared" si="1440"/>
        <v>17.32846</v>
      </c>
      <c r="H6186" s="235">
        <f t="shared" si="1441"/>
        <v>0.44262444556527242</v>
      </c>
      <c r="I6186" s="236">
        <f t="shared" si="1442"/>
        <v>19.448274508409455</v>
      </c>
      <c r="J6186" s="237">
        <f t="shared" si="1447"/>
        <v>9.4482745084094546</v>
      </c>
      <c r="K6186" s="237">
        <f t="shared" si="1443"/>
        <v>1193.8517789732227</v>
      </c>
      <c r="L6186" s="237">
        <f t="shared" si="1448"/>
        <v>580.05791689478167</v>
      </c>
      <c r="M6186" s="236">
        <f t="shared" si="1444"/>
        <v>27.815512470547795</v>
      </c>
      <c r="N6186" s="236">
        <f t="shared" si="1445"/>
        <v>0.47537565802213794</v>
      </c>
      <c r="O6186" s="236">
        <f t="shared" si="1449"/>
        <v>2.2154431075832517</v>
      </c>
      <c r="P6186" s="236" t="str">
        <f t="shared" si="1450"/>
        <v>SAND</v>
      </c>
      <c r="Q6186" s="236" t="e">
        <f t="shared" si="1446"/>
        <v>#N/A</v>
      </c>
      <c r="R6186" s="238">
        <v>35</v>
      </c>
      <c r="S6186" s="236" t="e">
        <f t="shared" si="1451"/>
        <v>#N/A</v>
      </c>
      <c r="T6186" s="236">
        <f t="shared" si="1438"/>
        <v>33.487157723291539</v>
      </c>
    </row>
    <row r="6187" spans="2:20" x14ac:dyDescent="0.2">
      <c r="B6187" s="239">
        <v>61.402000000000001</v>
      </c>
      <c r="C6187" s="3">
        <f t="shared" si="1439"/>
        <v>61.395000000000003</v>
      </c>
      <c r="D6187" s="239">
        <v>17.3263</v>
      </c>
      <c r="E6187" s="239">
        <v>7.6700000000000004E-2</v>
      </c>
      <c r="F6187" s="239">
        <v>0.55769999999999997</v>
      </c>
      <c r="G6187">
        <f t="shared" si="1440"/>
        <v>17.437840000000001</v>
      </c>
      <c r="H6187" s="235">
        <f t="shared" si="1441"/>
        <v>0.43984805457556669</v>
      </c>
      <c r="I6187" s="236">
        <f t="shared" si="1442"/>
        <v>19.450733956694023</v>
      </c>
      <c r="J6187" s="237">
        <f t="shared" si="1447"/>
        <v>9.4507339566940232</v>
      </c>
      <c r="K6187" s="237">
        <f t="shared" si="1443"/>
        <v>1194.1778112712295</v>
      </c>
      <c r="L6187" s="237">
        <f t="shared" si="1448"/>
        <v>580.29396640892639</v>
      </c>
      <c r="M6187" s="236">
        <f t="shared" si="1444"/>
        <v>27.992126627217164</v>
      </c>
      <c r="N6187" s="236">
        <f t="shared" si="1445"/>
        <v>0.47218416086749793</v>
      </c>
      <c r="O6187" s="236">
        <f t="shared" si="1449"/>
        <v>2.2117456897138736</v>
      </c>
      <c r="P6187" s="236" t="str">
        <f t="shared" si="1450"/>
        <v>SAND</v>
      </c>
      <c r="Q6187" s="236" t="e">
        <f t="shared" si="1446"/>
        <v>#N/A</v>
      </c>
      <c r="R6187" s="238">
        <v>35</v>
      </c>
      <c r="S6187" s="236" t="e">
        <f t="shared" si="1451"/>
        <v>#N/A</v>
      </c>
      <c r="T6187" s="236">
        <f t="shared" si="1438"/>
        <v>33.517394834938919</v>
      </c>
    </row>
    <row r="6188" spans="2:20" x14ac:dyDescent="0.2">
      <c r="B6188" s="239">
        <v>61.412999999999997</v>
      </c>
      <c r="C6188" s="3">
        <f t="shared" si="1439"/>
        <v>61.405999999999999</v>
      </c>
      <c r="D6188" s="239">
        <v>17.736799999999999</v>
      </c>
      <c r="E6188" s="239">
        <v>7.3899999999999993E-2</v>
      </c>
      <c r="F6188" s="239">
        <v>0.58409999999999995</v>
      </c>
      <c r="G6188">
        <f t="shared" si="1440"/>
        <v>17.853619999999999</v>
      </c>
      <c r="H6188" s="235">
        <f t="shared" si="1441"/>
        <v>0.41392165846478191</v>
      </c>
      <c r="I6188" s="236">
        <f t="shared" si="1442"/>
        <v>19.416336696281967</v>
      </c>
      <c r="J6188" s="237">
        <f t="shared" si="1447"/>
        <v>9.4163366962819666</v>
      </c>
      <c r="K6188" s="237">
        <f t="shared" si="1443"/>
        <v>1192.2795711718904</v>
      </c>
      <c r="L6188" s="237">
        <f t="shared" si="1448"/>
        <v>578.28548552876441</v>
      </c>
      <c r="M6188" s="236">
        <f t="shared" si="1444"/>
        <v>28.811617870010259</v>
      </c>
      <c r="N6188" s="236">
        <f t="shared" si="1445"/>
        <v>0.44354174452936151</v>
      </c>
      <c r="O6188" s="236">
        <f t="shared" si="1449"/>
        <v>2.1893865984637193</v>
      </c>
      <c r="P6188" s="236" t="str">
        <f t="shared" si="1450"/>
        <v>SAND</v>
      </c>
      <c r="Q6188" s="236" t="e">
        <f t="shared" si="1446"/>
        <v>#N/A</v>
      </c>
      <c r="R6188" s="238">
        <v>35</v>
      </c>
      <c r="S6188" s="236" t="e">
        <f t="shared" si="1451"/>
        <v>#N/A</v>
      </c>
      <c r="T6188" s="236">
        <f t="shared" si="1438"/>
        <v>33.655244106797468</v>
      </c>
    </row>
    <row r="6189" spans="2:20" x14ac:dyDescent="0.2">
      <c r="B6189" s="239">
        <v>61.423000000000002</v>
      </c>
      <c r="C6189" s="3">
        <f t="shared" si="1439"/>
        <v>61.416000000000004</v>
      </c>
      <c r="D6189" s="239">
        <v>18.0015</v>
      </c>
      <c r="E6189" s="239">
        <v>7.1900000000000006E-2</v>
      </c>
      <c r="F6189" s="239">
        <v>0.54800000000000004</v>
      </c>
      <c r="G6189">
        <f t="shared" si="1440"/>
        <v>18.1111</v>
      </c>
      <c r="H6189" s="235">
        <f t="shared" si="1441"/>
        <v>0.39699410858534273</v>
      </c>
      <c r="I6189" s="236">
        <f t="shared" si="1442"/>
        <v>19.389761404089864</v>
      </c>
      <c r="J6189" s="237">
        <f t="shared" si="1447"/>
        <v>9.3897614040898638</v>
      </c>
      <c r="K6189" s="237">
        <f t="shared" si="1443"/>
        <v>1190.8415863935832</v>
      </c>
      <c r="L6189" s="237">
        <f t="shared" si="1448"/>
        <v>576.74731472341171</v>
      </c>
      <c r="M6189" s="236">
        <f t="shared" si="1444"/>
        <v>29.337385682880544</v>
      </c>
      <c r="N6189" s="236">
        <f t="shared" si="1445"/>
        <v>0.42493440846140773</v>
      </c>
      <c r="O6189" s="236">
        <f t="shared" si="1449"/>
        <v>2.1748496619255215</v>
      </c>
      <c r="P6189" s="236" t="str">
        <f t="shared" si="1450"/>
        <v>SAND</v>
      </c>
      <c r="Q6189" s="236" t="e">
        <f t="shared" si="1446"/>
        <v>#N/A</v>
      </c>
      <c r="R6189" s="238">
        <v>35</v>
      </c>
      <c r="S6189" s="236" t="e">
        <f t="shared" si="1451"/>
        <v>#N/A</v>
      </c>
      <c r="T6189" s="236">
        <f t="shared" si="1438"/>
        <v>33.741635513545745</v>
      </c>
    </row>
    <row r="6190" spans="2:20" x14ac:dyDescent="0.2">
      <c r="B6190" s="239">
        <v>61.433</v>
      </c>
      <c r="C6190" s="3">
        <f t="shared" si="1439"/>
        <v>61.426000000000002</v>
      </c>
      <c r="D6190" s="239">
        <v>18.183499999999999</v>
      </c>
      <c r="E6190" s="239">
        <v>7.1199999999999999E-2</v>
      </c>
      <c r="F6190" s="239">
        <v>0.54849999999999999</v>
      </c>
      <c r="G6190">
        <f t="shared" si="1440"/>
        <v>18.293199999999999</v>
      </c>
      <c r="H6190" s="235">
        <f t="shared" si="1441"/>
        <v>0.38921566483720732</v>
      </c>
      <c r="I6190" s="236">
        <f t="shared" si="1442"/>
        <v>19.382199751502235</v>
      </c>
      <c r="J6190" s="237">
        <f t="shared" si="1447"/>
        <v>9.3821997515022346</v>
      </c>
      <c r="K6190" s="237">
        <f t="shared" si="1443"/>
        <v>1190.5710019357764</v>
      </c>
      <c r="L6190" s="237">
        <f t="shared" si="1448"/>
        <v>576.3766773340368</v>
      </c>
      <c r="M6190" s="236">
        <f t="shared" si="1444"/>
        <v>29.672659687013084</v>
      </c>
      <c r="N6190" s="236">
        <f t="shared" si="1445"/>
        <v>0.41631026439302893</v>
      </c>
      <c r="O6190" s="236">
        <f t="shared" si="1449"/>
        <v>2.1668411915600636</v>
      </c>
      <c r="P6190" s="236" t="str">
        <f t="shared" si="1450"/>
        <v>SAND</v>
      </c>
      <c r="Q6190" s="236" t="e">
        <f t="shared" si="1446"/>
        <v>#N/A</v>
      </c>
      <c r="R6190" s="238">
        <v>35</v>
      </c>
      <c r="S6190" s="236" t="e">
        <f t="shared" si="1451"/>
        <v>#N/A</v>
      </c>
      <c r="T6190" s="236">
        <f t="shared" si="1438"/>
        <v>33.795921233006169</v>
      </c>
    </row>
    <row r="6191" spans="2:20" x14ac:dyDescent="0.2">
      <c r="B6191" s="239">
        <v>61.442999999999998</v>
      </c>
      <c r="C6191" s="3">
        <f t="shared" si="1439"/>
        <v>61.436</v>
      </c>
      <c r="D6191" s="239">
        <v>18.328700000000001</v>
      </c>
      <c r="E6191" s="239">
        <v>7.1099999999999997E-2</v>
      </c>
      <c r="F6191" s="239">
        <v>0.49030000000000001</v>
      </c>
      <c r="G6191">
        <f t="shared" si="1440"/>
        <v>18.426760000000002</v>
      </c>
      <c r="H6191" s="235">
        <f t="shared" si="1441"/>
        <v>0.38585188063446851</v>
      </c>
      <c r="I6191" s="236">
        <f t="shared" si="1442"/>
        <v>19.38339505780915</v>
      </c>
      <c r="J6191" s="237">
        <f t="shared" si="1447"/>
        <v>9.3833950578091496</v>
      </c>
      <c r="K6191" s="237">
        <f t="shared" si="1443"/>
        <v>1190.838258771563</v>
      </c>
      <c r="L6191" s="237">
        <f t="shared" si="1448"/>
        <v>576.54394253696751</v>
      </c>
      <c r="M6191" s="236">
        <f t="shared" si="1444"/>
        <v>29.895243830652657</v>
      </c>
      <c r="N6191" s="236">
        <f t="shared" si="1445"/>
        <v>0.41251057568872762</v>
      </c>
      <c r="O6191" s="236">
        <f t="shared" si="1449"/>
        <v>2.1623077414302769</v>
      </c>
      <c r="P6191" s="236" t="str">
        <f t="shared" si="1450"/>
        <v>SAND</v>
      </c>
      <c r="Q6191" s="236" t="e">
        <f t="shared" si="1446"/>
        <v>#N/A</v>
      </c>
      <c r="R6191" s="238">
        <v>35</v>
      </c>
      <c r="S6191" s="236" t="e">
        <f t="shared" si="1451"/>
        <v>#N/A</v>
      </c>
      <c r="T6191" s="236">
        <f t="shared" si="1438"/>
        <v>33.831623099446517</v>
      </c>
    </row>
    <row r="6192" spans="2:20" x14ac:dyDescent="0.2">
      <c r="B6192" s="239">
        <v>61.454000000000001</v>
      </c>
      <c r="C6192" s="3">
        <f t="shared" si="1439"/>
        <v>61.447000000000003</v>
      </c>
      <c r="D6192" s="239">
        <v>18.4559</v>
      </c>
      <c r="E6192" s="239">
        <v>7.2499999999999995E-2</v>
      </c>
      <c r="F6192" s="239">
        <v>0.4677</v>
      </c>
      <c r="G6192">
        <f t="shared" si="1440"/>
        <v>18.549440000000001</v>
      </c>
      <c r="H6192" s="235">
        <f t="shared" si="1441"/>
        <v>0.39084737868097363</v>
      </c>
      <c r="I6192" s="236">
        <f t="shared" si="1442"/>
        <v>19.408853394802886</v>
      </c>
      <c r="J6192" s="237">
        <f t="shared" si="1447"/>
        <v>9.4088533948028861</v>
      </c>
      <c r="K6192" s="237">
        <f t="shared" si="1443"/>
        <v>1192.615814550453</v>
      </c>
      <c r="L6192" s="237">
        <f t="shared" si="1448"/>
        <v>578.21167652421661</v>
      </c>
      <c r="M6192" s="236">
        <f t="shared" si="1444"/>
        <v>30.018114282620534</v>
      </c>
      <c r="N6192" s="236">
        <f t="shared" si="1445"/>
        <v>0.41770314214957416</v>
      </c>
      <c r="O6192" s="236">
        <f t="shared" si="1449"/>
        <v>2.1627712426180792</v>
      </c>
      <c r="P6192" s="236" t="str">
        <f t="shared" si="1450"/>
        <v>SAND</v>
      </c>
      <c r="Q6192" s="236" t="e">
        <f t="shared" si="1446"/>
        <v>#N/A</v>
      </c>
      <c r="R6192" s="238">
        <v>35</v>
      </c>
      <c r="S6192" s="236" t="e">
        <f t="shared" si="1451"/>
        <v>#N/A</v>
      </c>
      <c r="T6192" s="236">
        <f t="shared" si="1438"/>
        <v>33.851217473504605</v>
      </c>
    </row>
    <row r="6193" spans="2:20" x14ac:dyDescent="0.2">
      <c r="B6193" s="239">
        <v>61.463999999999999</v>
      </c>
      <c r="C6193" s="3">
        <f t="shared" si="1439"/>
        <v>61.457000000000001</v>
      </c>
      <c r="D6193" s="239">
        <v>18.3931</v>
      </c>
      <c r="E6193" s="239">
        <v>7.4999999999999997E-2</v>
      </c>
      <c r="F6193" s="239">
        <v>0.50629999999999997</v>
      </c>
      <c r="G6193">
        <f t="shared" si="1440"/>
        <v>18.49436</v>
      </c>
      <c r="H6193" s="235">
        <f t="shared" si="1441"/>
        <v>0.40552903696045711</v>
      </c>
      <c r="I6193" s="236">
        <f t="shared" si="1442"/>
        <v>19.447443841919409</v>
      </c>
      <c r="J6193" s="237">
        <f t="shared" si="1447"/>
        <v>9.4474438419194087</v>
      </c>
      <c r="K6193" s="237">
        <f t="shared" si="1443"/>
        <v>1195.1815561928411</v>
      </c>
      <c r="L6193" s="237">
        <f t="shared" si="1448"/>
        <v>580.67768829973454</v>
      </c>
      <c r="M6193" s="236">
        <f t="shared" si="1444"/>
        <v>29.791360667671562</v>
      </c>
      <c r="N6193" s="236">
        <f t="shared" si="1445"/>
        <v>0.43354660016729785</v>
      </c>
      <c r="O6193" s="236">
        <f t="shared" si="1449"/>
        <v>2.1721339070676322</v>
      </c>
      <c r="P6193" s="236" t="str">
        <f t="shared" si="1450"/>
        <v>SAND</v>
      </c>
      <c r="Q6193" s="236" t="e">
        <f t="shared" si="1446"/>
        <v>#N/A</v>
      </c>
      <c r="R6193" s="238">
        <v>35</v>
      </c>
      <c r="S6193" s="236" t="e">
        <f t="shared" si="1451"/>
        <v>#N/A</v>
      </c>
      <c r="T6193" s="236">
        <f t="shared" si="1438"/>
        <v>33.814993732298362</v>
      </c>
    </row>
    <row r="6194" spans="2:20" x14ac:dyDescent="0.2">
      <c r="B6194" s="239">
        <v>61.473999999999997</v>
      </c>
      <c r="C6194" s="3">
        <f t="shared" si="1439"/>
        <v>61.466999999999999</v>
      </c>
      <c r="D6194" s="239">
        <v>18.385400000000001</v>
      </c>
      <c r="E6194" s="239">
        <v>7.6300000000000007E-2</v>
      </c>
      <c r="F6194" s="239">
        <v>0.48549999999999999</v>
      </c>
      <c r="G6194">
        <f t="shared" si="1440"/>
        <v>18.482500000000002</v>
      </c>
      <c r="H6194" s="235">
        <f t="shared" si="1441"/>
        <v>0.41282294061950497</v>
      </c>
      <c r="I6194" s="236">
        <f t="shared" si="1442"/>
        <v>19.467343950243261</v>
      </c>
      <c r="J6194" s="237">
        <f t="shared" si="1447"/>
        <v>9.4673439502432615</v>
      </c>
      <c r="K6194" s="237">
        <f t="shared" si="1443"/>
        <v>1196.5992305896025</v>
      </c>
      <c r="L6194" s="237">
        <f t="shared" si="1448"/>
        <v>581.99550199725422</v>
      </c>
      <c r="M6194" s="236">
        <f t="shared" si="1444"/>
        <v>29.701089974217616</v>
      </c>
      <c r="N6194" s="236">
        <f t="shared" si="1445"/>
        <v>0.44140019671420644</v>
      </c>
      <c r="O6194" s="236">
        <f t="shared" si="1449"/>
        <v>2.1764313516121714</v>
      </c>
      <c r="P6194" s="236" t="str">
        <f t="shared" si="1450"/>
        <v>SAND</v>
      </c>
      <c r="Q6194" s="236" t="e">
        <f t="shared" si="1446"/>
        <v>#N/A</v>
      </c>
      <c r="R6194" s="238">
        <v>35</v>
      </c>
      <c r="S6194" s="236" t="e">
        <f t="shared" si="1451"/>
        <v>#N/A</v>
      </c>
      <c r="T6194" s="236">
        <f t="shared" si="1438"/>
        <v>33.80049626141605</v>
      </c>
    </row>
    <row r="6195" spans="2:20" x14ac:dyDescent="0.2">
      <c r="B6195" s="239">
        <v>61.484999999999999</v>
      </c>
      <c r="C6195" s="3">
        <f t="shared" si="1439"/>
        <v>61.478000000000002</v>
      </c>
      <c r="D6195" s="239">
        <v>18.476299999999998</v>
      </c>
      <c r="E6195" s="239">
        <v>7.8200000000000006E-2</v>
      </c>
      <c r="F6195" s="239">
        <v>0.39479999999999998</v>
      </c>
      <c r="G6195">
        <f t="shared" si="1440"/>
        <v>18.555259999999997</v>
      </c>
      <c r="H6195" s="235">
        <f t="shared" si="1441"/>
        <v>0.4214438385665305</v>
      </c>
      <c r="I6195" s="236">
        <f t="shared" si="1442"/>
        <v>19.497721627377494</v>
      </c>
      <c r="J6195" s="237">
        <f t="shared" si="1447"/>
        <v>9.4977216273774943</v>
      </c>
      <c r="K6195" s="237">
        <f t="shared" si="1443"/>
        <v>1198.6809302079137</v>
      </c>
      <c r="L6195" s="237">
        <f t="shared" si="1448"/>
        <v>583.9674142593052</v>
      </c>
      <c r="M6195" s="236">
        <f t="shared" si="1444"/>
        <v>29.721828043790577</v>
      </c>
      <c r="N6195" s="236">
        <f t="shared" si="1445"/>
        <v>0.45054961398529075</v>
      </c>
      <c r="O6195" s="236">
        <f t="shared" si="1449"/>
        <v>2.1797095125882535</v>
      </c>
      <c r="P6195" s="236" t="str">
        <f t="shared" si="1450"/>
        <v>SAND</v>
      </c>
      <c r="Q6195" s="236" t="e">
        <f t="shared" si="1446"/>
        <v>#N/A</v>
      </c>
      <c r="R6195" s="238">
        <v>35</v>
      </c>
      <c r="S6195" s="236" t="e">
        <f t="shared" si="1451"/>
        <v>#N/A</v>
      </c>
      <c r="T6195" s="236">
        <f t="shared" si="1438"/>
        <v>33.803830689556435</v>
      </c>
    </row>
    <row r="6196" spans="2:20" x14ac:dyDescent="0.2">
      <c r="B6196" s="239">
        <v>61.494999999999997</v>
      </c>
      <c r="C6196" s="3">
        <f t="shared" si="1439"/>
        <v>61.488</v>
      </c>
      <c r="D6196" s="239">
        <v>18.513100000000001</v>
      </c>
      <c r="E6196" s="239">
        <v>8.0199999999999994E-2</v>
      </c>
      <c r="F6196" s="239">
        <v>0.36330000000000001</v>
      </c>
      <c r="G6196">
        <f t="shared" si="1440"/>
        <v>18.585760000000001</v>
      </c>
      <c r="H6196" s="235">
        <f t="shared" si="1441"/>
        <v>0.43151315846110139</v>
      </c>
      <c r="I6196" s="236">
        <f t="shared" si="1442"/>
        <v>19.527976141030923</v>
      </c>
      <c r="J6196" s="237">
        <f t="shared" si="1447"/>
        <v>9.5279761410309227</v>
      </c>
      <c r="K6196" s="237">
        <f t="shared" si="1443"/>
        <v>1200.7361969597093</v>
      </c>
      <c r="L6196" s="237">
        <f t="shared" si="1448"/>
        <v>585.92289279269653</v>
      </c>
      <c r="M6196" s="236">
        <f t="shared" si="1444"/>
        <v>29.671180315515052</v>
      </c>
      <c r="N6196" s="236">
        <f t="shared" si="1445"/>
        <v>0.46131659587359669</v>
      </c>
      <c r="O6196" s="236">
        <f t="shared" si="1449"/>
        <v>2.1845183750872463</v>
      </c>
      <c r="P6196" s="236" t="str">
        <f t="shared" si="1450"/>
        <v>SAND</v>
      </c>
      <c r="Q6196" s="236" t="e">
        <f t="shared" si="1446"/>
        <v>#N/A</v>
      </c>
      <c r="R6196" s="238">
        <v>35</v>
      </c>
      <c r="S6196" s="236" t="e">
        <f t="shared" si="1451"/>
        <v>#N/A</v>
      </c>
      <c r="T6196" s="236">
        <f t="shared" si="1438"/>
        <v>33.795683051194473</v>
      </c>
    </row>
    <row r="6197" spans="2:20" x14ac:dyDescent="0.2">
      <c r="B6197" s="239">
        <v>61.505000000000003</v>
      </c>
      <c r="C6197" s="3">
        <f t="shared" si="1439"/>
        <v>61.498000000000005</v>
      </c>
      <c r="D6197" s="239">
        <v>18.530999999999999</v>
      </c>
      <c r="E6197" s="239">
        <v>8.3599999999999994E-2</v>
      </c>
      <c r="F6197" s="239">
        <v>0.4153</v>
      </c>
      <c r="G6197">
        <f t="shared" si="1440"/>
        <v>18.614059999999998</v>
      </c>
      <c r="H6197" s="235">
        <f t="shared" si="1441"/>
        <v>0.44912286733791551</v>
      </c>
      <c r="I6197" s="236">
        <f t="shared" si="1442"/>
        <v>19.577257001991587</v>
      </c>
      <c r="J6197" s="237">
        <f t="shared" si="1447"/>
        <v>9.5772570019915868</v>
      </c>
      <c r="K6197" s="237">
        <f t="shared" si="1443"/>
        <v>1203.9621511084788</v>
      </c>
      <c r="L6197" s="237">
        <f t="shared" si="1448"/>
        <v>589.04919190749263</v>
      </c>
      <c r="M6197" s="236">
        <f t="shared" si="1444"/>
        <v>29.556271510216575</v>
      </c>
      <c r="N6197" s="236">
        <f t="shared" si="1445"/>
        <v>0.48018110366520828</v>
      </c>
      <c r="O6197" s="236">
        <f t="shared" si="1449"/>
        <v>2.1931559279725645</v>
      </c>
      <c r="P6197" s="236" t="str">
        <f t="shared" si="1450"/>
        <v>SAND</v>
      </c>
      <c r="Q6197" s="236" t="e">
        <f t="shared" si="1446"/>
        <v>#N/A</v>
      </c>
      <c r="R6197" s="238">
        <v>35</v>
      </c>
      <c r="S6197" s="236" t="e">
        <f t="shared" si="1451"/>
        <v>#N/A</v>
      </c>
      <c r="T6197" s="236">
        <f t="shared" si="1438"/>
        <v>33.777146121695125</v>
      </c>
    </row>
    <row r="6198" spans="2:20" x14ac:dyDescent="0.2">
      <c r="B6198" s="239">
        <v>61.515999999999998</v>
      </c>
      <c r="C6198" s="3">
        <f t="shared" si="1439"/>
        <v>61.509</v>
      </c>
      <c r="D6198" s="239">
        <v>18.455300000000001</v>
      </c>
      <c r="E6198" s="239">
        <v>0.09</v>
      </c>
      <c r="F6198" s="239">
        <v>0.19919999999999999</v>
      </c>
      <c r="G6198">
        <f t="shared" si="1440"/>
        <v>18.495140000000003</v>
      </c>
      <c r="H6198" s="235">
        <f t="shared" si="1441"/>
        <v>0.48661432138388777</v>
      </c>
      <c r="I6198" s="236">
        <f t="shared" si="1442"/>
        <v>19.66124969064094</v>
      </c>
      <c r="J6198" s="237">
        <f t="shared" si="1447"/>
        <v>9.6612496906409397</v>
      </c>
      <c r="K6198" s="237">
        <f t="shared" si="1443"/>
        <v>1209.3438072216336</v>
      </c>
      <c r="L6198" s="237">
        <f t="shared" si="1448"/>
        <v>594.32143596946798</v>
      </c>
      <c r="M6198" s="236">
        <f t="shared" si="1444"/>
        <v>29.08492803154822</v>
      </c>
      <c r="N6198" s="236">
        <f t="shared" si="1445"/>
        <v>0.52065868992253916</v>
      </c>
      <c r="O6198" s="236">
        <f t="shared" si="1449"/>
        <v>2.2141589530201622</v>
      </c>
      <c r="P6198" s="236" t="str">
        <f t="shared" si="1450"/>
        <v>SAND</v>
      </c>
      <c r="Q6198" s="236" t="e">
        <f t="shared" si="1446"/>
        <v>#N/A</v>
      </c>
      <c r="R6198" s="238">
        <v>35</v>
      </c>
      <c r="S6198" s="236" t="e">
        <f t="shared" si="1451"/>
        <v>#N/A</v>
      </c>
      <c r="T6198" s="236">
        <f t="shared" si="1438"/>
        <v>33.700347928576015</v>
      </c>
    </row>
    <row r="6199" spans="2:20" x14ac:dyDescent="0.2">
      <c r="B6199" s="239">
        <v>61.526000000000003</v>
      </c>
      <c r="C6199" s="3">
        <f t="shared" si="1439"/>
        <v>61.519000000000005</v>
      </c>
      <c r="D6199" s="239">
        <v>18.401700000000002</v>
      </c>
      <c r="E6199" s="239">
        <v>9.9500000000000005E-2</v>
      </c>
      <c r="F6199" s="239">
        <v>0.27410000000000001</v>
      </c>
      <c r="G6199">
        <f t="shared" si="1440"/>
        <v>18.456520000000001</v>
      </c>
      <c r="H6199" s="235">
        <f t="shared" si="1441"/>
        <v>0.53910488000988266</v>
      </c>
      <c r="I6199" s="236">
        <f t="shared" si="1442"/>
        <v>19.778100208271457</v>
      </c>
      <c r="J6199" s="237">
        <f t="shared" si="1447"/>
        <v>9.7781002082714572</v>
      </c>
      <c r="K6199" s="237">
        <f t="shared" si="1443"/>
        <v>1216.7289467126518</v>
      </c>
      <c r="L6199" s="237">
        <f t="shared" si="1448"/>
        <v>601.60739341410977</v>
      </c>
      <c r="M6199" s="236">
        <f t="shared" si="1444"/>
        <v>28.656215402293988</v>
      </c>
      <c r="N6199" s="236">
        <f t="shared" si="1445"/>
        <v>0.57715316672023675</v>
      </c>
      <c r="O6199" s="236">
        <f t="shared" si="1449"/>
        <v>2.2392454567414921</v>
      </c>
      <c r="P6199" s="236" t="str">
        <f t="shared" si="1450"/>
        <v>SAND</v>
      </c>
      <c r="Q6199" s="236" t="e">
        <f t="shared" si="1446"/>
        <v>#N/A</v>
      </c>
      <c r="R6199" s="238">
        <v>35</v>
      </c>
      <c r="S6199" s="236" t="e">
        <f t="shared" si="1451"/>
        <v>#N/A</v>
      </c>
      <c r="T6199" s="236">
        <f t="shared" si="1438"/>
        <v>33.629407163117506</v>
      </c>
    </row>
    <row r="6200" spans="2:20" x14ac:dyDescent="0.2">
      <c r="B6200" s="239">
        <v>61.536000000000001</v>
      </c>
      <c r="C6200" s="3">
        <f t="shared" si="1439"/>
        <v>61.529000000000003</v>
      </c>
      <c r="D6200" s="239">
        <v>18.514299999999999</v>
      </c>
      <c r="E6200" s="239">
        <v>0.10290000000000001</v>
      </c>
      <c r="F6200" s="239">
        <v>0.35389999999999999</v>
      </c>
      <c r="G6200">
        <f t="shared" si="1440"/>
        <v>18.585079999999998</v>
      </c>
      <c r="H6200" s="235">
        <f t="shared" si="1441"/>
        <v>0.55366993308611001</v>
      </c>
      <c r="I6200" s="236">
        <f t="shared" si="1442"/>
        <v>19.820212557622789</v>
      </c>
      <c r="J6200" s="237">
        <f t="shared" si="1447"/>
        <v>9.8202125576227886</v>
      </c>
      <c r="K6200" s="237">
        <f t="shared" si="1443"/>
        <v>1219.5178584579726</v>
      </c>
      <c r="L6200" s="237">
        <f t="shared" si="1448"/>
        <v>604.29659994587598</v>
      </c>
      <c r="M6200" s="236">
        <f t="shared" si="1444"/>
        <v>28.736819209469946</v>
      </c>
      <c r="N6200" s="236">
        <f t="shared" si="1445"/>
        <v>0.59255208188073494</v>
      </c>
      <c r="O6200" s="236">
        <f t="shared" si="1449"/>
        <v>2.2431863143428781</v>
      </c>
      <c r="P6200" s="236" t="str">
        <f t="shared" si="1450"/>
        <v>SAND</v>
      </c>
      <c r="Q6200" s="236" t="e">
        <f t="shared" si="1446"/>
        <v>#N/A</v>
      </c>
      <c r="R6200" s="238">
        <v>35</v>
      </c>
      <c r="S6200" s="236" t="e">
        <f t="shared" si="1451"/>
        <v>#N/A</v>
      </c>
      <c r="T6200" s="236">
        <f t="shared" si="1438"/>
        <v>33.64282565305156</v>
      </c>
    </row>
    <row r="6201" spans="2:20" x14ac:dyDescent="0.2">
      <c r="B6201" s="239">
        <v>61.545000000000002</v>
      </c>
      <c r="C6201" s="3">
        <f t="shared" si="1439"/>
        <v>61.538000000000004</v>
      </c>
      <c r="D6201" s="239">
        <v>18.6722</v>
      </c>
      <c r="E6201" s="239">
        <v>0.1009</v>
      </c>
      <c r="F6201" s="239">
        <v>0.43259999999999998</v>
      </c>
      <c r="G6201">
        <f t="shared" si="1440"/>
        <v>18.75872</v>
      </c>
      <c r="H6201" s="235">
        <f t="shared" si="1441"/>
        <v>0.5378831817949199</v>
      </c>
      <c r="I6201" s="236">
        <f t="shared" si="1442"/>
        <v>19.800832084121438</v>
      </c>
      <c r="J6201" s="237">
        <f t="shared" si="1447"/>
        <v>9.8008320841214385</v>
      </c>
      <c r="K6201" s="237">
        <f t="shared" si="1443"/>
        <v>1218.5036047926651</v>
      </c>
      <c r="L6201" s="237">
        <f t="shared" si="1448"/>
        <v>603.19221061725398</v>
      </c>
      <c r="M6201" s="236">
        <f t="shared" si="1444"/>
        <v>29.078983591744688</v>
      </c>
      <c r="N6201" s="236">
        <f t="shared" si="1445"/>
        <v>0.57524945945119466</v>
      </c>
      <c r="O6201" s="236">
        <f t="shared" si="1449"/>
        <v>2.2329000307173028</v>
      </c>
      <c r="P6201" s="236" t="str">
        <f t="shared" si="1450"/>
        <v>SAND</v>
      </c>
      <c r="Q6201" s="236" t="e">
        <f t="shared" si="1446"/>
        <v>#N/A</v>
      </c>
      <c r="R6201" s="238">
        <v>35</v>
      </c>
      <c r="S6201" s="236" t="e">
        <f t="shared" si="1451"/>
        <v>#N/A</v>
      </c>
      <c r="T6201" s="236">
        <f t="shared" si="1438"/>
        <v>33.699371446398047</v>
      </c>
    </row>
    <row r="6202" spans="2:20" x14ac:dyDescent="0.2">
      <c r="B6202" s="239">
        <v>61.555999999999997</v>
      </c>
      <c r="C6202" s="3">
        <f t="shared" si="1439"/>
        <v>61.548999999999999</v>
      </c>
      <c r="D6202" s="239">
        <v>19.099900000000002</v>
      </c>
      <c r="E6202" s="239">
        <v>9.8500000000000004E-2</v>
      </c>
      <c r="F6202" s="239">
        <v>0.43009999999999998</v>
      </c>
      <c r="G6202">
        <f t="shared" si="1440"/>
        <v>19.185920000000003</v>
      </c>
      <c r="H6202" s="235">
        <f t="shared" si="1441"/>
        <v>0.5133973247047835</v>
      </c>
      <c r="I6202" s="236">
        <f t="shared" si="1442"/>
        <v>19.7814052430505</v>
      </c>
      <c r="J6202" s="237">
        <f t="shared" si="1447"/>
        <v>9.7814052430505001</v>
      </c>
      <c r="K6202" s="237">
        <f t="shared" si="1443"/>
        <v>1217.5257113045152</v>
      </c>
      <c r="L6202" s="237">
        <f t="shared" si="1448"/>
        <v>602.1041811412166</v>
      </c>
      <c r="M6202" s="236">
        <f t="shared" si="1444"/>
        <v>29.842666520997312</v>
      </c>
      <c r="N6202" s="236">
        <f t="shared" si="1445"/>
        <v>0.54818476496795054</v>
      </c>
      <c r="O6202" s="236">
        <f t="shared" si="1449"/>
        <v>2.2136426578489674</v>
      </c>
      <c r="P6202" s="236" t="str">
        <f t="shared" si="1450"/>
        <v>SAND</v>
      </c>
      <c r="Q6202" s="236" t="e">
        <f t="shared" si="1446"/>
        <v>#N/A</v>
      </c>
      <c r="R6202" s="238">
        <v>35</v>
      </c>
      <c r="S6202" s="236" t="e">
        <f t="shared" si="1451"/>
        <v>#N/A</v>
      </c>
      <c r="T6202" s="236">
        <f t="shared" si="1438"/>
        <v>33.823213884815459</v>
      </c>
    </row>
    <row r="6203" spans="2:20" x14ac:dyDescent="0.2">
      <c r="B6203" s="239">
        <v>61.566000000000003</v>
      </c>
      <c r="C6203" s="3">
        <f t="shared" si="1439"/>
        <v>61.559000000000005</v>
      </c>
      <c r="D6203" s="239">
        <v>19.8233</v>
      </c>
      <c r="E6203" s="239">
        <v>9.2999999999999999E-2</v>
      </c>
      <c r="F6203" s="239">
        <v>0.47770000000000001</v>
      </c>
      <c r="G6203">
        <f t="shared" si="1440"/>
        <v>19.918839999999999</v>
      </c>
      <c r="H6203" s="235">
        <f t="shared" si="1441"/>
        <v>0.46689465852429157</v>
      </c>
      <c r="I6203" s="236">
        <f t="shared" si="1442"/>
        <v>19.728684654277448</v>
      </c>
      <c r="J6203" s="237">
        <f t="shared" si="1447"/>
        <v>9.7286846542774477</v>
      </c>
      <c r="K6203" s="237">
        <f t="shared" si="1443"/>
        <v>1214.4780986326655</v>
      </c>
      <c r="L6203" s="237">
        <f t="shared" si="1448"/>
        <v>598.95619942524536</v>
      </c>
      <c r="M6203" s="236">
        <f t="shared" si="1444"/>
        <v>31.2282633009157</v>
      </c>
      <c r="N6203" s="236">
        <f t="shared" si="1445"/>
        <v>0.49721022556348993</v>
      </c>
      <c r="O6203" s="236">
        <f t="shared" si="1449"/>
        <v>2.1777182858728432</v>
      </c>
      <c r="P6203" s="236" t="str">
        <f t="shared" si="1450"/>
        <v>SAND</v>
      </c>
      <c r="Q6203" s="236" t="e">
        <f t="shared" si="1446"/>
        <v>#N/A</v>
      </c>
      <c r="R6203" s="238">
        <v>35</v>
      </c>
      <c r="S6203" s="236" t="e">
        <f t="shared" si="1451"/>
        <v>#N/A</v>
      </c>
      <c r="T6203" s="236">
        <f t="shared" si="1438"/>
        <v>34.040026157053624</v>
      </c>
    </row>
    <row r="6204" spans="2:20" x14ac:dyDescent="0.2">
      <c r="B6204" s="239">
        <v>61.575000000000003</v>
      </c>
      <c r="C6204" s="3">
        <f t="shared" si="1439"/>
        <v>61.568000000000005</v>
      </c>
      <c r="D6204" s="239">
        <v>20.6191</v>
      </c>
      <c r="E6204" s="239">
        <v>8.4400000000000003E-2</v>
      </c>
      <c r="F6204" s="239">
        <v>0.47649999999999998</v>
      </c>
      <c r="G6204">
        <f t="shared" si="1440"/>
        <v>20.714400000000001</v>
      </c>
      <c r="H6204" s="235">
        <f t="shared" si="1441"/>
        <v>0.40744602788398404</v>
      </c>
      <c r="I6204" s="236">
        <f t="shared" si="1442"/>
        <v>19.630212782761191</v>
      </c>
      <c r="J6204" s="237">
        <f t="shared" si="1447"/>
        <v>9.6302127827611912</v>
      </c>
      <c r="K6204" s="237">
        <f t="shared" si="1443"/>
        <v>1208.5929406090411</v>
      </c>
      <c r="L6204" s="237">
        <f t="shared" si="1448"/>
        <v>592.98035209852037</v>
      </c>
      <c r="M6204" s="236">
        <f t="shared" si="1444"/>
        <v>32.894525072139629</v>
      </c>
      <c r="N6204" s="236">
        <f t="shared" si="1445"/>
        <v>0.43269165814580379</v>
      </c>
      <c r="O6204" s="236">
        <f t="shared" si="1449"/>
        <v>2.1323151305860599</v>
      </c>
      <c r="P6204" s="236" t="str">
        <f t="shared" si="1450"/>
        <v>SAND</v>
      </c>
      <c r="Q6204" s="236" t="e">
        <f t="shared" si="1446"/>
        <v>#N/A</v>
      </c>
      <c r="R6204" s="238">
        <v>35</v>
      </c>
      <c r="S6204" s="236" t="e">
        <f t="shared" si="1451"/>
        <v>#N/A</v>
      </c>
      <c r="T6204" s="236">
        <f t="shared" si="1438"/>
        <v>34.288359825260315</v>
      </c>
    </row>
    <row r="6205" spans="2:20" x14ac:dyDescent="0.2">
      <c r="B6205" s="239">
        <v>61.585999999999999</v>
      </c>
      <c r="C6205" s="3">
        <f t="shared" si="1439"/>
        <v>61.579000000000001</v>
      </c>
      <c r="D6205" s="239">
        <v>21.4572</v>
      </c>
      <c r="E6205" s="239">
        <v>7.8799999999999995E-2</v>
      </c>
      <c r="F6205" s="239">
        <v>0.38600000000000001</v>
      </c>
      <c r="G6205">
        <f t="shared" si="1440"/>
        <v>21.534400000000002</v>
      </c>
      <c r="H6205" s="235">
        <f t="shared" si="1441"/>
        <v>0.36592614607325946</v>
      </c>
      <c r="I6205" s="236">
        <f t="shared" si="1442"/>
        <v>19.564883339808048</v>
      </c>
      <c r="J6205" s="237">
        <f t="shared" si="1447"/>
        <v>9.5648833398080484</v>
      </c>
      <c r="K6205" s="237">
        <f t="shared" si="1443"/>
        <v>1204.7859511820398</v>
      </c>
      <c r="L6205" s="237">
        <f t="shared" si="1448"/>
        <v>589.06290536541849</v>
      </c>
      <c r="M6205" s="236">
        <f t="shared" si="1444"/>
        <v>34.51178789845325</v>
      </c>
      <c r="N6205" s="236">
        <f t="shared" si="1445"/>
        <v>0.3876118838792304</v>
      </c>
      <c r="O6205" s="236">
        <f t="shared" si="1449"/>
        <v>2.0943389376196802</v>
      </c>
      <c r="P6205" s="236" t="str">
        <f t="shared" si="1450"/>
        <v>SAND</v>
      </c>
      <c r="Q6205" s="236" t="e">
        <f t="shared" si="1446"/>
        <v>#N/A</v>
      </c>
      <c r="R6205" s="238">
        <v>35</v>
      </c>
      <c r="S6205" s="236" t="e">
        <f t="shared" si="1451"/>
        <v>#N/A</v>
      </c>
      <c r="T6205" s="236">
        <f t="shared" si="1438"/>
        <v>34.517642045614423</v>
      </c>
    </row>
    <row r="6206" spans="2:20" x14ac:dyDescent="0.2">
      <c r="B6206" s="239">
        <v>61.594999999999999</v>
      </c>
      <c r="C6206" s="3">
        <f t="shared" si="1439"/>
        <v>61.588000000000001</v>
      </c>
      <c r="D6206" s="239">
        <v>22.1053</v>
      </c>
      <c r="E6206" s="239">
        <v>7.1900000000000006E-2</v>
      </c>
      <c r="F6206" s="239">
        <v>0.27829999999999999</v>
      </c>
      <c r="G6206">
        <f t="shared" si="1440"/>
        <v>22.160959999999999</v>
      </c>
      <c r="H6206" s="235">
        <f t="shared" si="1441"/>
        <v>0.32444442840021376</v>
      </c>
      <c r="I6206" s="236">
        <f t="shared" si="1442"/>
        <v>19.468640771281503</v>
      </c>
      <c r="J6206" s="237">
        <f t="shared" si="1447"/>
        <v>9.4686407712815033</v>
      </c>
      <c r="K6206" s="237">
        <f t="shared" si="1443"/>
        <v>1199.0346478216852</v>
      </c>
      <c r="L6206" s="237">
        <f t="shared" si="1448"/>
        <v>583.22092830708414</v>
      </c>
      <c r="M6206" s="236">
        <f t="shared" si="1444"/>
        <v>35.941654928303947</v>
      </c>
      <c r="N6206" s="236">
        <f t="shared" si="1445"/>
        <v>0.34300284345077264</v>
      </c>
      <c r="O6206" s="236">
        <f t="shared" si="1449"/>
        <v>2.0580110288552684</v>
      </c>
      <c r="P6206" s="236" t="str">
        <f t="shared" si="1450"/>
        <v>SAND</v>
      </c>
      <c r="Q6206" s="236" t="e">
        <f t="shared" si="1446"/>
        <v>#N/A</v>
      </c>
      <c r="R6206" s="238">
        <v>35</v>
      </c>
      <c r="S6206" s="236" t="e">
        <f t="shared" si="1451"/>
        <v>#N/A</v>
      </c>
      <c r="T6206" s="236">
        <f t="shared" si="1438"/>
        <v>34.711578772859653</v>
      </c>
    </row>
    <row r="6207" spans="2:20" x14ac:dyDescent="0.2">
      <c r="B6207" s="239">
        <v>61.604999999999997</v>
      </c>
      <c r="C6207" s="3">
        <f t="shared" si="1439"/>
        <v>61.597999999999999</v>
      </c>
      <c r="D6207" s="239">
        <v>22.5061</v>
      </c>
      <c r="E6207" s="239">
        <v>7.17E-2</v>
      </c>
      <c r="F6207" s="239">
        <v>0.25829999999999997</v>
      </c>
      <c r="G6207">
        <f t="shared" si="1440"/>
        <v>22.557759999999998</v>
      </c>
      <c r="H6207" s="235">
        <f t="shared" si="1441"/>
        <v>0.31785070858099385</v>
      </c>
      <c r="I6207" s="236">
        <f t="shared" si="1442"/>
        <v>19.472311149244767</v>
      </c>
      <c r="J6207" s="237">
        <f t="shared" si="1447"/>
        <v>9.4723111492447671</v>
      </c>
      <c r="K6207" s="237">
        <f t="shared" si="1443"/>
        <v>1199.4554221711792</v>
      </c>
      <c r="L6207" s="237">
        <f t="shared" si="1448"/>
        <v>583.54172834922383</v>
      </c>
      <c r="M6207" s="236">
        <f t="shared" si="1444"/>
        <v>36.601160705763306</v>
      </c>
      <c r="N6207" s="236">
        <f t="shared" si="1445"/>
        <v>0.33570080311725137</v>
      </c>
      <c r="O6207" s="236">
        <f t="shared" si="1449"/>
        <v>2.0472437103991252</v>
      </c>
      <c r="P6207" s="236" t="str">
        <f t="shared" si="1450"/>
        <v>SAND</v>
      </c>
      <c r="Q6207" s="236" t="e">
        <f t="shared" si="1446"/>
        <v>#N/A</v>
      </c>
      <c r="R6207" s="238">
        <v>35</v>
      </c>
      <c r="S6207" s="236" t="e">
        <f t="shared" si="1451"/>
        <v>#N/A</v>
      </c>
      <c r="T6207" s="236">
        <f t="shared" si="1438"/>
        <v>34.798443438826681</v>
      </c>
    </row>
    <row r="6208" spans="2:20" x14ac:dyDescent="0.2">
      <c r="B6208" s="239">
        <v>61.616</v>
      </c>
      <c r="C6208" s="3">
        <f t="shared" si="1439"/>
        <v>61.609000000000002</v>
      </c>
      <c r="D6208" s="239">
        <v>22.7818</v>
      </c>
      <c r="E6208" s="239">
        <v>7.0900000000000005E-2</v>
      </c>
      <c r="F6208" s="239">
        <v>0.25459999999999999</v>
      </c>
      <c r="G6208">
        <f t="shared" si="1440"/>
        <v>22.832720000000002</v>
      </c>
      <c r="H6208" s="235">
        <f t="shared" si="1441"/>
        <v>0.31051928986121669</v>
      </c>
      <c r="I6208" s="236">
        <f t="shared" si="1442"/>
        <v>19.463889775182889</v>
      </c>
      <c r="J6208" s="237">
        <f t="shared" si="1447"/>
        <v>9.4638897751828885</v>
      </c>
      <c r="K6208" s="237">
        <f t="shared" si="1443"/>
        <v>1199.1507851592426</v>
      </c>
      <c r="L6208" s="237">
        <f t="shared" si="1448"/>
        <v>583.12703238766881</v>
      </c>
      <c r="M6208" s="236">
        <f t="shared" si="1444"/>
        <v>37.099239125066902</v>
      </c>
      <c r="N6208" s="236">
        <f t="shared" si="1445"/>
        <v>0.32773140343093354</v>
      </c>
      <c r="O6208" s="236">
        <f t="shared" si="1449"/>
        <v>2.0379892556881725</v>
      </c>
      <c r="P6208" s="236" t="str">
        <f t="shared" si="1450"/>
        <v>SAND</v>
      </c>
      <c r="Q6208" s="236" t="e">
        <f t="shared" si="1446"/>
        <v>#N/A</v>
      </c>
      <c r="R6208" s="238">
        <v>35</v>
      </c>
      <c r="S6208" s="236" t="e">
        <f t="shared" si="1451"/>
        <v>#N/A</v>
      </c>
      <c r="T6208" s="236">
        <f t="shared" si="1438"/>
        <v>34.863015029514628</v>
      </c>
    </row>
    <row r="6209" spans="2:20" x14ac:dyDescent="0.2">
      <c r="B6209" s="239">
        <v>61.625</v>
      </c>
      <c r="C6209" s="3">
        <f t="shared" si="1439"/>
        <v>61.618000000000002</v>
      </c>
      <c r="D6209" s="239">
        <v>22.909700000000001</v>
      </c>
      <c r="E6209" s="239">
        <v>6.9000000000000006E-2</v>
      </c>
      <c r="F6209" s="239">
        <v>0.29210000000000003</v>
      </c>
      <c r="G6209">
        <f t="shared" si="1440"/>
        <v>22.968120000000003</v>
      </c>
      <c r="H6209" s="235">
        <f t="shared" si="1441"/>
        <v>0.30041640325808117</v>
      </c>
      <c r="I6209" s="236">
        <f t="shared" si="1442"/>
        <v>19.434348503044411</v>
      </c>
      <c r="J6209" s="237">
        <f t="shared" si="1447"/>
        <v>9.4343485030444114</v>
      </c>
      <c r="K6209" s="237">
        <f t="shared" si="1443"/>
        <v>1197.5056860605905</v>
      </c>
      <c r="L6209" s="237">
        <f t="shared" si="1448"/>
        <v>581.39172650011187</v>
      </c>
      <c r="M6209" s="236">
        <f t="shared" si="1444"/>
        <v>37.445689922343988</v>
      </c>
      <c r="N6209" s="236">
        <f t="shared" si="1445"/>
        <v>0.31694098753942967</v>
      </c>
      <c r="O6209" s="236">
        <f t="shared" si="1449"/>
        <v>2.0290131729660636</v>
      </c>
      <c r="P6209" s="236" t="str">
        <f t="shared" si="1450"/>
        <v>SAND</v>
      </c>
      <c r="Q6209" s="236" t="e">
        <f t="shared" si="1446"/>
        <v>#N/A</v>
      </c>
      <c r="R6209" s="238">
        <v>35</v>
      </c>
      <c r="S6209" s="236" t="e">
        <f t="shared" si="1451"/>
        <v>#N/A</v>
      </c>
      <c r="T6209" s="236">
        <f t="shared" si="1438"/>
        <v>34.907420203743754</v>
      </c>
    </row>
    <row r="6210" spans="2:20" x14ac:dyDescent="0.2">
      <c r="B6210" s="239">
        <v>61.634999999999998</v>
      </c>
      <c r="C6210" s="3">
        <f t="shared" si="1439"/>
        <v>61.628</v>
      </c>
      <c r="D6210" s="239">
        <v>23.134499999999999</v>
      </c>
      <c r="E6210" s="239">
        <v>6.83E-2</v>
      </c>
      <c r="F6210" s="239">
        <v>0.23730000000000001</v>
      </c>
      <c r="G6210">
        <f t="shared" si="1440"/>
        <v>23.18196</v>
      </c>
      <c r="H6210" s="235">
        <f t="shared" si="1441"/>
        <v>0.29462564856465978</v>
      </c>
      <c r="I6210" s="236">
        <f t="shared" si="1442"/>
        <v>19.426014091237789</v>
      </c>
      <c r="J6210" s="237">
        <f t="shared" si="1447"/>
        <v>9.4260140912377892</v>
      </c>
      <c r="K6210" s="237">
        <f t="shared" si="1443"/>
        <v>1197.1863964148024</v>
      </c>
      <c r="L6210" s="237">
        <f t="shared" si="1448"/>
        <v>580.97237851344107</v>
      </c>
      <c r="M6210" s="236">
        <f t="shared" si="1444"/>
        <v>37.841340512329651</v>
      </c>
      <c r="N6210" s="236">
        <f t="shared" si="1445"/>
        <v>0.31066956263248435</v>
      </c>
      <c r="O6210" s="236">
        <f t="shared" si="1449"/>
        <v>2.0216726153606834</v>
      </c>
      <c r="P6210" s="236" t="str">
        <f t="shared" si="1450"/>
        <v>SAND</v>
      </c>
      <c r="Q6210" s="236" t="e">
        <f t="shared" si="1446"/>
        <v>#N/A</v>
      </c>
      <c r="R6210" s="238">
        <v>35</v>
      </c>
      <c r="S6210" s="236" t="e">
        <f t="shared" si="1451"/>
        <v>#N/A</v>
      </c>
      <c r="T6210" s="236">
        <f t="shared" si="1438"/>
        <v>34.957631639561001</v>
      </c>
    </row>
    <row r="6211" spans="2:20" x14ac:dyDescent="0.2">
      <c r="B6211" s="239">
        <v>61.645000000000003</v>
      </c>
      <c r="C6211" s="3">
        <f t="shared" si="1439"/>
        <v>61.638000000000005</v>
      </c>
      <c r="D6211" s="239">
        <v>23.066700000000001</v>
      </c>
      <c r="E6211" s="239">
        <v>7.0800000000000002E-2</v>
      </c>
      <c r="F6211" s="239">
        <v>0.2787</v>
      </c>
      <c r="G6211">
        <f t="shared" si="1440"/>
        <v>23.122440000000001</v>
      </c>
      <c r="H6211" s="235">
        <f t="shared" si="1441"/>
        <v>0.30619605889343859</v>
      </c>
      <c r="I6211" s="236">
        <f t="shared" si="1442"/>
        <v>19.46716314520398</v>
      </c>
      <c r="J6211" s="237">
        <f t="shared" si="1447"/>
        <v>9.4671631452039797</v>
      </c>
      <c r="K6211" s="237">
        <f t="shared" si="1443"/>
        <v>1199.917001944083</v>
      </c>
      <c r="L6211" s="237">
        <f t="shared" si="1448"/>
        <v>583.60327208609931</v>
      </c>
      <c r="M6211" s="236">
        <f t="shared" si="1444"/>
        <v>37.564085135598205</v>
      </c>
      <c r="N6211" s="236">
        <f t="shared" si="1445"/>
        <v>0.32295552845937719</v>
      </c>
      <c r="O6211" s="236">
        <f t="shared" si="1449"/>
        <v>2.0306489576843538</v>
      </c>
      <c r="P6211" s="236" t="str">
        <f t="shared" si="1450"/>
        <v>SAND</v>
      </c>
      <c r="Q6211" s="236" t="e">
        <f t="shared" si="1446"/>
        <v>#N/A</v>
      </c>
      <c r="R6211" s="238">
        <v>35</v>
      </c>
      <c r="S6211" s="236" t="e">
        <f t="shared" si="1451"/>
        <v>#N/A</v>
      </c>
      <c r="T6211" s="236">
        <f t="shared" si="1438"/>
        <v>34.922500977817968</v>
      </c>
    </row>
    <row r="6212" spans="2:20" x14ac:dyDescent="0.2">
      <c r="B6212" s="239">
        <v>61.654000000000003</v>
      </c>
      <c r="C6212" s="3">
        <f t="shared" si="1439"/>
        <v>61.647000000000006</v>
      </c>
      <c r="D6212" s="239">
        <v>22.98</v>
      </c>
      <c r="E6212" s="239">
        <v>7.0099999999999996E-2</v>
      </c>
      <c r="F6212" s="239">
        <v>0.2908</v>
      </c>
      <c r="G6212">
        <f t="shared" si="1440"/>
        <v>23.038160000000001</v>
      </c>
      <c r="H6212" s="235">
        <f t="shared" si="1441"/>
        <v>0.30427777218319513</v>
      </c>
      <c r="I6212" s="236">
        <f t="shared" si="1442"/>
        <v>19.454084714006139</v>
      </c>
      <c r="J6212" s="237">
        <f t="shared" si="1447"/>
        <v>9.4540847140061395</v>
      </c>
      <c r="K6212" s="237">
        <f t="shared" si="1443"/>
        <v>1199.2859603643367</v>
      </c>
      <c r="L6212" s="237">
        <f t="shared" si="1448"/>
        <v>582.88213895733452</v>
      </c>
      <c r="M6212" s="236">
        <f t="shared" si="1444"/>
        <v>37.467049648666986</v>
      </c>
      <c r="N6212" s="236">
        <f t="shared" si="1445"/>
        <v>0.32098724445580196</v>
      </c>
      <c r="O6212" s="236">
        <f t="shared" si="1449"/>
        <v>2.0307460996538689</v>
      </c>
      <c r="P6212" s="236" t="str">
        <f t="shared" si="1450"/>
        <v>SAND</v>
      </c>
      <c r="Q6212" s="236" t="e">
        <f t="shared" si="1446"/>
        <v>#N/A</v>
      </c>
      <c r="R6212" s="238">
        <v>35</v>
      </c>
      <c r="S6212" s="236" t="e">
        <f t="shared" si="1451"/>
        <v>#N/A</v>
      </c>
      <c r="T6212" s="236">
        <f t="shared" si="1438"/>
        <v>34.910144454048762</v>
      </c>
    </row>
    <row r="6213" spans="2:20" x14ac:dyDescent="0.2">
      <c r="B6213" s="239">
        <v>61.664999999999999</v>
      </c>
      <c r="C6213" s="3">
        <f t="shared" si="1439"/>
        <v>61.658000000000001</v>
      </c>
      <c r="D6213" s="239">
        <v>22.931100000000001</v>
      </c>
      <c r="E6213" s="239">
        <v>6.9199999999999998E-2</v>
      </c>
      <c r="F6213" s="239">
        <v>0.33660000000000001</v>
      </c>
      <c r="G6213">
        <f t="shared" si="1440"/>
        <v>22.998419999999999</v>
      </c>
      <c r="H6213" s="235">
        <f t="shared" si="1441"/>
        <v>0.30089023506832208</v>
      </c>
      <c r="I6213" s="236">
        <f t="shared" si="1442"/>
        <v>19.438257710180856</v>
      </c>
      <c r="J6213" s="237">
        <f t="shared" si="1447"/>
        <v>9.4382577101808565</v>
      </c>
      <c r="K6213" s="237">
        <f t="shared" si="1443"/>
        <v>1198.5240938943314</v>
      </c>
      <c r="L6213" s="237">
        <f t="shared" si="1448"/>
        <v>582.01016169830245</v>
      </c>
      <c r="M6213" s="236">
        <f t="shared" si="1444"/>
        <v>37.45621183398876</v>
      </c>
      <c r="N6213" s="236">
        <f t="shared" si="1445"/>
        <v>0.31743270838563326</v>
      </c>
      <c r="O6213" s="236">
        <f t="shared" si="1449"/>
        <v>2.0291384667919186</v>
      </c>
      <c r="P6213" s="236" t="str">
        <f t="shared" si="1450"/>
        <v>SAND</v>
      </c>
      <c r="Q6213" s="236" t="e">
        <f t="shared" si="1446"/>
        <v>#N/A</v>
      </c>
      <c r="R6213" s="238">
        <v>35</v>
      </c>
      <c r="S6213" s="236" t="e">
        <f t="shared" si="1451"/>
        <v>#N/A</v>
      </c>
      <c r="T6213" s="236">
        <f t="shared" si="1438"/>
        <v>34.908762377680119</v>
      </c>
    </row>
    <row r="6214" spans="2:20" x14ac:dyDescent="0.2">
      <c r="B6214" s="239">
        <v>61.674999999999997</v>
      </c>
      <c r="C6214" s="3">
        <f t="shared" si="1439"/>
        <v>61.667999999999999</v>
      </c>
      <c r="D6214" s="239">
        <v>22.5444</v>
      </c>
      <c r="E6214" s="239">
        <v>6.7199999999999996E-2</v>
      </c>
      <c r="F6214" s="239">
        <v>0.39250000000000002</v>
      </c>
      <c r="G6214">
        <f t="shared" si="1440"/>
        <v>22.622899999999998</v>
      </c>
      <c r="H6214" s="235">
        <f t="shared" si="1441"/>
        <v>0.29704414553395014</v>
      </c>
      <c r="I6214" s="236">
        <f t="shared" si="1442"/>
        <v>19.397433539848102</v>
      </c>
      <c r="J6214" s="237">
        <f t="shared" si="1447"/>
        <v>9.3974335398481017</v>
      </c>
      <c r="K6214" s="237">
        <f t="shared" si="1443"/>
        <v>1196.2009315353528</v>
      </c>
      <c r="L6214" s="237">
        <f t="shared" si="1448"/>
        <v>579.58671357013168</v>
      </c>
      <c r="M6214" s="236">
        <f t="shared" si="1444"/>
        <v>36.968927283513288</v>
      </c>
      <c r="N6214" s="236">
        <f t="shared" si="1445"/>
        <v>0.3136274037604958</v>
      </c>
      <c r="O6214" s="236">
        <f t="shared" si="1449"/>
        <v>2.0326026854189814</v>
      </c>
      <c r="P6214" s="236" t="str">
        <f t="shared" si="1450"/>
        <v>SAND</v>
      </c>
      <c r="Q6214" s="236" t="e">
        <f t="shared" si="1446"/>
        <v>#N/A</v>
      </c>
      <c r="R6214" s="238">
        <v>35</v>
      </c>
      <c r="S6214" s="236" t="e">
        <f t="shared" si="1451"/>
        <v>#N/A</v>
      </c>
      <c r="T6214" s="236">
        <f t="shared" si="1438"/>
        <v>34.846205338567955</v>
      </c>
    </row>
    <row r="6215" spans="2:20" x14ac:dyDescent="0.2">
      <c r="B6215" s="239">
        <v>61.685000000000002</v>
      </c>
      <c r="C6215" s="3">
        <f t="shared" si="1439"/>
        <v>61.678000000000004</v>
      </c>
      <c r="D6215" s="239">
        <v>21.769200000000001</v>
      </c>
      <c r="E6215" s="239">
        <v>6.6600000000000006E-2</v>
      </c>
      <c r="F6215" s="239">
        <v>0.4496</v>
      </c>
      <c r="G6215">
        <f t="shared" si="1440"/>
        <v>21.859120000000001</v>
      </c>
      <c r="H6215" s="235">
        <f t="shared" si="1441"/>
        <v>0.30467832190865873</v>
      </c>
      <c r="I6215" s="236">
        <f t="shared" si="1442"/>
        <v>19.37349287994644</v>
      </c>
      <c r="J6215" s="237">
        <f t="shared" si="1447"/>
        <v>9.3734928799464399</v>
      </c>
      <c r="K6215" s="237">
        <f t="shared" si="1443"/>
        <v>1194.9182938493366</v>
      </c>
      <c r="L6215" s="237">
        <f t="shared" si="1448"/>
        <v>578.20390829949622</v>
      </c>
      <c r="M6215" s="236">
        <f t="shared" si="1444"/>
        <v>35.738606068790332</v>
      </c>
      <c r="N6215" s="236">
        <f t="shared" si="1445"/>
        <v>0.32229650555616013</v>
      </c>
      <c r="O6215" s="236">
        <f t="shared" si="1449"/>
        <v>2.0505408160749941</v>
      </c>
      <c r="P6215" s="236" t="str">
        <f t="shared" si="1450"/>
        <v>SAND</v>
      </c>
      <c r="Q6215" s="236" t="e">
        <f t="shared" si="1446"/>
        <v>#N/A</v>
      </c>
      <c r="R6215" s="238">
        <v>35</v>
      </c>
      <c r="S6215" s="236" t="e">
        <f t="shared" si="1451"/>
        <v>#N/A</v>
      </c>
      <c r="T6215" s="236">
        <f t="shared" si="1438"/>
        <v>34.684513704381246</v>
      </c>
    </row>
    <row r="6216" spans="2:20" x14ac:dyDescent="0.2">
      <c r="B6216" s="239">
        <v>61.695999999999998</v>
      </c>
      <c r="C6216" s="3">
        <f t="shared" si="1439"/>
        <v>61.689</v>
      </c>
      <c r="D6216" s="239">
        <v>20.636700000000001</v>
      </c>
      <c r="E6216" s="239">
        <v>6.1400000000000003E-2</v>
      </c>
      <c r="F6216" s="239">
        <v>0.47810000000000002</v>
      </c>
      <c r="G6216">
        <f t="shared" si="1440"/>
        <v>20.732320000000001</v>
      </c>
      <c r="H6216" s="235">
        <f t="shared" si="1441"/>
        <v>0.29615595360287705</v>
      </c>
      <c r="I6216" s="236">
        <f t="shared" si="1442"/>
        <v>19.257480769599407</v>
      </c>
      <c r="J6216" s="237">
        <f t="shared" si="1447"/>
        <v>9.2574807695994075</v>
      </c>
      <c r="K6216" s="237">
        <f t="shared" si="1443"/>
        <v>1187.9747311958179</v>
      </c>
      <c r="L6216" s="237">
        <f t="shared" si="1448"/>
        <v>571.14953356120498</v>
      </c>
      <c r="M6216" s="236">
        <f t="shared" si="1444"/>
        <v>34.219314068142879</v>
      </c>
      <c r="N6216" s="236">
        <f t="shared" si="1445"/>
        <v>0.31415736447310905</v>
      </c>
      <c r="O6216" s="236">
        <f t="shared" si="1449"/>
        <v>2.0643027325690264</v>
      </c>
      <c r="P6216" s="236" t="str">
        <f t="shared" si="1450"/>
        <v>SAND</v>
      </c>
      <c r="Q6216" s="236" t="e">
        <f t="shared" si="1446"/>
        <v>#N/A</v>
      </c>
      <c r="R6216" s="238">
        <v>35</v>
      </c>
      <c r="S6216" s="236" t="e">
        <f t="shared" si="1451"/>
        <v>#N/A</v>
      </c>
      <c r="T6216" s="236">
        <f t="shared" si="1438"/>
        <v>34.476984297657182</v>
      </c>
    </row>
    <row r="6217" spans="2:20" x14ac:dyDescent="0.2">
      <c r="B6217" s="239">
        <v>61.706000000000003</v>
      </c>
      <c r="C6217" s="3">
        <f t="shared" si="1439"/>
        <v>61.699000000000005</v>
      </c>
      <c r="D6217" s="239">
        <v>19.327500000000001</v>
      </c>
      <c r="E6217" s="239">
        <v>5.5100000000000003E-2</v>
      </c>
      <c r="F6217" s="239">
        <v>0.50229999999999997</v>
      </c>
      <c r="G6217">
        <f t="shared" si="1440"/>
        <v>19.427959999999999</v>
      </c>
      <c r="H6217" s="235">
        <f t="shared" si="1441"/>
        <v>0.28361186660874327</v>
      </c>
      <c r="I6217" s="236">
        <f t="shared" si="1442"/>
        <v>19.105136851856578</v>
      </c>
      <c r="J6217" s="237">
        <f t="shared" si="1447"/>
        <v>9.1051368518565781</v>
      </c>
      <c r="K6217" s="237">
        <f t="shared" si="1443"/>
        <v>1178.7678386226992</v>
      </c>
      <c r="L6217" s="237">
        <f t="shared" si="1448"/>
        <v>561.84157458066204</v>
      </c>
      <c r="M6217" s="236">
        <f t="shared" si="1444"/>
        <v>32.481028437594404</v>
      </c>
      <c r="N6217" s="236">
        <f t="shared" si="1445"/>
        <v>0.30193117324181595</v>
      </c>
      <c r="O6217" s="236">
        <f t="shared" si="1449"/>
        <v>2.0796838932559369</v>
      </c>
      <c r="P6217" s="236" t="str">
        <f t="shared" si="1450"/>
        <v>SAND</v>
      </c>
      <c r="Q6217" s="236" t="e">
        <f t="shared" si="1446"/>
        <v>#N/A</v>
      </c>
      <c r="R6217" s="238">
        <v>35</v>
      </c>
      <c r="S6217" s="236" t="e">
        <f t="shared" si="1451"/>
        <v>#N/A</v>
      </c>
      <c r="T6217" s="236">
        <f t="shared" si="1438"/>
        <v>34.227927489028772</v>
      </c>
    </row>
    <row r="6218" spans="2:20" x14ac:dyDescent="0.2">
      <c r="B6218" s="239">
        <v>61.716000000000001</v>
      </c>
      <c r="C6218" s="3">
        <f t="shared" si="1439"/>
        <v>61.709000000000003</v>
      </c>
      <c r="D6218" s="239">
        <v>18.279699999999998</v>
      </c>
      <c r="E6218" s="239">
        <v>5.5500000000000001E-2</v>
      </c>
      <c r="F6218" s="239">
        <v>0.54039999999999999</v>
      </c>
      <c r="G6218">
        <f t="shared" si="1440"/>
        <v>18.387779999999999</v>
      </c>
      <c r="H6218" s="235">
        <f t="shared" si="1441"/>
        <v>0.30183088986272405</v>
      </c>
      <c r="I6218" s="236">
        <f t="shared" si="1442"/>
        <v>19.092110477920059</v>
      </c>
      <c r="J6218" s="237">
        <f t="shared" si="1447"/>
        <v>9.092110477920059</v>
      </c>
      <c r="K6218" s="237">
        <f t="shared" si="1443"/>
        <v>1178.155045481969</v>
      </c>
      <c r="L6218" s="237">
        <f t="shared" si="1448"/>
        <v>561.12869025531438</v>
      </c>
      <c r="M6218" s="236">
        <f t="shared" si="1444"/>
        <v>30.669657875963576</v>
      </c>
      <c r="N6218" s="236">
        <f t="shared" si="1445"/>
        <v>0.32249395409067083</v>
      </c>
      <c r="O6218" s="236">
        <f t="shared" si="1449"/>
        <v>2.1128623124105417</v>
      </c>
      <c r="P6218" s="236" t="str">
        <f t="shared" si="1450"/>
        <v>SAND</v>
      </c>
      <c r="Q6218" s="236" t="e">
        <f t="shared" si="1446"/>
        <v>#N/A</v>
      </c>
      <c r="R6218" s="238">
        <v>35</v>
      </c>
      <c r="S6218" s="236" t="e">
        <f t="shared" si="1451"/>
        <v>#N/A</v>
      </c>
      <c r="T6218" s="236">
        <f t="shared" si="1438"/>
        <v>33.953798245376674</v>
      </c>
    </row>
    <row r="6219" spans="2:20" x14ac:dyDescent="0.2">
      <c r="B6219" s="239">
        <v>61.726999999999997</v>
      </c>
      <c r="C6219" s="3">
        <f t="shared" si="1439"/>
        <v>61.72</v>
      </c>
      <c r="D6219" s="239">
        <v>17.587299999999999</v>
      </c>
      <c r="E6219" s="239">
        <v>6.3700000000000007E-2</v>
      </c>
      <c r="F6219" s="239">
        <v>0.51690000000000003</v>
      </c>
      <c r="G6219">
        <f t="shared" si="1440"/>
        <v>17.69068</v>
      </c>
      <c r="H6219" s="235">
        <f t="shared" si="1441"/>
        <v>0.36007660530855801</v>
      </c>
      <c r="I6219" s="236">
        <f t="shared" si="1442"/>
        <v>19.23858959579027</v>
      </c>
      <c r="J6219" s="237">
        <f t="shared" si="1447"/>
        <v>9.2385895957902697</v>
      </c>
      <c r="K6219" s="237">
        <f t="shared" si="1443"/>
        <v>1187.4057498521754</v>
      </c>
      <c r="L6219" s="237">
        <f t="shared" si="1448"/>
        <v>570.270419979346</v>
      </c>
      <c r="M6219" s="236">
        <f t="shared" si="1444"/>
        <v>28.939383267933724</v>
      </c>
      <c r="N6219" s="236">
        <f t="shared" si="1445"/>
        <v>0.38598401162381113</v>
      </c>
      <c r="O6219" s="236">
        <f t="shared" si="1449"/>
        <v>2.1644097132990692</v>
      </c>
      <c r="P6219" s="236" t="str">
        <f t="shared" si="1450"/>
        <v>SAND</v>
      </c>
      <c r="Q6219" s="236" t="e">
        <f t="shared" si="1446"/>
        <v>#N/A</v>
      </c>
      <c r="R6219" s="238">
        <v>35</v>
      </c>
      <c r="S6219" s="236" t="e">
        <f t="shared" si="1451"/>
        <v>#N/A</v>
      </c>
      <c r="T6219" s="236">
        <f t="shared" si="1438"/>
        <v>33.676381987147444</v>
      </c>
    </row>
    <row r="6220" spans="2:20" x14ac:dyDescent="0.2">
      <c r="B6220" s="239">
        <v>61.735999999999997</v>
      </c>
      <c r="C6220" s="3">
        <f t="shared" si="1439"/>
        <v>61.728999999999999</v>
      </c>
      <c r="D6220" s="239">
        <v>17.200399999999998</v>
      </c>
      <c r="E6220" s="239">
        <v>7.5499999999999998E-2</v>
      </c>
      <c r="F6220" s="239">
        <v>0.5716</v>
      </c>
      <c r="G6220">
        <f t="shared" si="1440"/>
        <v>17.314719999999998</v>
      </c>
      <c r="H6220" s="235">
        <f t="shared" si="1441"/>
        <v>0.43604516850402436</v>
      </c>
      <c r="I6220" s="236">
        <f t="shared" si="1442"/>
        <v>19.429473749368185</v>
      </c>
      <c r="J6220" s="237">
        <f t="shared" si="1447"/>
        <v>9.4294737493681851</v>
      </c>
      <c r="K6220" s="237">
        <f t="shared" si="1443"/>
        <v>1199.3619850747486</v>
      </c>
      <c r="L6220" s="237">
        <f t="shared" si="1448"/>
        <v>582.13799139099422</v>
      </c>
      <c r="M6220" s="236">
        <f t="shared" si="1444"/>
        <v>27.68305496849343</v>
      </c>
      <c r="N6220" s="236">
        <f t="shared" si="1445"/>
        <v>0.46849719336098911</v>
      </c>
      <c r="O6220" s="236">
        <f t="shared" si="1449"/>
        <v>2.2147855311325571</v>
      </c>
      <c r="P6220" s="236" t="str">
        <f t="shared" si="1450"/>
        <v>SAND</v>
      </c>
      <c r="Q6220" s="236" t="e">
        <f t="shared" si="1446"/>
        <v>#N/A</v>
      </c>
      <c r="R6220" s="238">
        <v>35</v>
      </c>
      <c r="S6220" s="236" t="e">
        <f t="shared" si="1451"/>
        <v>#N/A</v>
      </c>
      <c r="T6220" s="236">
        <f t="shared" si="1438"/>
        <v>33.464354165822719</v>
      </c>
    </row>
    <row r="6221" spans="2:20" x14ac:dyDescent="0.2">
      <c r="B6221" s="239">
        <v>61.746000000000002</v>
      </c>
      <c r="C6221" s="3">
        <f t="shared" si="1439"/>
        <v>61.739000000000004</v>
      </c>
      <c r="D6221" s="239">
        <v>17.310199999999998</v>
      </c>
      <c r="E6221" s="239">
        <v>7.8299999999999995E-2</v>
      </c>
      <c r="F6221" s="239">
        <v>0.54859999999999998</v>
      </c>
      <c r="G6221">
        <f t="shared" si="1440"/>
        <v>17.419919999999998</v>
      </c>
      <c r="H6221" s="235">
        <f t="shared" si="1441"/>
        <v>0.44948541669536946</v>
      </c>
      <c r="I6221" s="236">
        <f t="shared" si="1442"/>
        <v>19.474541352521918</v>
      </c>
      <c r="J6221" s="237">
        <f t="shared" si="1447"/>
        <v>9.4745413525219178</v>
      </c>
      <c r="K6221" s="237">
        <f t="shared" si="1443"/>
        <v>1202.3387085633508</v>
      </c>
      <c r="L6221" s="237">
        <f t="shared" si="1448"/>
        <v>585.01503035281837</v>
      </c>
      <c r="M6221" s="236">
        <f t="shared" si="1444"/>
        <v>27.721648932089728</v>
      </c>
      <c r="N6221" s="236">
        <f t="shared" si="1445"/>
        <v>0.4828093572827945</v>
      </c>
      <c r="O6221" s="236">
        <f t="shared" si="1449"/>
        <v>2.2195209040299142</v>
      </c>
      <c r="P6221" s="236" t="str">
        <f t="shared" si="1450"/>
        <v>SAND</v>
      </c>
      <c r="Q6221" s="236" t="e">
        <f t="shared" si="1446"/>
        <v>#N/A</v>
      </c>
      <c r="R6221" s="238">
        <v>35</v>
      </c>
      <c r="S6221" s="236" t="e">
        <f t="shared" si="1451"/>
        <v>#N/A</v>
      </c>
      <c r="T6221" s="236">
        <f t="shared" ref="T6221:T6284" si="1452">IF(P6221="SAND",17.6+(11*LOG(M6221)),#N/A)</f>
        <v>33.471009652325193</v>
      </c>
    </row>
    <row r="6222" spans="2:20" x14ac:dyDescent="0.2">
      <c r="B6222" s="239">
        <v>61.756999999999998</v>
      </c>
      <c r="C6222" s="3">
        <f t="shared" ref="C6222:C6285" si="1453">MAX($B6222 - $B$13, 0.001)</f>
        <v>61.75</v>
      </c>
      <c r="D6222" s="239">
        <v>17.492699999999999</v>
      </c>
      <c r="E6222" s="239">
        <v>8.4900000000000003E-2</v>
      </c>
      <c r="F6222" s="239">
        <v>0.53120000000000001</v>
      </c>
      <c r="G6222">
        <f t="shared" si="1440"/>
        <v>17.598939999999999</v>
      </c>
      <c r="H6222" s="235">
        <f t="shared" si="1441"/>
        <v>0.4824154182013235</v>
      </c>
      <c r="I6222" s="236">
        <f t="shared" si="1442"/>
        <v>19.573431677629983</v>
      </c>
      <c r="J6222" s="237">
        <f t="shared" si="1447"/>
        <v>9.5734316776299835</v>
      </c>
      <c r="K6222" s="237">
        <f t="shared" si="1443"/>
        <v>1208.6594060936516</v>
      </c>
      <c r="L6222" s="237">
        <f t="shared" si="1448"/>
        <v>591.22642011539483</v>
      </c>
      <c r="M6222" s="236">
        <f t="shared" si="1444"/>
        <v>27.722510422838194</v>
      </c>
      <c r="N6222" s="236">
        <f t="shared" si="1445"/>
        <v>0.51798991184790644</v>
      </c>
      <c r="O6222" s="236">
        <f t="shared" si="1449"/>
        <v>2.2321209965249582</v>
      </c>
      <c r="P6222" s="236" t="str">
        <f t="shared" si="1450"/>
        <v>SAND</v>
      </c>
      <c r="Q6222" s="236" t="e">
        <f t="shared" si="1446"/>
        <v>#N/A</v>
      </c>
      <c r="R6222" s="238">
        <v>35</v>
      </c>
      <c r="S6222" s="236" t="e">
        <f t="shared" si="1451"/>
        <v>#N/A</v>
      </c>
      <c r="T6222" s="236">
        <f t="shared" si="1452"/>
        <v>33.471158109710395</v>
      </c>
    </row>
    <row r="6223" spans="2:20" x14ac:dyDescent="0.2">
      <c r="B6223" s="239">
        <v>61.767000000000003</v>
      </c>
      <c r="C6223" s="3">
        <f t="shared" si="1453"/>
        <v>61.760000000000005</v>
      </c>
      <c r="D6223" s="239">
        <v>17.685500000000001</v>
      </c>
      <c r="E6223" s="239">
        <v>8.4400000000000003E-2</v>
      </c>
      <c r="F6223" s="239">
        <v>0.5131</v>
      </c>
      <c r="G6223">
        <f t="shared" ref="G6223:G6286" si="1454">$D6223+($F6223*(1-$P$8))</f>
        <v>17.788120000000003</v>
      </c>
      <c r="H6223" s="235">
        <f t="shared" ref="H6223:H6286" si="1455">($E6223/$G6223)*100</f>
        <v>0.47447397476518027</v>
      </c>
      <c r="I6223" s="236">
        <f t="shared" ref="I6223:I6286" si="1456">((0.27*(LOG($H6223)))+(0.36*(LOG(($G6223*1000)/101)))+1.236)*10</f>
        <v>19.570684705784871</v>
      </c>
      <c r="J6223" s="237">
        <f t="shared" si="1447"/>
        <v>9.5706847057848705</v>
      </c>
      <c r="K6223" s="237">
        <f t="shared" ref="K6223:K6286" si="1457">$I6223*$C6223</f>
        <v>1208.6854874292737</v>
      </c>
      <c r="L6223" s="237">
        <f t="shared" si="1448"/>
        <v>591.15248222221408</v>
      </c>
      <c r="M6223" s="236">
        <f t="shared" ref="M6223:M6286" si="1458">(($G6223*1000)-$K6223)/$L6223</f>
        <v>28.045952628409204</v>
      </c>
      <c r="N6223" s="236">
        <f t="shared" ref="N6223:N6286" si="1459">(($E6223*1000)/(($G6223*1000)-$K6223))*100</f>
        <v>0.50906440708823275</v>
      </c>
      <c r="O6223" s="236">
        <f t="shared" si="1449"/>
        <v>2.2243912970106479</v>
      </c>
      <c r="P6223" s="236" t="str">
        <f t="shared" si="1450"/>
        <v>SAND</v>
      </c>
      <c r="Q6223" s="236" t="e">
        <f t="shared" ref="Q6223:Q6286" si="1460">IF(P6223="CLAY",($G6223*1000 -$K6223)/$L$8,#N/A)</f>
        <v>#N/A</v>
      </c>
      <c r="R6223" s="238">
        <v>35</v>
      </c>
      <c r="S6223" s="236" t="e">
        <f t="shared" si="1451"/>
        <v>#N/A</v>
      </c>
      <c r="T6223" s="236">
        <f t="shared" si="1452"/>
        <v>33.526572157602445</v>
      </c>
    </row>
    <row r="6224" spans="2:20" x14ac:dyDescent="0.2">
      <c r="B6224" s="239">
        <v>61.776000000000003</v>
      </c>
      <c r="C6224" s="3">
        <f t="shared" si="1453"/>
        <v>61.769000000000005</v>
      </c>
      <c r="D6224" s="239">
        <v>17.8386</v>
      </c>
      <c r="E6224" s="239">
        <v>9.8100000000000007E-2</v>
      </c>
      <c r="F6224" s="239">
        <v>0.49990000000000001</v>
      </c>
      <c r="G6224">
        <f t="shared" si="1454"/>
        <v>17.938579999999998</v>
      </c>
      <c r="H6224" s="235">
        <f t="shared" si="1455"/>
        <v>0.54686602841473531</v>
      </c>
      <c r="I6224" s="236">
        <f t="shared" si="1456"/>
        <v>19.750358629886136</v>
      </c>
      <c r="J6224" s="237">
        <f t="shared" ref="J6224:J6287" si="1461">$I6224-10</f>
        <v>9.7503586298861364</v>
      </c>
      <c r="K6224" s="237">
        <f t="shared" si="1457"/>
        <v>1219.9599022094369</v>
      </c>
      <c r="L6224" s="237">
        <f t="shared" ref="L6224:L6287" si="1462">$J6224*$B6224</f>
        <v>602.33815471984599</v>
      </c>
      <c r="M6224" s="236">
        <f t="shared" si="1458"/>
        <v>27.756203001230386</v>
      </c>
      <c r="N6224" s="236">
        <f t="shared" si="1459"/>
        <v>0.58677091426321926</v>
      </c>
      <c r="O6224" s="236">
        <f t="shared" ref="O6224:O6287" si="1463">((3.47-LOG($M6224))^2+(LOG($N6224)+1.22)^2)^0.5</f>
        <v>2.254848020595515</v>
      </c>
      <c r="P6224" s="236" t="str">
        <f t="shared" ref="P6224:P6287" si="1464">IF(O6224&lt;2.6,"SAND","CLAY")</f>
        <v>SAND</v>
      </c>
      <c r="Q6224" s="236" t="e">
        <f t="shared" si="1460"/>
        <v>#N/A</v>
      </c>
      <c r="R6224" s="238">
        <v>35</v>
      </c>
      <c r="S6224" s="236" t="e">
        <f t="shared" ref="S6224:S6287" si="1465">IF(P6224="SAND",#N/A,0.25*($M6224)^1.25)</f>
        <v>#N/A</v>
      </c>
      <c r="T6224" s="236">
        <f t="shared" si="1452"/>
        <v>33.476960606542036</v>
      </c>
    </row>
    <row r="6225" spans="2:20" x14ac:dyDescent="0.2">
      <c r="B6225" s="239">
        <v>61.783000000000001</v>
      </c>
      <c r="C6225" s="3">
        <f t="shared" si="1453"/>
        <v>61.776000000000003</v>
      </c>
      <c r="D6225" s="239">
        <v>18.264399999999998</v>
      </c>
      <c r="E6225" s="239">
        <v>0.1072</v>
      </c>
      <c r="F6225" s="239">
        <v>0.47010000000000002</v>
      </c>
      <c r="G6225">
        <f t="shared" si="1454"/>
        <v>18.358419999999999</v>
      </c>
      <c r="H6225" s="235">
        <f t="shared" si="1455"/>
        <v>0.58392824654845032</v>
      </c>
      <c r="I6225" s="236">
        <f t="shared" si="1456"/>
        <v>19.863420746043609</v>
      </c>
      <c r="J6225" s="237">
        <f t="shared" si="1461"/>
        <v>9.8634207460436087</v>
      </c>
      <c r="K6225" s="237">
        <f t="shared" si="1457"/>
        <v>1227.0826800075899</v>
      </c>
      <c r="L6225" s="237">
        <f t="shared" si="1462"/>
        <v>609.3917239528123</v>
      </c>
      <c r="M6225" s="236">
        <f t="shared" si="1458"/>
        <v>28.112192283922386</v>
      </c>
      <c r="N6225" s="236">
        <f t="shared" si="1459"/>
        <v>0.6257538334435615</v>
      </c>
      <c r="O6225" s="236">
        <f t="shared" si="1463"/>
        <v>2.2622870479733792</v>
      </c>
      <c r="P6225" s="236" t="str">
        <f t="shared" si="1464"/>
        <v>SAND</v>
      </c>
      <c r="Q6225" s="236" t="e">
        <f t="shared" si="1460"/>
        <v>#N/A</v>
      </c>
      <c r="R6225" s="238">
        <v>35</v>
      </c>
      <c r="S6225" s="236" t="e">
        <f t="shared" si="1465"/>
        <v>#N/A</v>
      </c>
      <c r="T6225" s="236">
        <f t="shared" si="1452"/>
        <v>33.537841861501832</v>
      </c>
    </row>
    <row r="6226" spans="2:20" x14ac:dyDescent="0.2">
      <c r="B6226" s="239">
        <v>61.805</v>
      </c>
      <c r="C6226" s="3">
        <f t="shared" si="1453"/>
        <v>61.798000000000002</v>
      </c>
      <c r="D6226" s="239">
        <v>18.322399999999998</v>
      </c>
      <c r="E6226" s="239">
        <v>0.1159</v>
      </c>
      <c r="F6226" s="239">
        <v>0.47489999999999999</v>
      </c>
      <c r="G6226">
        <f t="shared" si="1454"/>
        <v>18.417379999999998</v>
      </c>
      <c r="H6226" s="235">
        <f t="shared" si="1455"/>
        <v>0.62929689239186049</v>
      </c>
      <c r="I6226" s="236">
        <f t="shared" si="1456"/>
        <v>19.956173395452478</v>
      </c>
      <c r="J6226" s="237">
        <f t="shared" si="1461"/>
        <v>9.9561733954524776</v>
      </c>
      <c r="K6226" s="237">
        <f t="shared" si="1457"/>
        <v>1233.2516034921723</v>
      </c>
      <c r="L6226" s="237">
        <f t="shared" si="1462"/>
        <v>615.34129670594041</v>
      </c>
      <c r="M6226" s="236">
        <f t="shared" si="1458"/>
        <v>27.926174447413668</v>
      </c>
      <c r="N6226" s="236">
        <f t="shared" si="1459"/>
        <v>0.67445957877941198</v>
      </c>
      <c r="O6226" s="236">
        <f t="shared" si="1463"/>
        <v>2.2796574744799973</v>
      </c>
      <c r="P6226" s="236" t="str">
        <f t="shared" si="1464"/>
        <v>SAND</v>
      </c>
      <c r="Q6226" s="236" t="e">
        <f t="shared" si="1460"/>
        <v>#N/A</v>
      </c>
      <c r="R6226" s="238">
        <v>35</v>
      </c>
      <c r="S6226" s="236" t="e">
        <f t="shared" si="1465"/>
        <v>#N/A</v>
      </c>
      <c r="T6226" s="236">
        <f t="shared" si="1452"/>
        <v>33.506125912765683</v>
      </c>
    </row>
    <row r="6227" spans="2:20" x14ac:dyDescent="0.2">
      <c r="B6227" s="239">
        <v>61.814</v>
      </c>
      <c r="C6227" s="3">
        <f t="shared" si="1453"/>
        <v>61.807000000000002</v>
      </c>
      <c r="D6227" s="239">
        <v>18.348099999999999</v>
      </c>
      <c r="E6227" s="239">
        <v>0.1198</v>
      </c>
      <c r="F6227" s="239">
        <v>0.4677</v>
      </c>
      <c r="G6227">
        <f t="shared" si="1454"/>
        <v>18.44164</v>
      </c>
      <c r="H6227" s="235">
        <f t="shared" si="1455"/>
        <v>0.64961684535648678</v>
      </c>
      <c r="I6227" s="236">
        <f t="shared" si="1456"/>
        <v>19.995496049026443</v>
      </c>
      <c r="J6227" s="237">
        <f t="shared" si="1461"/>
        <v>9.9954960490264426</v>
      </c>
      <c r="K6227" s="237">
        <f t="shared" si="1457"/>
        <v>1235.8616243021775</v>
      </c>
      <c r="L6227" s="237">
        <f t="shared" si="1462"/>
        <v>617.86159277452055</v>
      </c>
      <c r="M6227" s="236">
        <f t="shared" si="1458"/>
        <v>27.847302012146294</v>
      </c>
      <c r="N6227" s="236">
        <f t="shared" si="1459"/>
        <v>0.69627771196454935</v>
      </c>
      <c r="O6227" s="236">
        <f t="shared" si="1463"/>
        <v>2.2871401399411693</v>
      </c>
      <c r="P6227" s="236" t="str">
        <f t="shared" si="1464"/>
        <v>SAND</v>
      </c>
      <c r="Q6227" s="236" t="e">
        <f t="shared" si="1460"/>
        <v>#N/A</v>
      </c>
      <c r="R6227" s="238">
        <v>35</v>
      </c>
      <c r="S6227" s="236" t="e">
        <f t="shared" si="1465"/>
        <v>#N/A</v>
      </c>
      <c r="T6227" s="236">
        <f t="shared" si="1452"/>
        <v>33.4926143738546</v>
      </c>
    </row>
    <row r="6228" spans="2:20" x14ac:dyDescent="0.2">
      <c r="B6228" s="239">
        <v>61.823999999999998</v>
      </c>
      <c r="C6228" s="3">
        <f t="shared" si="1453"/>
        <v>61.817</v>
      </c>
      <c r="D6228" s="239">
        <v>18.3703</v>
      </c>
      <c r="E6228" s="239">
        <v>0.12139999999999999</v>
      </c>
      <c r="F6228" s="239">
        <v>0.45479999999999998</v>
      </c>
      <c r="G6228">
        <f t="shared" si="1454"/>
        <v>18.461259999999999</v>
      </c>
      <c r="H6228" s="235">
        <f t="shared" si="1455"/>
        <v>0.65759325203155139</v>
      </c>
      <c r="I6228" s="236">
        <f t="shared" si="1456"/>
        <v>20.011468713450668</v>
      </c>
      <c r="J6228" s="237">
        <f t="shared" si="1461"/>
        <v>10.011468713450668</v>
      </c>
      <c r="K6228" s="237">
        <f t="shared" si="1457"/>
        <v>1237.0489614593801</v>
      </c>
      <c r="L6228" s="237">
        <f t="shared" si="1462"/>
        <v>618.94904174037413</v>
      </c>
      <c r="M6228" s="236">
        <f t="shared" si="1458"/>
        <v>27.828156886888806</v>
      </c>
      <c r="N6228" s="236">
        <f t="shared" si="1459"/>
        <v>0.70482183322276593</v>
      </c>
      <c r="O6228" s="236">
        <f t="shared" si="1463"/>
        <v>2.2898704693397671</v>
      </c>
      <c r="P6228" s="236" t="str">
        <f t="shared" si="1464"/>
        <v>SAND</v>
      </c>
      <c r="Q6228" s="236" t="e">
        <f t="shared" si="1460"/>
        <v>#N/A</v>
      </c>
      <c r="R6228" s="238">
        <v>35</v>
      </c>
      <c r="S6228" s="236" t="e">
        <f t="shared" si="1465"/>
        <v>#N/A</v>
      </c>
      <c r="T6228" s="236">
        <f t="shared" si="1452"/>
        <v>33.489328874274889</v>
      </c>
    </row>
    <row r="6229" spans="2:20" x14ac:dyDescent="0.2">
      <c r="B6229" s="239">
        <v>61.834000000000003</v>
      </c>
      <c r="C6229" s="3">
        <f t="shared" si="1453"/>
        <v>61.827000000000005</v>
      </c>
      <c r="D6229" s="239">
        <v>18.4757</v>
      </c>
      <c r="E6229" s="239">
        <v>0.12570000000000001</v>
      </c>
      <c r="F6229" s="239">
        <v>0.44059999999999999</v>
      </c>
      <c r="G6229">
        <f t="shared" si="1454"/>
        <v>18.56382</v>
      </c>
      <c r="H6229" s="235">
        <f t="shared" si="1455"/>
        <v>0.67712356616256797</v>
      </c>
      <c r="I6229" s="236">
        <f t="shared" si="1456"/>
        <v>20.05444891798836</v>
      </c>
      <c r="J6229" s="237">
        <f t="shared" si="1461"/>
        <v>10.05444891798836</v>
      </c>
      <c r="K6229" s="237">
        <f t="shared" si="1457"/>
        <v>1239.9064132524663</v>
      </c>
      <c r="L6229" s="237">
        <f t="shared" si="1462"/>
        <v>621.70679439489231</v>
      </c>
      <c r="M6229" s="236">
        <f t="shared" si="1458"/>
        <v>27.865086473132262</v>
      </c>
      <c r="N6229" s="236">
        <f t="shared" si="1459"/>
        <v>0.72558662550798059</v>
      </c>
      <c r="O6229" s="236">
        <f t="shared" si="1463"/>
        <v>2.2952711603058376</v>
      </c>
      <c r="P6229" s="236" t="str">
        <f t="shared" si="1464"/>
        <v>SAND</v>
      </c>
      <c r="Q6229" s="236" t="e">
        <f t="shared" si="1460"/>
        <v>#N/A</v>
      </c>
      <c r="R6229" s="238">
        <v>35</v>
      </c>
      <c r="S6229" s="236" t="e">
        <f t="shared" si="1465"/>
        <v>#N/A</v>
      </c>
      <c r="T6229" s="236">
        <f t="shared" si="1452"/>
        <v>33.495664346442879</v>
      </c>
    </row>
    <row r="6230" spans="2:20" x14ac:dyDescent="0.2">
      <c r="B6230" s="239">
        <v>61.844999999999999</v>
      </c>
      <c r="C6230" s="3">
        <f t="shared" si="1453"/>
        <v>61.838000000000001</v>
      </c>
      <c r="D6230" s="239">
        <v>18.4848</v>
      </c>
      <c r="E6230" s="239">
        <v>0.1245</v>
      </c>
      <c r="F6230" s="239">
        <v>0.47270000000000001</v>
      </c>
      <c r="G6230">
        <f t="shared" si="1454"/>
        <v>18.579339999999998</v>
      </c>
      <c r="H6230" s="235">
        <f t="shared" si="1455"/>
        <v>0.67009915314537549</v>
      </c>
      <c r="I6230" s="236">
        <f t="shared" si="1456"/>
        <v>20.043527557359667</v>
      </c>
      <c r="J6230" s="237">
        <f t="shared" si="1461"/>
        <v>10.043527557359667</v>
      </c>
      <c r="K6230" s="237">
        <f t="shared" si="1457"/>
        <v>1239.4516570920071</v>
      </c>
      <c r="L6230" s="237">
        <f t="shared" si="1462"/>
        <v>621.14196178490863</v>
      </c>
      <c r="M6230" s="236">
        <f t="shared" si="1458"/>
        <v>27.916143828184186</v>
      </c>
      <c r="N6230" s="236">
        <f t="shared" si="1459"/>
        <v>0.71799770297206345</v>
      </c>
      <c r="O6230" s="236">
        <f t="shared" si="1463"/>
        <v>2.2924227534903254</v>
      </c>
      <c r="P6230" s="236" t="str">
        <f t="shared" si="1464"/>
        <v>SAND</v>
      </c>
      <c r="Q6230" s="236" t="e">
        <f t="shared" si="1460"/>
        <v>#N/A</v>
      </c>
      <c r="R6230" s="238">
        <v>35</v>
      </c>
      <c r="S6230" s="236" t="e">
        <f t="shared" si="1465"/>
        <v>#N/A</v>
      </c>
      <c r="T6230" s="236">
        <f t="shared" si="1452"/>
        <v>33.504409699313562</v>
      </c>
    </row>
    <row r="6231" spans="2:20" x14ac:dyDescent="0.2">
      <c r="B6231" s="239">
        <v>61.854999999999997</v>
      </c>
      <c r="C6231" s="3">
        <f t="shared" si="1453"/>
        <v>61.847999999999999</v>
      </c>
      <c r="D6231" s="239">
        <v>18.532499999999999</v>
      </c>
      <c r="E6231" s="239">
        <v>0.1212</v>
      </c>
      <c r="F6231" s="239">
        <v>0.50280000000000002</v>
      </c>
      <c r="G6231">
        <f t="shared" si="1454"/>
        <v>18.63306</v>
      </c>
      <c r="H6231" s="235">
        <f t="shared" si="1455"/>
        <v>0.65045676877549907</v>
      </c>
      <c r="I6231" s="236">
        <f t="shared" si="1456"/>
        <v>20.013155892112785</v>
      </c>
      <c r="J6231" s="237">
        <f t="shared" si="1461"/>
        <v>10.013155892112785</v>
      </c>
      <c r="K6231" s="237">
        <f t="shared" si="1457"/>
        <v>1237.7736656153916</v>
      </c>
      <c r="L6231" s="237">
        <f t="shared" si="1462"/>
        <v>619.36375770663631</v>
      </c>
      <c r="M6231" s="236">
        <f t="shared" si="1458"/>
        <v>28.085734946447975</v>
      </c>
      <c r="N6231" s="236">
        <f t="shared" si="1459"/>
        <v>0.69674047135647599</v>
      </c>
      <c r="O6231" s="236">
        <f t="shared" si="1463"/>
        <v>2.2839964363134855</v>
      </c>
      <c r="P6231" s="236" t="str">
        <f t="shared" si="1464"/>
        <v>SAND</v>
      </c>
      <c r="Q6231" s="236" t="e">
        <f t="shared" si="1460"/>
        <v>#N/A</v>
      </c>
      <c r="R6231" s="238">
        <v>35</v>
      </c>
      <c r="S6231" s="236" t="e">
        <f t="shared" si="1465"/>
        <v>#N/A</v>
      </c>
      <c r="T6231" s="236">
        <f t="shared" si="1452"/>
        <v>33.533343722586466</v>
      </c>
    </row>
    <row r="6232" spans="2:20" x14ac:dyDescent="0.2">
      <c r="B6232" s="239">
        <v>61.865000000000002</v>
      </c>
      <c r="C6232" s="3">
        <f t="shared" si="1453"/>
        <v>61.858000000000004</v>
      </c>
      <c r="D6232" s="239">
        <v>18.463799999999999</v>
      </c>
      <c r="E6232" s="239">
        <v>0.11559999999999999</v>
      </c>
      <c r="F6232" s="239">
        <v>0.4945</v>
      </c>
      <c r="G6232">
        <f t="shared" si="1454"/>
        <v>18.5627</v>
      </c>
      <c r="H6232" s="235">
        <f t="shared" si="1455"/>
        <v>0.62275423295102539</v>
      </c>
      <c r="I6232" s="236">
        <f t="shared" si="1456"/>
        <v>19.956206237723567</v>
      </c>
      <c r="J6232" s="237">
        <f t="shared" si="1461"/>
        <v>9.9562062377235669</v>
      </c>
      <c r="K6232" s="237">
        <f t="shared" si="1457"/>
        <v>1234.4510054531045</v>
      </c>
      <c r="L6232" s="237">
        <f t="shared" si="1462"/>
        <v>615.94069889676848</v>
      </c>
      <c r="M6232" s="236">
        <f t="shared" si="1458"/>
        <v>28.13298264846614</v>
      </c>
      <c r="N6232" s="236">
        <f t="shared" si="1459"/>
        <v>0.66711876102645262</v>
      </c>
      <c r="O6232" s="236">
        <f t="shared" si="1463"/>
        <v>2.2746272437130148</v>
      </c>
      <c r="P6232" s="236" t="str">
        <f t="shared" si="1464"/>
        <v>SAND</v>
      </c>
      <c r="Q6232" s="236" t="e">
        <f t="shared" si="1460"/>
        <v>#N/A</v>
      </c>
      <c r="R6232" s="238">
        <v>35</v>
      </c>
      <c r="S6232" s="236" t="e">
        <f t="shared" si="1465"/>
        <v>#N/A</v>
      </c>
      <c r="T6232" s="236">
        <f t="shared" si="1452"/>
        <v>33.541373561820023</v>
      </c>
    </row>
    <row r="6233" spans="2:20" x14ac:dyDescent="0.2">
      <c r="B6233" s="239">
        <v>61.875999999999998</v>
      </c>
      <c r="C6233" s="3">
        <f t="shared" si="1453"/>
        <v>61.869</v>
      </c>
      <c r="D6233" s="239">
        <v>18.3232</v>
      </c>
      <c r="E6233" s="239">
        <v>0.11360000000000001</v>
      </c>
      <c r="F6233" s="239">
        <v>0.48620000000000002</v>
      </c>
      <c r="G6233">
        <f t="shared" si="1454"/>
        <v>18.420439999999999</v>
      </c>
      <c r="H6233" s="235">
        <f t="shared" si="1455"/>
        <v>0.61670622417271259</v>
      </c>
      <c r="I6233" s="236">
        <f t="shared" si="1456"/>
        <v>19.932734548882266</v>
      </c>
      <c r="J6233" s="237">
        <f t="shared" si="1461"/>
        <v>9.9327345488822658</v>
      </c>
      <c r="K6233" s="237">
        <f t="shared" si="1457"/>
        <v>1233.2183538047968</v>
      </c>
      <c r="L6233" s="237">
        <f t="shared" si="1462"/>
        <v>614.59788294663906</v>
      </c>
      <c r="M6233" s="236">
        <f t="shared" si="1458"/>
        <v>27.964986738633851</v>
      </c>
      <c r="N6233" s="236">
        <f t="shared" si="1459"/>
        <v>0.66095615881667569</v>
      </c>
      <c r="O6233" s="236">
        <f t="shared" si="1463"/>
        <v>2.2750928672854696</v>
      </c>
      <c r="P6233" s="236" t="str">
        <f t="shared" si="1464"/>
        <v>SAND</v>
      </c>
      <c r="Q6233" s="236" t="e">
        <f t="shared" si="1460"/>
        <v>#N/A</v>
      </c>
      <c r="R6233" s="238">
        <v>35</v>
      </c>
      <c r="S6233" s="236" t="e">
        <f t="shared" si="1465"/>
        <v>#N/A</v>
      </c>
      <c r="T6233" s="236">
        <f t="shared" si="1452"/>
        <v>33.512760794877487</v>
      </c>
    </row>
    <row r="6234" spans="2:20" x14ac:dyDescent="0.2">
      <c r="B6234" s="239">
        <v>61.884999999999998</v>
      </c>
      <c r="C6234" s="3">
        <f t="shared" si="1453"/>
        <v>61.878</v>
      </c>
      <c r="D6234" s="239">
        <v>18.082699999999999</v>
      </c>
      <c r="E6234" s="239">
        <v>0.1104</v>
      </c>
      <c r="F6234" s="239">
        <v>0.50029999999999997</v>
      </c>
      <c r="G6234">
        <f t="shared" si="1454"/>
        <v>18.182759999999998</v>
      </c>
      <c r="H6234" s="235">
        <f t="shared" si="1455"/>
        <v>0.60716854866917891</v>
      </c>
      <c r="I6234" s="236">
        <f t="shared" si="1456"/>
        <v>19.894153378283622</v>
      </c>
      <c r="J6234" s="237">
        <f t="shared" si="1461"/>
        <v>9.8941533782836224</v>
      </c>
      <c r="K6234" s="237">
        <f t="shared" si="1457"/>
        <v>1231.010422741434</v>
      </c>
      <c r="L6234" s="237">
        <f t="shared" si="1462"/>
        <v>612.29968181508195</v>
      </c>
      <c r="M6234" s="236">
        <f t="shared" si="1458"/>
        <v>27.685380346772892</v>
      </c>
      <c r="N6234" s="236">
        <f t="shared" si="1459"/>
        <v>0.65126021061628891</v>
      </c>
      <c r="O6234" s="236">
        <f t="shared" si="1463"/>
        <v>2.2760528372266582</v>
      </c>
      <c r="P6234" s="236" t="str">
        <f t="shared" si="1464"/>
        <v>SAND</v>
      </c>
      <c r="Q6234" s="236" t="e">
        <f t="shared" si="1460"/>
        <v>#N/A</v>
      </c>
      <c r="R6234" s="238">
        <v>35</v>
      </c>
      <c r="S6234" s="236" t="e">
        <f t="shared" si="1465"/>
        <v>#N/A</v>
      </c>
      <c r="T6234" s="236">
        <f t="shared" si="1452"/>
        <v>33.464755437357638</v>
      </c>
    </row>
    <row r="6235" spans="2:20" x14ac:dyDescent="0.2">
      <c r="B6235" s="239">
        <v>61.895000000000003</v>
      </c>
      <c r="C6235" s="3">
        <f t="shared" si="1453"/>
        <v>61.888000000000005</v>
      </c>
      <c r="D6235" s="239">
        <v>17.796199999999999</v>
      </c>
      <c r="E6235" s="239">
        <v>0.1087</v>
      </c>
      <c r="F6235" s="239">
        <v>0.50119999999999998</v>
      </c>
      <c r="G6235">
        <f t="shared" si="1454"/>
        <v>17.896439999999998</v>
      </c>
      <c r="H6235" s="235">
        <f t="shared" si="1455"/>
        <v>0.60738336786534097</v>
      </c>
      <c r="I6235" s="236">
        <f t="shared" si="1456"/>
        <v>19.869752807280125</v>
      </c>
      <c r="J6235" s="237">
        <f t="shared" si="1461"/>
        <v>9.8697528072801255</v>
      </c>
      <c r="K6235" s="237">
        <f t="shared" si="1457"/>
        <v>1229.6992617369526</v>
      </c>
      <c r="L6235" s="237">
        <f t="shared" si="1462"/>
        <v>610.88835000660345</v>
      </c>
      <c r="M6235" s="236">
        <f t="shared" si="1458"/>
        <v>27.282793554800783</v>
      </c>
      <c r="N6235" s="236">
        <f t="shared" si="1459"/>
        <v>0.65219710144317267</v>
      </c>
      <c r="O6235" s="236">
        <f t="shared" si="1463"/>
        <v>2.2820052277173275</v>
      </c>
      <c r="P6235" s="236" t="str">
        <f t="shared" si="1464"/>
        <v>SAND</v>
      </c>
      <c r="Q6235" s="236" t="e">
        <f t="shared" si="1460"/>
        <v>#N/A</v>
      </c>
      <c r="R6235" s="238">
        <v>35</v>
      </c>
      <c r="S6235" s="236" t="e">
        <f t="shared" si="1465"/>
        <v>#N/A</v>
      </c>
      <c r="T6235" s="236">
        <f t="shared" si="1452"/>
        <v>33.394777204586973</v>
      </c>
    </row>
    <row r="6236" spans="2:20" x14ac:dyDescent="0.2">
      <c r="B6236" s="239">
        <v>61.905999999999999</v>
      </c>
      <c r="C6236" s="3">
        <f t="shared" si="1453"/>
        <v>61.899000000000001</v>
      </c>
      <c r="D6236" s="239">
        <v>17.501899999999999</v>
      </c>
      <c r="E6236" s="239">
        <v>0.1104</v>
      </c>
      <c r="F6236" s="239">
        <v>0.4763</v>
      </c>
      <c r="G6236">
        <f t="shared" si="1454"/>
        <v>17.597159999999999</v>
      </c>
      <c r="H6236" s="235">
        <f t="shared" si="1455"/>
        <v>0.62737396261669498</v>
      </c>
      <c r="I6236" s="236">
        <f t="shared" si="1456"/>
        <v>19.881357877084376</v>
      </c>
      <c r="J6236" s="237">
        <f t="shared" si="1461"/>
        <v>9.8813578770843762</v>
      </c>
      <c r="K6236" s="237">
        <f t="shared" si="1457"/>
        <v>1230.6361712336459</v>
      </c>
      <c r="L6236" s="237">
        <f t="shared" si="1462"/>
        <v>611.71534073878536</v>
      </c>
      <c r="M6236" s="236">
        <f t="shared" si="1458"/>
        <v>26.755130595548014</v>
      </c>
      <c r="N6236" s="236">
        <f t="shared" si="1459"/>
        <v>0.6745476385520377</v>
      </c>
      <c r="O6236" s="236">
        <f t="shared" si="1463"/>
        <v>2.2962171819351265</v>
      </c>
      <c r="P6236" s="236" t="str">
        <f t="shared" si="1464"/>
        <v>SAND</v>
      </c>
      <c r="Q6236" s="236" t="e">
        <f t="shared" si="1460"/>
        <v>#N/A</v>
      </c>
      <c r="R6236" s="238">
        <v>35</v>
      </c>
      <c r="S6236" s="236" t="e">
        <f t="shared" si="1465"/>
        <v>#N/A</v>
      </c>
      <c r="T6236" s="236">
        <f t="shared" si="1452"/>
        <v>33.301477826845527</v>
      </c>
    </row>
    <row r="6237" spans="2:20" x14ac:dyDescent="0.2">
      <c r="B6237" s="239">
        <v>61.915999999999997</v>
      </c>
      <c r="C6237" s="3">
        <f t="shared" si="1453"/>
        <v>61.908999999999999</v>
      </c>
      <c r="D6237" s="239">
        <v>17.300599999999999</v>
      </c>
      <c r="E6237" s="239">
        <v>0.10929999999999999</v>
      </c>
      <c r="F6237" s="239">
        <v>0.49769999999999998</v>
      </c>
      <c r="G6237">
        <f t="shared" si="1454"/>
        <v>17.40014</v>
      </c>
      <c r="H6237" s="235">
        <f t="shared" si="1455"/>
        <v>0.62815586541257717</v>
      </c>
      <c r="I6237" s="236">
        <f t="shared" si="1456"/>
        <v>19.865214959979447</v>
      </c>
      <c r="J6237" s="237">
        <f t="shared" si="1461"/>
        <v>9.865214959979447</v>
      </c>
      <c r="K6237" s="237">
        <f t="shared" si="1457"/>
        <v>1229.8355929573675</v>
      </c>
      <c r="L6237" s="237">
        <f t="shared" si="1462"/>
        <v>610.81464946208746</v>
      </c>
      <c r="M6237" s="236">
        <f t="shared" si="1458"/>
        <v>26.473340842893951</v>
      </c>
      <c r="N6237" s="236">
        <f t="shared" si="1459"/>
        <v>0.67593037984119031</v>
      </c>
      <c r="O6237" s="236">
        <f t="shared" si="1463"/>
        <v>2.3007142691101419</v>
      </c>
      <c r="P6237" s="236" t="str">
        <f t="shared" si="1464"/>
        <v>SAND</v>
      </c>
      <c r="Q6237" s="236" t="e">
        <f t="shared" si="1460"/>
        <v>#N/A</v>
      </c>
      <c r="R6237" s="238">
        <v>35</v>
      </c>
      <c r="S6237" s="236" t="e">
        <f t="shared" si="1465"/>
        <v>#N/A</v>
      </c>
      <c r="T6237" s="236">
        <f t="shared" si="1452"/>
        <v>33.250896263226068</v>
      </c>
    </row>
    <row r="6238" spans="2:20" x14ac:dyDescent="0.2">
      <c r="B6238" s="239">
        <v>61.927</v>
      </c>
      <c r="C6238" s="3">
        <f t="shared" si="1453"/>
        <v>61.92</v>
      </c>
      <c r="D6238" s="239">
        <v>17.087299999999999</v>
      </c>
      <c r="E6238" s="239">
        <v>0.1104</v>
      </c>
      <c r="F6238" s="239">
        <v>0.47370000000000001</v>
      </c>
      <c r="G6238">
        <f t="shared" si="1454"/>
        <v>17.182040000000001</v>
      </c>
      <c r="H6238" s="235">
        <f t="shared" si="1455"/>
        <v>0.64253138742547444</v>
      </c>
      <c r="I6238" s="236">
        <f t="shared" si="1456"/>
        <v>19.872026805713283</v>
      </c>
      <c r="J6238" s="237">
        <f t="shared" si="1461"/>
        <v>9.8720268057132827</v>
      </c>
      <c r="K6238" s="237">
        <f t="shared" si="1457"/>
        <v>1230.4758998097666</v>
      </c>
      <c r="L6238" s="237">
        <f t="shared" si="1462"/>
        <v>611.34500399740648</v>
      </c>
      <c r="M6238" s="236">
        <f t="shared" si="1458"/>
        <v>26.092572926723232</v>
      </c>
      <c r="N6238" s="236">
        <f t="shared" si="1459"/>
        <v>0.69209514068080247</v>
      </c>
      <c r="O6238" s="236">
        <f t="shared" si="1463"/>
        <v>2.3110050499696864</v>
      </c>
      <c r="P6238" s="236" t="str">
        <f t="shared" si="1464"/>
        <v>SAND</v>
      </c>
      <c r="Q6238" s="236" t="e">
        <f t="shared" si="1460"/>
        <v>#N/A</v>
      </c>
      <c r="R6238" s="238">
        <v>35</v>
      </c>
      <c r="S6238" s="236" t="e">
        <f t="shared" si="1465"/>
        <v>#N/A</v>
      </c>
      <c r="T6238" s="236">
        <f t="shared" si="1452"/>
        <v>33.181685965565194</v>
      </c>
    </row>
    <row r="6239" spans="2:20" x14ac:dyDescent="0.2">
      <c r="B6239" s="239">
        <v>61.936999999999998</v>
      </c>
      <c r="C6239" s="3">
        <f t="shared" si="1453"/>
        <v>61.93</v>
      </c>
      <c r="D6239" s="239">
        <v>16.9666</v>
      </c>
      <c r="E6239" s="239">
        <v>0.1116</v>
      </c>
      <c r="F6239" s="239">
        <v>0.4874</v>
      </c>
      <c r="G6239">
        <f t="shared" si="1454"/>
        <v>17.064080000000001</v>
      </c>
      <c r="H6239" s="235">
        <f t="shared" si="1455"/>
        <v>0.65400537268929826</v>
      </c>
      <c r="I6239" s="236">
        <f t="shared" si="1456"/>
        <v>19.882010970465807</v>
      </c>
      <c r="J6239" s="237">
        <f t="shared" si="1461"/>
        <v>9.8820109704658066</v>
      </c>
      <c r="K6239" s="237">
        <f t="shared" si="1457"/>
        <v>1231.2929394009475</v>
      </c>
      <c r="L6239" s="237">
        <f t="shared" si="1462"/>
        <v>612.06211347774058</v>
      </c>
      <c r="M6239" s="236">
        <f t="shared" si="1458"/>
        <v>25.867941687547141</v>
      </c>
      <c r="N6239" s="236">
        <f t="shared" si="1459"/>
        <v>0.70486642416687362</v>
      </c>
      <c r="O6239" s="236">
        <f t="shared" si="1463"/>
        <v>2.3179907025205475</v>
      </c>
      <c r="P6239" s="236" t="str">
        <f t="shared" si="1464"/>
        <v>SAND</v>
      </c>
      <c r="Q6239" s="236" t="e">
        <f t="shared" si="1460"/>
        <v>#N/A</v>
      </c>
      <c r="R6239" s="238">
        <v>35</v>
      </c>
      <c r="S6239" s="236" t="e">
        <f t="shared" si="1465"/>
        <v>#N/A</v>
      </c>
      <c r="T6239" s="236">
        <f t="shared" si="1452"/>
        <v>33.140380606011817</v>
      </c>
    </row>
    <row r="6240" spans="2:20" x14ac:dyDescent="0.2">
      <c r="B6240" s="239">
        <v>61.947000000000003</v>
      </c>
      <c r="C6240" s="3">
        <f t="shared" si="1453"/>
        <v>61.940000000000005</v>
      </c>
      <c r="D6240" s="239">
        <v>16.857800000000001</v>
      </c>
      <c r="E6240" s="239">
        <v>0.1134</v>
      </c>
      <c r="F6240" s="239">
        <v>0.496</v>
      </c>
      <c r="G6240">
        <f t="shared" si="1454"/>
        <v>16.957000000000001</v>
      </c>
      <c r="H6240" s="235">
        <f t="shared" si="1455"/>
        <v>0.66875036857934778</v>
      </c>
      <c r="I6240" s="236">
        <f t="shared" si="1456"/>
        <v>19.898312419837016</v>
      </c>
      <c r="J6240" s="237">
        <f t="shared" si="1461"/>
        <v>9.8983124198370156</v>
      </c>
      <c r="K6240" s="237">
        <f t="shared" si="1457"/>
        <v>1232.5014712847048</v>
      </c>
      <c r="L6240" s="237">
        <f t="shared" si="1462"/>
        <v>613.17075947164358</v>
      </c>
      <c r="M6240" s="236">
        <f t="shared" si="1458"/>
        <v>25.644566845073903</v>
      </c>
      <c r="N6240" s="236">
        <f t="shared" si="1459"/>
        <v>0.72116767217036892</v>
      </c>
      <c r="O6240" s="236">
        <f t="shared" si="1463"/>
        <v>2.3259196569303118</v>
      </c>
      <c r="P6240" s="236" t="str">
        <f t="shared" si="1464"/>
        <v>SAND</v>
      </c>
      <c r="Q6240" s="236" t="e">
        <f t="shared" si="1460"/>
        <v>#N/A</v>
      </c>
      <c r="R6240" s="238">
        <v>35</v>
      </c>
      <c r="S6240" s="236" t="e">
        <f t="shared" si="1465"/>
        <v>#N/A</v>
      </c>
      <c r="T6240" s="236">
        <f t="shared" si="1452"/>
        <v>33.098949047140216</v>
      </c>
    </row>
    <row r="6241" spans="2:20" x14ac:dyDescent="0.2">
      <c r="B6241" s="239">
        <v>61.957000000000001</v>
      </c>
      <c r="C6241" s="3">
        <f t="shared" si="1453"/>
        <v>61.95</v>
      </c>
      <c r="D6241" s="239">
        <v>16.7242</v>
      </c>
      <c r="E6241" s="239">
        <v>0.11840000000000001</v>
      </c>
      <c r="F6241" s="239">
        <v>0.49230000000000002</v>
      </c>
      <c r="G6241">
        <f t="shared" si="1454"/>
        <v>16.822659999999999</v>
      </c>
      <c r="H6241" s="235">
        <f t="shared" si="1455"/>
        <v>0.70381259562994214</v>
      </c>
      <c r="I6241" s="236">
        <f t="shared" si="1456"/>
        <v>19.945797851631916</v>
      </c>
      <c r="J6241" s="237">
        <f t="shared" si="1461"/>
        <v>9.9457978516319159</v>
      </c>
      <c r="K6241" s="237">
        <f t="shared" si="1457"/>
        <v>1235.6421769085973</v>
      </c>
      <c r="L6241" s="237">
        <f t="shared" si="1462"/>
        <v>616.21179749355861</v>
      </c>
      <c r="M6241" s="236">
        <f t="shared" si="1458"/>
        <v>25.294903288920459</v>
      </c>
      <c r="N6241" s="236">
        <f t="shared" si="1459"/>
        <v>0.75960649653326384</v>
      </c>
      <c r="O6241" s="236">
        <f t="shared" si="1463"/>
        <v>2.3417190062391433</v>
      </c>
      <c r="P6241" s="236" t="str">
        <f t="shared" si="1464"/>
        <v>SAND</v>
      </c>
      <c r="Q6241" s="236" t="e">
        <f t="shared" si="1460"/>
        <v>#N/A</v>
      </c>
      <c r="R6241" s="238">
        <v>35</v>
      </c>
      <c r="S6241" s="236" t="e">
        <f t="shared" si="1465"/>
        <v>#N/A</v>
      </c>
      <c r="T6241" s="236">
        <f t="shared" si="1452"/>
        <v>33.033363256203174</v>
      </c>
    </row>
    <row r="6242" spans="2:20" x14ac:dyDescent="0.2">
      <c r="B6242" s="239">
        <v>61.968000000000004</v>
      </c>
      <c r="C6242" s="3">
        <f t="shared" si="1453"/>
        <v>61.961000000000006</v>
      </c>
      <c r="D6242" s="239">
        <v>16.530200000000001</v>
      </c>
      <c r="E6242" s="239">
        <v>0.12509999999999999</v>
      </c>
      <c r="F6242" s="239">
        <v>0.4753</v>
      </c>
      <c r="G6242">
        <f t="shared" si="1454"/>
        <v>16.625260000000001</v>
      </c>
      <c r="H6242" s="235">
        <f t="shared" si="1455"/>
        <v>0.75246943506447406</v>
      </c>
      <c r="I6242" s="236">
        <f t="shared" si="1456"/>
        <v>20.005729391861017</v>
      </c>
      <c r="J6242" s="237">
        <f t="shared" si="1461"/>
        <v>10.005729391861017</v>
      </c>
      <c r="K6242" s="237">
        <f t="shared" si="1457"/>
        <v>1239.5749988491007</v>
      </c>
      <c r="L6242" s="237">
        <f t="shared" si="1462"/>
        <v>620.03503895484357</v>
      </c>
      <c r="M6242" s="236">
        <f t="shared" si="1458"/>
        <v>24.814218607847778</v>
      </c>
      <c r="N6242" s="236">
        <f t="shared" si="1459"/>
        <v>0.81309346961569862</v>
      </c>
      <c r="O6242" s="236">
        <f t="shared" si="1463"/>
        <v>2.3630668784509568</v>
      </c>
      <c r="P6242" s="236" t="str">
        <f t="shared" si="1464"/>
        <v>SAND</v>
      </c>
      <c r="Q6242" s="236" t="e">
        <f t="shared" si="1460"/>
        <v>#N/A</v>
      </c>
      <c r="R6242" s="238">
        <v>35</v>
      </c>
      <c r="S6242" s="236" t="e">
        <f t="shared" si="1465"/>
        <v>#N/A</v>
      </c>
      <c r="T6242" s="236">
        <f t="shared" si="1452"/>
        <v>32.941706643431246</v>
      </c>
    </row>
    <row r="6243" spans="2:20" x14ac:dyDescent="0.2">
      <c r="B6243" s="239">
        <v>61.978000000000002</v>
      </c>
      <c r="C6243" s="3">
        <f t="shared" si="1453"/>
        <v>61.971000000000004</v>
      </c>
      <c r="D6243" s="239">
        <v>16.09</v>
      </c>
      <c r="E6243" s="239">
        <v>0.1242</v>
      </c>
      <c r="F6243" s="239">
        <v>0.45679999999999998</v>
      </c>
      <c r="G6243">
        <f t="shared" si="1454"/>
        <v>16.181360000000002</v>
      </c>
      <c r="H6243" s="235">
        <f t="shared" si="1455"/>
        <v>0.76754982275902639</v>
      </c>
      <c r="I6243" s="236">
        <f t="shared" si="1456"/>
        <v>19.986684881241203</v>
      </c>
      <c r="J6243" s="237">
        <f t="shared" si="1461"/>
        <v>9.986684881241203</v>
      </c>
      <c r="K6243" s="237">
        <f t="shared" si="1457"/>
        <v>1238.5948487753988</v>
      </c>
      <c r="L6243" s="237">
        <f t="shared" si="1462"/>
        <v>618.95475556956728</v>
      </c>
      <c r="M6243" s="236">
        <f t="shared" si="1458"/>
        <v>24.14193447382781</v>
      </c>
      <c r="N6243" s="236">
        <f t="shared" si="1459"/>
        <v>0.83117146487322968</v>
      </c>
      <c r="O6243" s="236">
        <f t="shared" si="1463"/>
        <v>2.3781116806458602</v>
      </c>
      <c r="P6243" s="236" t="str">
        <f t="shared" si="1464"/>
        <v>SAND</v>
      </c>
      <c r="Q6243" s="236" t="e">
        <f t="shared" si="1460"/>
        <v>#N/A</v>
      </c>
      <c r="R6243" s="238">
        <v>35</v>
      </c>
      <c r="S6243" s="236" t="e">
        <f t="shared" si="1465"/>
        <v>#N/A</v>
      </c>
      <c r="T6243" s="236">
        <f t="shared" si="1452"/>
        <v>32.81049273506197</v>
      </c>
    </row>
    <row r="6244" spans="2:20" x14ac:dyDescent="0.2">
      <c r="B6244" s="239">
        <v>61.988</v>
      </c>
      <c r="C6244" s="3">
        <f t="shared" si="1453"/>
        <v>61.981000000000002</v>
      </c>
      <c r="D6244" s="239">
        <v>15.445499999999999</v>
      </c>
      <c r="E6244" s="239">
        <v>0.1258</v>
      </c>
      <c r="F6244" s="239">
        <v>0.49109999999999998</v>
      </c>
      <c r="G6244">
        <f t="shared" si="1454"/>
        <v>15.543719999999999</v>
      </c>
      <c r="H6244" s="235">
        <f t="shared" si="1455"/>
        <v>0.8093300702791868</v>
      </c>
      <c r="I6244" s="236">
        <f t="shared" si="1456"/>
        <v>19.985980253345687</v>
      </c>
      <c r="J6244" s="237">
        <f t="shared" si="1461"/>
        <v>9.9859802533456872</v>
      </c>
      <c r="K6244" s="237">
        <f t="shared" si="1457"/>
        <v>1238.7510420826191</v>
      </c>
      <c r="L6244" s="237">
        <f t="shared" si="1462"/>
        <v>619.01094394439247</v>
      </c>
      <c r="M6244" s="236">
        <f t="shared" si="1458"/>
        <v>23.109395880410215</v>
      </c>
      <c r="N6244" s="236">
        <f t="shared" si="1459"/>
        <v>0.87941470107401665</v>
      </c>
      <c r="O6244" s="236">
        <f t="shared" si="1463"/>
        <v>2.406548049460616</v>
      </c>
      <c r="P6244" s="236" t="str">
        <f t="shared" si="1464"/>
        <v>SAND</v>
      </c>
      <c r="Q6244" s="236" t="e">
        <f t="shared" si="1460"/>
        <v>#N/A</v>
      </c>
      <c r="R6244" s="238">
        <v>35</v>
      </c>
      <c r="S6244" s="236" t="e">
        <f t="shared" si="1465"/>
        <v>#N/A</v>
      </c>
      <c r="T6244" s="236">
        <f t="shared" si="1452"/>
        <v>32.601674516602131</v>
      </c>
    </row>
    <row r="6245" spans="2:20" x14ac:dyDescent="0.2">
      <c r="B6245" s="239">
        <v>62</v>
      </c>
      <c r="C6245" s="3">
        <f t="shared" si="1453"/>
        <v>61.993000000000002</v>
      </c>
      <c r="D6245" s="239">
        <v>14.2971</v>
      </c>
      <c r="E6245" s="239">
        <v>0.1258</v>
      </c>
      <c r="F6245" s="239">
        <v>0.4536</v>
      </c>
      <c r="G6245">
        <f t="shared" si="1454"/>
        <v>14.38782</v>
      </c>
      <c r="H6245" s="235">
        <f t="shared" si="1455"/>
        <v>0.87435066604947798</v>
      </c>
      <c r="I6245" s="236">
        <f t="shared" si="1456"/>
        <v>19.955776281690873</v>
      </c>
      <c r="J6245" s="237">
        <f t="shared" si="1461"/>
        <v>9.9557762816908735</v>
      </c>
      <c r="K6245" s="237">
        <f t="shared" si="1457"/>
        <v>1237.1184390308624</v>
      </c>
      <c r="L6245" s="237">
        <f t="shared" si="1462"/>
        <v>617.25812946483416</v>
      </c>
      <c r="M6245" s="236">
        <f t="shared" si="1458"/>
        <v>21.305027723767463</v>
      </c>
      <c r="N6245" s="236">
        <f t="shared" si="1459"/>
        <v>0.95660295701158926</v>
      </c>
      <c r="O6245" s="236">
        <f t="shared" si="1463"/>
        <v>2.4551691512645002</v>
      </c>
      <c r="P6245" s="236" t="str">
        <f t="shared" si="1464"/>
        <v>SAND</v>
      </c>
      <c r="Q6245" s="236" t="e">
        <f t="shared" si="1460"/>
        <v>#N/A</v>
      </c>
      <c r="R6245" s="238">
        <v>35</v>
      </c>
      <c r="S6245" s="236" t="e">
        <f t="shared" si="1465"/>
        <v>#N/A</v>
      </c>
      <c r="T6245" s="236">
        <f t="shared" si="1452"/>
        <v>32.213303140422447</v>
      </c>
    </row>
    <row r="6246" spans="2:20" x14ac:dyDescent="0.2">
      <c r="B6246" s="239">
        <v>62.01</v>
      </c>
      <c r="C6246" s="3">
        <f t="shared" si="1453"/>
        <v>62.003</v>
      </c>
      <c r="D6246" s="239">
        <v>12.732900000000001</v>
      </c>
      <c r="E6246" s="239">
        <v>0.12429999999999999</v>
      </c>
      <c r="F6246" s="239">
        <v>0.45550000000000002</v>
      </c>
      <c r="G6246">
        <f t="shared" si="1454"/>
        <v>12.824000000000002</v>
      </c>
      <c r="H6246" s="235">
        <f t="shared" si="1455"/>
        <v>0.96927635683094182</v>
      </c>
      <c r="I6246" s="236">
        <f t="shared" si="1456"/>
        <v>19.896736260126406</v>
      </c>
      <c r="J6246" s="237">
        <f t="shared" si="1461"/>
        <v>9.8967362601264064</v>
      </c>
      <c r="K6246" s="237">
        <f t="shared" si="1457"/>
        <v>1233.6573383366176</v>
      </c>
      <c r="L6246" s="237">
        <f t="shared" si="1462"/>
        <v>613.69661549043849</v>
      </c>
      <c r="M6246" s="236">
        <f t="shared" si="1458"/>
        <v>18.886111425595704</v>
      </c>
      <c r="N6246" s="236">
        <f t="shared" si="1459"/>
        <v>1.0724445655186619</v>
      </c>
      <c r="O6246" s="236">
        <f t="shared" si="1463"/>
        <v>2.5251629242219056</v>
      </c>
      <c r="P6246" s="236" t="str">
        <f t="shared" si="1464"/>
        <v>SAND</v>
      </c>
      <c r="Q6246" s="236" t="e">
        <f t="shared" si="1460"/>
        <v>#N/A</v>
      </c>
      <c r="R6246" s="238">
        <v>35</v>
      </c>
      <c r="S6246" s="236" t="e">
        <f t="shared" si="1465"/>
        <v>#N/A</v>
      </c>
      <c r="T6246" s="236">
        <f t="shared" si="1452"/>
        <v>31.637568024023899</v>
      </c>
    </row>
    <row r="6247" spans="2:20" x14ac:dyDescent="0.2">
      <c r="B6247" s="239">
        <v>62.021000000000001</v>
      </c>
      <c r="C6247" s="3">
        <f t="shared" si="1453"/>
        <v>62.014000000000003</v>
      </c>
      <c r="D6247" s="239">
        <v>10.888299999999999</v>
      </c>
      <c r="E6247" s="239">
        <v>0.1273</v>
      </c>
      <c r="F6247" s="239">
        <v>0.50900000000000001</v>
      </c>
      <c r="G6247">
        <f t="shared" si="1454"/>
        <v>10.9901</v>
      </c>
      <c r="H6247" s="235">
        <f t="shared" si="1455"/>
        <v>1.1583152109625936</v>
      </c>
      <c r="I6247" s="236">
        <f t="shared" si="1456"/>
        <v>19.864381223964035</v>
      </c>
      <c r="J6247" s="237">
        <f t="shared" si="1461"/>
        <v>9.8643812239640347</v>
      </c>
      <c r="K6247" s="237">
        <f t="shared" si="1457"/>
        <v>1231.8697372229058</v>
      </c>
      <c r="L6247" s="237">
        <f t="shared" si="1462"/>
        <v>611.79878789147335</v>
      </c>
      <c r="M6247" s="236">
        <f t="shared" si="1458"/>
        <v>15.950064720474899</v>
      </c>
      <c r="N6247" s="236">
        <f t="shared" si="1459"/>
        <v>1.3045398250704088</v>
      </c>
      <c r="O6247" s="236">
        <f t="shared" si="1463"/>
        <v>2.6313138204307962</v>
      </c>
      <c r="P6247" s="236" t="str">
        <f t="shared" si="1464"/>
        <v>CLAY</v>
      </c>
      <c r="Q6247" s="236">
        <f t="shared" si="1460"/>
        <v>813.18585523142463</v>
      </c>
      <c r="R6247" s="238">
        <v>35</v>
      </c>
      <c r="S6247" s="236">
        <f t="shared" si="1465"/>
        <v>7.9688026352594754</v>
      </c>
      <c r="T6247" s="236" t="e">
        <f t="shared" si="1452"/>
        <v>#N/A</v>
      </c>
    </row>
    <row r="6248" spans="2:20" x14ac:dyDescent="0.2">
      <c r="B6248" s="239">
        <v>62.030999999999999</v>
      </c>
      <c r="C6248" s="3">
        <f t="shared" si="1453"/>
        <v>62.024000000000001</v>
      </c>
      <c r="D6248" s="239">
        <v>9.2751999999999999</v>
      </c>
      <c r="E6248" s="239">
        <v>0.13159999999999999</v>
      </c>
      <c r="F6248" s="239">
        <v>0.56010000000000004</v>
      </c>
      <c r="G6248">
        <f t="shared" si="1454"/>
        <v>9.3872199999999992</v>
      </c>
      <c r="H6248" s="235">
        <f t="shared" si="1455"/>
        <v>1.4019059955982709</v>
      </c>
      <c r="I6248" s="236">
        <f t="shared" si="1456"/>
        <v>19.841717251978764</v>
      </c>
      <c r="J6248" s="237">
        <f t="shared" si="1461"/>
        <v>9.8417172519787641</v>
      </c>
      <c r="K6248" s="237">
        <f t="shared" si="1457"/>
        <v>1230.662670836731</v>
      </c>
      <c r="L6248" s="237">
        <f t="shared" si="1462"/>
        <v>610.49156285749473</v>
      </c>
      <c r="M6248" s="236">
        <f t="shared" si="1458"/>
        <v>13.360638910364809</v>
      </c>
      <c r="N6248" s="236">
        <f t="shared" si="1459"/>
        <v>1.6134257958253087</v>
      </c>
      <c r="O6248" s="236">
        <f t="shared" si="1463"/>
        <v>2.7447428271489964</v>
      </c>
      <c r="P6248" s="236" t="str">
        <f t="shared" si="1464"/>
        <v>CLAY</v>
      </c>
      <c r="Q6248" s="236">
        <f t="shared" si="1460"/>
        <v>679.71311076360564</v>
      </c>
      <c r="R6248" s="238">
        <v>35</v>
      </c>
      <c r="S6248" s="236">
        <f t="shared" si="1465"/>
        <v>6.3859283595968401</v>
      </c>
      <c r="T6248" s="236" t="e">
        <f t="shared" si="1452"/>
        <v>#N/A</v>
      </c>
    </row>
    <row r="6249" spans="2:20" x14ac:dyDescent="0.2">
      <c r="B6249" s="239">
        <v>62.040999999999997</v>
      </c>
      <c r="C6249" s="3">
        <f t="shared" si="1453"/>
        <v>62.033999999999999</v>
      </c>
      <c r="D6249" s="239">
        <v>8.1583000000000006</v>
      </c>
      <c r="E6249" s="239">
        <v>0.1434</v>
      </c>
      <c r="F6249" s="239">
        <v>0.54949999999999999</v>
      </c>
      <c r="G6249">
        <f t="shared" si="1454"/>
        <v>8.2682000000000002</v>
      </c>
      <c r="H6249" s="235">
        <f t="shared" si="1455"/>
        <v>1.7343557243414527</v>
      </c>
      <c r="I6249" s="236">
        <f t="shared" si="1456"/>
        <v>19.892795638910794</v>
      </c>
      <c r="J6249" s="237">
        <f t="shared" si="1461"/>
        <v>9.8927956389107941</v>
      </c>
      <c r="K6249" s="237">
        <f t="shared" si="1457"/>
        <v>1234.0296846641922</v>
      </c>
      <c r="L6249" s="237">
        <f t="shared" si="1462"/>
        <v>613.75893423366449</v>
      </c>
      <c r="M6249" s="236">
        <f t="shared" si="1458"/>
        <v>11.460803131311854</v>
      </c>
      <c r="N6249" s="236">
        <f t="shared" si="1459"/>
        <v>2.0386199590214806</v>
      </c>
      <c r="O6249" s="236">
        <f t="shared" si="1463"/>
        <v>2.8549524506700918</v>
      </c>
      <c r="P6249" s="236" t="str">
        <f t="shared" si="1464"/>
        <v>CLAY</v>
      </c>
      <c r="Q6249" s="236">
        <f t="shared" si="1460"/>
        <v>586.18085961131737</v>
      </c>
      <c r="R6249" s="238">
        <v>35</v>
      </c>
      <c r="S6249" s="236">
        <f t="shared" si="1465"/>
        <v>5.2717987679184075</v>
      </c>
      <c r="T6249" s="236" t="e">
        <f t="shared" si="1452"/>
        <v>#N/A</v>
      </c>
    </row>
    <row r="6250" spans="2:20" x14ac:dyDescent="0.2">
      <c r="B6250" s="239">
        <v>62.052</v>
      </c>
      <c r="C6250" s="3">
        <f t="shared" si="1453"/>
        <v>62.045000000000002</v>
      </c>
      <c r="D6250" s="239">
        <v>7.2259000000000002</v>
      </c>
      <c r="E6250" s="239">
        <v>0.1706</v>
      </c>
      <c r="F6250" s="239">
        <v>0.61150000000000004</v>
      </c>
      <c r="G6250">
        <f t="shared" si="1454"/>
        <v>7.3482000000000003</v>
      </c>
      <c r="H6250" s="235">
        <f t="shared" si="1455"/>
        <v>2.3216570044364606</v>
      </c>
      <c r="I6250" s="236">
        <f t="shared" si="1456"/>
        <v>20.050349298231271</v>
      </c>
      <c r="J6250" s="237">
        <f t="shared" si="1461"/>
        <v>10.050349298231271</v>
      </c>
      <c r="K6250" s="237">
        <f t="shared" si="1457"/>
        <v>1244.0239222087594</v>
      </c>
      <c r="L6250" s="237">
        <f t="shared" si="1462"/>
        <v>623.64427465384688</v>
      </c>
      <c r="M6250" s="236">
        <f t="shared" si="1458"/>
        <v>9.7879132798571078</v>
      </c>
      <c r="N6250" s="236">
        <f t="shared" si="1459"/>
        <v>2.7948079777824915</v>
      </c>
      <c r="O6250" s="236">
        <f t="shared" si="1463"/>
        <v>2.9872573405287315</v>
      </c>
      <c r="P6250" s="236" t="str">
        <f t="shared" si="1464"/>
        <v>CLAY</v>
      </c>
      <c r="Q6250" s="236">
        <f t="shared" si="1460"/>
        <v>508.68133981593678</v>
      </c>
      <c r="R6250" s="238">
        <v>35</v>
      </c>
      <c r="S6250" s="236">
        <f t="shared" si="1465"/>
        <v>4.3281534496174734</v>
      </c>
      <c r="T6250" s="236" t="e">
        <f t="shared" si="1452"/>
        <v>#N/A</v>
      </c>
    </row>
    <row r="6251" spans="2:20" x14ac:dyDescent="0.2">
      <c r="B6251" s="239">
        <v>62.061</v>
      </c>
      <c r="C6251" s="3">
        <f t="shared" si="1453"/>
        <v>62.054000000000002</v>
      </c>
      <c r="D6251" s="239">
        <v>6.7224000000000004</v>
      </c>
      <c r="E6251" s="239">
        <v>0.20730000000000001</v>
      </c>
      <c r="F6251" s="239">
        <v>0.75019999999999998</v>
      </c>
      <c r="G6251">
        <f t="shared" si="1454"/>
        <v>6.8724400000000001</v>
      </c>
      <c r="H6251" s="235">
        <f t="shared" si="1455"/>
        <v>3.0163959234274875</v>
      </c>
      <c r="I6251" s="236">
        <f t="shared" si="1456"/>
        <v>20.252661031258338</v>
      </c>
      <c r="J6251" s="237">
        <f t="shared" si="1461"/>
        <v>10.252661031258338</v>
      </c>
      <c r="K6251" s="237">
        <f t="shared" si="1457"/>
        <v>1256.7586276337049</v>
      </c>
      <c r="L6251" s="237">
        <f t="shared" si="1462"/>
        <v>636.29039626092367</v>
      </c>
      <c r="M6251" s="236">
        <f t="shared" si="1458"/>
        <v>8.825657915577704</v>
      </c>
      <c r="N6251" s="236">
        <f t="shared" si="1459"/>
        <v>3.6914487531305475</v>
      </c>
      <c r="O6251" s="236">
        <f t="shared" si="1463"/>
        <v>3.0928830096227049</v>
      </c>
      <c r="P6251" s="236" t="str">
        <f t="shared" si="1464"/>
        <v>CLAY</v>
      </c>
      <c r="Q6251" s="236">
        <f t="shared" si="1460"/>
        <v>467.97344769719126</v>
      </c>
      <c r="R6251" s="238">
        <v>35</v>
      </c>
      <c r="S6251" s="236">
        <f t="shared" si="1465"/>
        <v>3.8029785099161342</v>
      </c>
      <c r="T6251" s="236" t="e">
        <f t="shared" si="1452"/>
        <v>#N/A</v>
      </c>
    </row>
    <row r="6252" spans="2:20" x14ac:dyDescent="0.2">
      <c r="B6252" s="239">
        <v>62.069000000000003</v>
      </c>
      <c r="C6252" s="3">
        <f t="shared" si="1453"/>
        <v>62.062000000000005</v>
      </c>
      <c r="D6252" s="239">
        <v>6.3556999999999997</v>
      </c>
      <c r="E6252" s="239">
        <v>0.25169999999999998</v>
      </c>
      <c r="F6252" s="239">
        <v>0.92610000000000003</v>
      </c>
      <c r="G6252">
        <f t="shared" si="1454"/>
        <v>6.5409199999999998</v>
      </c>
      <c r="H6252" s="235">
        <f t="shared" si="1455"/>
        <v>3.8480825327323984</v>
      </c>
      <c r="I6252" s="236">
        <f t="shared" si="1456"/>
        <v>20.460902690059907</v>
      </c>
      <c r="J6252" s="237">
        <f t="shared" si="1461"/>
        <v>10.460902690059907</v>
      </c>
      <c r="K6252" s="237">
        <f t="shared" si="1457"/>
        <v>1269.844542750498</v>
      </c>
      <c r="L6252" s="237">
        <f t="shared" si="1462"/>
        <v>649.29776906932841</v>
      </c>
      <c r="M6252" s="236">
        <f t="shared" si="1458"/>
        <v>8.1181173081878963</v>
      </c>
      <c r="N6252" s="236">
        <f t="shared" si="1459"/>
        <v>4.7751166159806688</v>
      </c>
      <c r="O6252" s="236">
        <f t="shared" si="1463"/>
        <v>3.1878722071910066</v>
      </c>
      <c r="P6252" s="236" t="str">
        <f t="shared" si="1464"/>
        <v>CLAY</v>
      </c>
      <c r="Q6252" s="236">
        <f t="shared" si="1460"/>
        <v>439.25628810412519</v>
      </c>
      <c r="R6252" s="238">
        <v>35</v>
      </c>
      <c r="S6252" s="236">
        <f t="shared" si="1465"/>
        <v>3.4257775736362479</v>
      </c>
      <c r="T6252" s="236" t="e">
        <f t="shared" si="1452"/>
        <v>#N/A</v>
      </c>
    </row>
    <row r="6253" spans="2:20" x14ac:dyDescent="0.2">
      <c r="B6253" s="239">
        <v>62.079000000000001</v>
      </c>
      <c r="C6253" s="3">
        <f t="shared" si="1453"/>
        <v>62.072000000000003</v>
      </c>
      <c r="D6253" s="239">
        <v>5.5686999999999998</v>
      </c>
      <c r="E6253" s="239">
        <v>0.31490000000000001</v>
      </c>
      <c r="F6253" s="239">
        <v>0.87250000000000005</v>
      </c>
      <c r="G6253">
        <f t="shared" si="1454"/>
        <v>5.7431999999999999</v>
      </c>
      <c r="H6253" s="235">
        <f t="shared" si="1455"/>
        <v>5.4830059896921579</v>
      </c>
      <c r="I6253" s="236">
        <f t="shared" si="1456"/>
        <v>20.672747784393692</v>
      </c>
      <c r="J6253" s="237">
        <f t="shared" si="1461"/>
        <v>10.672747784393692</v>
      </c>
      <c r="K6253" s="237">
        <f t="shared" si="1457"/>
        <v>1283.1988004728853</v>
      </c>
      <c r="L6253" s="237">
        <f t="shared" si="1462"/>
        <v>662.55350970737607</v>
      </c>
      <c r="M6253" s="236">
        <f t="shared" si="1458"/>
        <v>6.7315335805811705</v>
      </c>
      <c r="N6253" s="236">
        <f t="shared" si="1459"/>
        <v>7.0605362176447013</v>
      </c>
      <c r="O6253" s="236">
        <f t="shared" si="1463"/>
        <v>3.3555403315240753</v>
      </c>
      <c r="P6253" s="236" t="str">
        <f t="shared" si="1464"/>
        <v>CLAY</v>
      </c>
      <c r="Q6253" s="236">
        <f t="shared" si="1460"/>
        <v>371.66676662725951</v>
      </c>
      <c r="R6253" s="238">
        <v>35</v>
      </c>
      <c r="S6253" s="236">
        <f t="shared" si="1465"/>
        <v>2.7107067015562967</v>
      </c>
      <c r="T6253" s="236" t="e">
        <f t="shared" si="1452"/>
        <v>#N/A</v>
      </c>
    </row>
    <row r="6254" spans="2:20" x14ac:dyDescent="0.2">
      <c r="B6254" s="239">
        <v>62.088999999999999</v>
      </c>
      <c r="C6254" s="3">
        <f t="shared" si="1453"/>
        <v>62.082000000000001</v>
      </c>
      <c r="D6254" s="239">
        <v>4.7103000000000002</v>
      </c>
      <c r="E6254" s="239">
        <v>0.38290000000000002</v>
      </c>
      <c r="F6254" s="239">
        <v>0.72230000000000005</v>
      </c>
      <c r="G6254">
        <f t="shared" si="1454"/>
        <v>4.8547599999999997</v>
      </c>
      <c r="H6254" s="235">
        <f t="shared" si="1455"/>
        <v>7.8871046148522277</v>
      </c>
      <c r="I6254" s="236">
        <f t="shared" si="1456"/>
        <v>20.836324532007851</v>
      </c>
      <c r="J6254" s="237">
        <f t="shared" si="1461"/>
        <v>10.836324532007851</v>
      </c>
      <c r="K6254" s="237">
        <f t="shared" si="1457"/>
        <v>1293.5606995961114</v>
      </c>
      <c r="L6254" s="237">
        <f t="shared" si="1462"/>
        <v>672.81655386783541</v>
      </c>
      <c r="M6254" s="236">
        <f t="shared" si="1458"/>
        <v>5.2929721778269911</v>
      </c>
      <c r="N6254" s="236">
        <f t="shared" si="1459"/>
        <v>10.751995822210064</v>
      </c>
      <c r="O6254" s="236">
        <f t="shared" si="1463"/>
        <v>3.5512489260073079</v>
      </c>
      <c r="P6254" s="236" t="str">
        <f t="shared" si="1464"/>
        <v>CLAY</v>
      </c>
      <c r="Q6254" s="236">
        <f t="shared" si="1460"/>
        <v>296.76660836699062</v>
      </c>
      <c r="R6254" s="238">
        <v>35</v>
      </c>
      <c r="S6254" s="236">
        <f t="shared" si="1465"/>
        <v>2.0070792572566583</v>
      </c>
      <c r="T6254" s="236" t="e">
        <f t="shared" si="1452"/>
        <v>#N/A</v>
      </c>
    </row>
    <row r="6255" spans="2:20" x14ac:dyDescent="0.2">
      <c r="B6255" s="239">
        <v>62.098999999999997</v>
      </c>
      <c r="C6255" s="3">
        <f t="shared" si="1453"/>
        <v>62.091999999999999</v>
      </c>
      <c r="D6255" s="239">
        <v>4.7232000000000003</v>
      </c>
      <c r="E6255" s="239">
        <v>0.4</v>
      </c>
      <c r="F6255" s="239">
        <v>0.85460000000000003</v>
      </c>
      <c r="G6255">
        <f t="shared" si="1454"/>
        <v>4.89412</v>
      </c>
      <c r="H6255" s="235">
        <f t="shared" si="1455"/>
        <v>8.1730729937149071</v>
      </c>
      <c r="I6255" s="236">
        <f t="shared" si="1456"/>
        <v>20.890712183305027</v>
      </c>
      <c r="J6255" s="237">
        <f t="shared" si="1461"/>
        <v>10.890712183305027</v>
      </c>
      <c r="K6255" s="237">
        <f t="shared" si="1457"/>
        <v>1297.1461008857757</v>
      </c>
      <c r="L6255" s="237">
        <f t="shared" si="1462"/>
        <v>676.30233587105886</v>
      </c>
      <c r="M6255" s="236">
        <f t="shared" si="1458"/>
        <v>5.3185886079802165</v>
      </c>
      <c r="N6255" s="236">
        <f t="shared" si="1459"/>
        <v>11.120458786161956</v>
      </c>
      <c r="O6255" s="236">
        <f t="shared" si="1463"/>
        <v>3.5589275796667414</v>
      </c>
      <c r="P6255" s="236" t="str">
        <f t="shared" si="1464"/>
        <v>CLAY</v>
      </c>
      <c r="Q6255" s="236">
        <f t="shared" si="1460"/>
        <v>299.74782492618533</v>
      </c>
      <c r="R6255" s="238">
        <v>35</v>
      </c>
      <c r="S6255" s="236">
        <f t="shared" si="1465"/>
        <v>2.0192286862611599</v>
      </c>
      <c r="T6255" s="236" t="e">
        <f t="shared" si="1452"/>
        <v>#N/A</v>
      </c>
    </row>
    <row r="6256" spans="2:20" x14ac:dyDescent="0.2">
      <c r="B6256" s="239">
        <v>62.106999999999999</v>
      </c>
      <c r="C6256" s="3">
        <f t="shared" si="1453"/>
        <v>62.1</v>
      </c>
      <c r="D6256" s="239">
        <v>4.8813000000000004</v>
      </c>
      <c r="E6256" s="239">
        <v>0.40500000000000003</v>
      </c>
      <c r="F6256" s="239">
        <v>1.119</v>
      </c>
      <c r="G6256">
        <f t="shared" si="1454"/>
        <v>5.1051000000000002</v>
      </c>
      <c r="H6256" s="235">
        <f t="shared" si="1455"/>
        <v>7.9332432273608742</v>
      </c>
      <c r="I6256" s="236">
        <f t="shared" si="1456"/>
        <v>20.921775445281622</v>
      </c>
      <c r="J6256" s="237">
        <f t="shared" si="1461"/>
        <v>10.921775445281622</v>
      </c>
      <c r="K6256" s="237">
        <f t="shared" si="1457"/>
        <v>1299.2422551519887</v>
      </c>
      <c r="L6256" s="237">
        <f t="shared" si="1462"/>
        <v>678.31870758010564</v>
      </c>
      <c r="M6256" s="236">
        <f t="shared" si="1458"/>
        <v>5.6107220725569649</v>
      </c>
      <c r="N6256" s="236">
        <f t="shared" si="1459"/>
        <v>10.641490753253938</v>
      </c>
      <c r="O6256" s="236">
        <f t="shared" si="1463"/>
        <v>3.5288467006938538</v>
      </c>
      <c r="P6256" s="236" t="str">
        <f t="shared" si="1464"/>
        <v>CLAY</v>
      </c>
      <c r="Q6256" s="236">
        <f t="shared" si="1460"/>
        <v>317.15481207066767</v>
      </c>
      <c r="R6256" s="238">
        <v>35</v>
      </c>
      <c r="S6256" s="236">
        <f t="shared" si="1465"/>
        <v>2.1588051936254491</v>
      </c>
      <c r="T6256" s="236" t="e">
        <f t="shared" si="1452"/>
        <v>#N/A</v>
      </c>
    </row>
    <row r="6257" spans="2:20" x14ac:dyDescent="0.2">
      <c r="B6257" s="239">
        <v>62.116999999999997</v>
      </c>
      <c r="C6257" s="3">
        <f t="shared" si="1453"/>
        <v>62.11</v>
      </c>
      <c r="D6257" s="239">
        <v>5.1528999999999998</v>
      </c>
      <c r="E6257" s="239">
        <v>0.40260000000000001</v>
      </c>
      <c r="F6257" s="239">
        <v>1.5202</v>
      </c>
      <c r="G6257">
        <f t="shared" si="1454"/>
        <v>5.4569399999999995</v>
      </c>
      <c r="H6257" s="235">
        <f t="shared" si="1455"/>
        <v>7.3777611628495094</v>
      </c>
      <c r="I6257" s="236">
        <f t="shared" si="1456"/>
        <v>20.940856495674346</v>
      </c>
      <c r="J6257" s="237">
        <f t="shared" si="1461"/>
        <v>10.940856495674346</v>
      </c>
      <c r="K6257" s="237">
        <f t="shared" si="1457"/>
        <v>1300.6365969463336</v>
      </c>
      <c r="L6257" s="237">
        <f t="shared" si="1462"/>
        <v>679.6131829418033</v>
      </c>
      <c r="M6257" s="236">
        <f t="shared" si="1458"/>
        <v>6.1156897885095596</v>
      </c>
      <c r="N6257" s="236">
        <f t="shared" si="1459"/>
        <v>9.686492081021008</v>
      </c>
      <c r="O6257" s="236">
        <f t="shared" si="1463"/>
        <v>3.4739942113759055</v>
      </c>
      <c r="P6257" s="236" t="str">
        <f t="shared" si="1464"/>
        <v>CLAY</v>
      </c>
      <c r="Q6257" s="236">
        <f t="shared" si="1460"/>
        <v>346.35861692113878</v>
      </c>
      <c r="R6257" s="238">
        <v>35</v>
      </c>
      <c r="S6257" s="236">
        <f t="shared" si="1465"/>
        <v>2.4043451888254266</v>
      </c>
      <c r="T6257" s="236" t="e">
        <f t="shared" si="1452"/>
        <v>#N/A</v>
      </c>
    </row>
    <row r="6258" spans="2:20" x14ac:dyDescent="0.2">
      <c r="B6258" s="239">
        <v>62.128</v>
      </c>
      <c r="C6258" s="3">
        <f t="shared" si="1453"/>
        <v>62.121000000000002</v>
      </c>
      <c r="D6258" s="239">
        <v>5.8502999999999998</v>
      </c>
      <c r="E6258" s="239">
        <v>0.40699999999999997</v>
      </c>
      <c r="F6258" s="239">
        <v>1.712</v>
      </c>
      <c r="G6258">
        <f t="shared" si="1454"/>
        <v>6.1926999999999994</v>
      </c>
      <c r="H6258" s="235">
        <f t="shared" si="1455"/>
        <v>6.5722544286014175</v>
      </c>
      <c r="I6258" s="236">
        <f t="shared" si="1456"/>
        <v>21.003039996639039</v>
      </c>
      <c r="J6258" s="237">
        <f t="shared" si="1461"/>
        <v>11.003039996639039</v>
      </c>
      <c r="K6258" s="237">
        <f t="shared" si="1457"/>
        <v>1304.7298476312137</v>
      </c>
      <c r="L6258" s="237">
        <f t="shared" si="1462"/>
        <v>683.5968689111902</v>
      </c>
      <c r="M6258" s="236">
        <f t="shared" si="1458"/>
        <v>7.1503694277508592</v>
      </c>
      <c r="N6258" s="236">
        <f t="shared" si="1459"/>
        <v>8.3265647561853751</v>
      </c>
      <c r="O6258" s="236">
        <f t="shared" si="1463"/>
        <v>3.3798419508744755</v>
      </c>
      <c r="P6258" s="236" t="str">
        <f t="shared" si="1464"/>
        <v>CLAY</v>
      </c>
      <c r="Q6258" s="236">
        <f t="shared" si="1460"/>
        <v>407.33084603073218</v>
      </c>
      <c r="R6258" s="238">
        <v>35</v>
      </c>
      <c r="S6258" s="236">
        <f t="shared" si="1465"/>
        <v>2.9231466863565552</v>
      </c>
      <c r="T6258" s="236" t="e">
        <f t="shared" si="1452"/>
        <v>#N/A</v>
      </c>
    </row>
    <row r="6259" spans="2:20" x14ac:dyDescent="0.2">
      <c r="B6259" s="239">
        <v>62.131999999999998</v>
      </c>
      <c r="C6259" s="3">
        <f t="shared" si="1453"/>
        <v>62.125</v>
      </c>
      <c r="D6259" s="239">
        <v>6.742</v>
      </c>
      <c r="E6259" s="239">
        <v>0.39989999999999998</v>
      </c>
      <c r="F6259" s="239">
        <v>1.7677</v>
      </c>
      <c r="G6259">
        <f t="shared" si="1454"/>
        <v>7.0955399999999997</v>
      </c>
      <c r="H6259" s="235">
        <f t="shared" si="1455"/>
        <v>5.6359346857321642</v>
      </c>
      <c r="I6259" s="236">
        <f t="shared" si="1456"/>
        <v>21.035598752938036</v>
      </c>
      <c r="J6259" s="237">
        <f t="shared" si="1461"/>
        <v>11.035598752938036</v>
      </c>
      <c r="K6259" s="237">
        <f t="shared" si="1457"/>
        <v>1306.8365725262754</v>
      </c>
      <c r="L6259" s="237">
        <f t="shared" si="1462"/>
        <v>685.66382171754606</v>
      </c>
      <c r="M6259" s="236">
        <f t="shared" si="1458"/>
        <v>8.4424804753054854</v>
      </c>
      <c r="N6259" s="236">
        <f t="shared" si="1459"/>
        <v>6.9082827443195214</v>
      </c>
      <c r="O6259" s="236">
        <f t="shared" si="1463"/>
        <v>3.2726976268318309</v>
      </c>
      <c r="P6259" s="236" t="str">
        <f t="shared" si="1464"/>
        <v>CLAY</v>
      </c>
      <c r="Q6259" s="236">
        <f t="shared" si="1460"/>
        <v>482.39195228947705</v>
      </c>
      <c r="R6259" s="238">
        <v>35</v>
      </c>
      <c r="S6259" s="236">
        <f t="shared" si="1465"/>
        <v>3.5977219001400749</v>
      </c>
      <c r="T6259" s="236" t="e">
        <f t="shared" si="1452"/>
        <v>#N/A</v>
      </c>
    </row>
    <row r="6260" spans="2:20" x14ac:dyDescent="0.2">
      <c r="B6260" s="239">
        <v>62.131999999999998</v>
      </c>
      <c r="C6260" s="3">
        <f t="shared" si="1453"/>
        <v>62.125</v>
      </c>
      <c r="D6260" s="239">
        <v>7.3574000000000002</v>
      </c>
      <c r="E6260" s="239">
        <v>0.3826</v>
      </c>
      <c r="F6260" s="239">
        <v>1.94</v>
      </c>
      <c r="G6260">
        <f t="shared" si="1454"/>
        <v>7.7454000000000001</v>
      </c>
      <c r="H6260" s="235">
        <f t="shared" si="1455"/>
        <v>4.9397061481653628</v>
      </c>
      <c r="I6260" s="236">
        <f t="shared" si="1456"/>
        <v>21.017993927816214</v>
      </c>
      <c r="J6260" s="237">
        <f t="shared" si="1461"/>
        <v>11.017993927816214</v>
      </c>
      <c r="K6260" s="237">
        <f t="shared" si="1457"/>
        <v>1305.7428727655822</v>
      </c>
      <c r="L6260" s="237">
        <f t="shared" si="1462"/>
        <v>684.56999872307699</v>
      </c>
      <c r="M6260" s="236">
        <f t="shared" si="1458"/>
        <v>9.4068643663120781</v>
      </c>
      <c r="N6260" s="236">
        <f t="shared" si="1459"/>
        <v>5.941310110780881</v>
      </c>
      <c r="O6260" s="236">
        <f t="shared" si="1463"/>
        <v>3.195051450089025</v>
      </c>
      <c r="P6260" s="236" t="str">
        <f t="shared" si="1464"/>
        <v>CLAY</v>
      </c>
      <c r="Q6260" s="236">
        <f t="shared" si="1460"/>
        <v>536.63809393620147</v>
      </c>
      <c r="R6260" s="238">
        <v>35</v>
      </c>
      <c r="S6260" s="236">
        <f t="shared" si="1465"/>
        <v>4.1185667721960346</v>
      </c>
      <c r="T6260" s="236" t="e">
        <f t="shared" si="1452"/>
        <v>#N/A</v>
      </c>
    </row>
    <row r="6261" spans="2:20" x14ac:dyDescent="0.2">
      <c r="B6261" s="239">
        <v>62.133000000000003</v>
      </c>
      <c r="C6261" s="3">
        <f t="shared" si="1453"/>
        <v>62.126000000000005</v>
      </c>
      <c r="D6261" s="239">
        <v>7.0681000000000003</v>
      </c>
      <c r="E6261" s="239">
        <v>0.3916</v>
      </c>
      <c r="F6261" s="239">
        <v>1.9850000000000001</v>
      </c>
      <c r="G6261">
        <f t="shared" si="1454"/>
        <v>7.4651000000000005</v>
      </c>
      <c r="H6261" s="235">
        <f t="shared" si="1455"/>
        <v>5.2457435265435155</v>
      </c>
      <c r="I6261" s="236">
        <f t="shared" si="1456"/>
        <v>21.03085036562463</v>
      </c>
      <c r="J6261" s="237">
        <f t="shared" si="1461"/>
        <v>11.03085036562463</v>
      </c>
      <c r="K6261" s="237">
        <f t="shared" si="1457"/>
        <v>1306.5626098147959</v>
      </c>
      <c r="L6261" s="237">
        <f t="shared" si="1462"/>
        <v>685.37982576735521</v>
      </c>
      <c r="M6261" s="236">
        <f t="shared" si="1458"/>
        <v>8.9855831155958974</v>
      </c>
      <c r="N6261" s="236">
        <f t="shared" si="1459"/>
        <v>6.3586526343753116</v>
      </c>
      <c r="O6261" s="236">
        <f t="shared" si="1463"/>
        <v>3.2290162166343572</v>
      </c>
      <c r="P6261" s="236" t="str">
        <f t="shared" si="1464"/>
        <v>CLAY</v>
      </c>
      <c r="Q6261" s="236">
        <f t="shared" si="1460"/>
        <v>513.21144918210041</v>
      </c>
      <c r="R6261" s="238">
        <v>35</v>
      </c>
      <c r="S6261" s="236">
        <f t="shared" si="1465"/>
        <v>3.8893125125737371</v>
      </c>
      <c r="T6261" s="236" t="e">
        <f t="shared" si="1452"/>
        <v>#N/A</v>
      </c>
    </row>
    <row r="6262" spans="2:20" x14ac:dyDescent="0.2">
      <c r="B6262" s="239">
        <v>62.140999999999998</v>
      </c>
      <c r="C6262" s="3">
        <f t="shared" si="1453"/>
        <v>62.134</v>
      </c>
      <c r="D6262" s="239">
        <v>7.0396000000000001</v>
      </c>
      <c r="E6262" s="239">
        <v>0.38869999999999999</v>
      </c>
      <c r="F6262" s="239">
        <v>1.9789000000000001</v>
      </c>
      <c r="G6262">
        <f t="shared" si="1454"/>
        <v>7.4353800000000003</v>
      </c>
      <c r="H6262" s="235">
        <f t="shared" si="1455"/>
        <v>5.2277086039987193</v>
      </c>
      <c r="I6262" s="236">
        <f t="shared" si="1456"/>
        <v>21.020575166110635</v>
      </c>
      <c r="J6262" s="237">
        <f t="shared" si="1461"/>
        <v>11.020575166110635</v>
      </c>
      <c r="K6262" s="237">
        <f t="shared" si="1457"/>
        <v>1306.0924173711182</v>
      </c>
      <c r="L6262" s="237">
        <f t="shared" si="1462"/>
        <v>684.82956139728094</v>
      </c>
      <c r="M6262" s="236">
        <f t="shared" si="1458"/>
        <v>8.9500920055540369</v>
      </c>
      <c r="N6262" s="236">
        <f t="shared" si="1459"/>
        <v>6.3416831851979216</v>
      </c>
      <c r="O6262" s="236">
        <f t="shared" si="1463"/>
        <v>3.2296290731559165</v>
      </c>
      <c r="P6262" s="236" t="str">
        <f t="shared" si="1464"/>
        <v>CLAY</v>
      </c>
      <c r="Q6262" s="236">
        <f t="shared" si="1460"/>
        <v>510.77396521907349</v>
      </c>
      <c r="R6262" s="238">
        <v>35</v>
      </c>
      <c r="S6262" s="236">
        <f t="shared" si="1465"/>
        <v>3.8701195735024791</v>
      </c>
      <c r="T6262" s="236" t="e">
        <f t="shared" si="1452"/>
        <v>#N/A</v>
      </c>
    </row>
    <row r="6263" spans="2:20" x14ac:dyDescent="0.2">
      <c r="B6263" s="239">
        <v>62.151000000000003</v>
      </c>
      <c r="C6263" s="3">
        <f t="shared" si="1453"/>
        <v>62.144000000000005</v>
      </c>
      <c r="D6263" s="239">
        <v>8.1202000000000005</v>
      </c>
      <c r="E6263" s="239">
        <v>0.36470000000000002</v>
      </c>
      <c r="F6263" s="239">
        <v>1.5078</v>
      </c>
      <c r="G6263">
        <f t="shared" si="1454"/>
        <v>8.4217600000000008</v>
      </c>
      <c r="H6263" s="235">
        <f t="shared" si="1455"/>
        <v>4.3304487423056459</v>
      </c>
      <c r="I6263" s="236">
        <f t="shared" si="1456"/>
        <v>20.994532190146419</v>
      </c>
      <c r="J6263" s="237">
        <f t="shared" si="1461"/>
        <v>10.994532190146419</v>
      </c>
      <c r="K6263" s="237">
        <f t="shared" si="1457"/>
        <v>1304.6842084244593</v>
      </c>
      <c r="L6263" s="237">
        <f t="shared" si="1462"/>
        <v>683.32117014979008</v>
      </c>
      <c r="M6263" s="236">
        <f t="shared" si="1458"/>
        <v>10.415418257882182</v>
      </c>
      <c r="N6263" s="236">
        <f t="shared" si="1459"/>
        <v>5.1242955770078247</v>
      </c>
      <c r="O6263" s="236">
        <f t="shared" si="1463"/>
        <v>3.1204771325521095</v>
      </c>
      <c r="P6263" s="236" t="str">
        <f t="shared" si="1464"/>
        <v>CLAY</v>
      </c>
      <c r="Q6263" s="236">
        <f t="shared" si="1460"/>
        <v>593.08964929796173</v>
      </c>
      <c r="R6263" s="238">
        <v>35</v>
      </c>
      <c r="S6263" s="236">
        <f t="shared" si="1465"/>
        <v>4.6777380958375598</v>
      </c>
      <c r="T6263" s="236" t="e">
        <f t="shared" si="1452"/>
        <v>#N/A</v>
      </c>
    </row>
    <row r="6264" spans="2:20" x14ac:dyDescent="0.2">
      <c r="B6264" s="239">
        <v>62.161000000000001</v>
      </c>
      <c r="C6264" s="3">
        <f t="shared" si="1453"/>
        <v>62.154000000000003</v>
      </c>
      <c r="D6264" s="239">
        <v>8.8758999999999997</v>
      </c>
      <c r="E6264" s="239">
        <v>0.33589999999999998</v>
      </c>
      <c r="F6264" s="239">
        <v>0.91139999999999999</v>
      </c>
      <c r="G6264">
        <f t="shared" si="1454"/>
        <v>9.0581800000000001</v>
      </c>
      <c r="H6264" s="235">
        <f t="shared" si="1455"/>
        <v>3.708250443245773</v>
      </c>
      <c r="I6264" s="236">
        <f t="shared" si="1456"/>
        <v>20.926546916635147</v>
      </c>
      <c r="J6264" s="237">
        <f t="shared" si="1461"/>
        <v>10.926546916635147</v>
      </c>
      <c r="K6264" s="237">
        <f t="shared" si="1457"/>
        <v>1300.6685970565409</v>
      </c>
      <c r="L6264" s="237">
        <f t="shared" si="1462"/>
        <v>679.20508288495739</v>
      </c>
      <c r="M6264" s="236">
        <f t="shared" si="1458"/>
        <v>11.421456638682743</v>
      </c>
      <c r="N6264" s="236">
        <f t="shared" si="1459"/>
        <v>4.3299968579169379</v>
      </c>
      <c r="O6264" s="236">
        <f t="shared" si="1463"/>
        <v>3.0439503483722721</v>
      </c>
      <c r="P6264" s="236" t="str">
        <f t="shared" si="1464"/>
        <v>CLAY</v>
      </c>
      <c r="Q6264" s="236">
        <f t="shared" si="1460"/>
        <v>646.45928357862158</v>
      </c>
      <c r="R6264" s="238">
        <v>35</v>
      </c>
      <c r="S6264" s="236">
        <f t="shared" si="1465"/>
        <v>5.2491849841228868</v>
      </c>
      <c r="T6264" s="236" t="e">
        <f t="shared" si="1452"/>
        <v>#N/A</v>
      </c>
    </row>
    <row r="6265" spans="2:20" x14ac:dyDescent="0.2">
      <c r="B6265" s="239">
        <v>62.170999999999999</v>
      </c>
      <c r="C6265" s="3">
        <f t="shared" si="1453"/>
        <v>62.164000000000001</v>
      </c>
      <c r="D6265" s="239">
        <v>9.8531999999999993</v>
      </c>
      <c r="E6265" s="239">
        <v>0.30819999999999997</v>
      </c>
      <c r="F6265" s="239">
        <v>0.88009999999999999</v>
      </c>
      <c r="G6265">
        <f t="shared" si="1454"/>
        <v>10.029219999999999</v>
      </c>
      <c r="H6265" s="235">
        <f t="shared" si="1455"/>
        <v>3.0730206337083046</v>
      </c>
      <c r="I6265" s="236">
        <f t="shared" si="1456"/>
        <v>20.865431609467599</v>
      </c>
      <c r="J6265" s="237">
        <f t="shared" si="1461"/>
        <v>10.865431609467599</v>
      </c>
      <c r="K6265" s="237">
        <f t="shared" si="1457"/>
        <v>1297.0786905709438</v>
      </c>
      <c r="L6265" s="237">
        <f t="shared" si="1462"/>
        <v>675.51474859221014</v>
      </c>
      <c r="M6265" s="236">
        <f t="shared" si="1458"/>
        <v>12.92664790461949</v>
      </c>
      <c r="N6265" s="236">
        <f t="shared" si="1459"/>
        <v>3.529489378134576</v>
      </c>
      <c r="O6265" s="236">
        <f t="shared" si="1463"/>
        <v>2.9474385413585606</v>
      </c>
      <c r="P6265" s="236" t="str">
        <f t="shared" si="1464"/>
        <v>CLAY</v>
      </c>
      <c r="Q6265" s="236">
        <f t="shared" si="1460"/>
        <v>727.67844245242122</v>
      </c>
      <c r="R6265" s="238">
        <v>35</v>
      </c>
      <c r="S6265" s="236">
        <f t="shared" si="1465"/>
        <v>6.1276987769605729</v>
      </c>
      <c r="T6265" s="236" t="e">
        <f t="shared" si="1452"/>
        <v>#N/A</v>
      </c>
    </row>
    <row r="6266" spans="2:20" x14ac:dyDescent="0.2">
      <c r="B6266" s="239">
        <v>62.180999999999997</v>
      </c>
      <c r="C6266" s="3">
        <f t="shared" si="1453"/>
        <v>62.173999999999999</v>
      </c>
      <c r="D6266" s="239">
        <v>11.4815</v>
      </c>
      <c r="E6266" s="239">
        <v>0.32050000000000001</v>
      </c>
      <c r="F6266" s="239">
        <v>0.84230000000000005</v>
      </c>
      <c r="G6266">
        <f t="shared" si="1454"/>
        <v>11.64996</v>
      </c>
      <c r="H6266" s="235">
        <f t="shared" si="1455"/>
        <v>2.7510824071498958</v>
      </c>
      <c r="I6266" s="236">
        <f t="shared" si="1456"/>
        <v>20.969870736588206</v>
      </c>
      <c r="J6266" s="237">
        <f t="shared" si="1461"/>
        <v>10.969870736588206</v>
      </c>
      <c r="K6266" s="237">
        <f t="shared" si="1457"/>
        <v>1303.780743176635</v>
      </c>
      <c r="L6266" s="237">
        <f t="shared" si="1462"/>
        <v>682.11753227179122</v>
      </c>
      <c r="M6266" s="236">
        <f t="shared" si="1458"/>
        <v>15.167736888927973</v>
      </c>
      <c r="N6266" s="236">
        <f t="shared" si="1459"/>
        <v>3.0977619084709791</v>
      </c>
      <c r="O6266" s="236">
        <f t="shared" si="1463"/>
        <v>2.8578959086274867</v>
      </c>
      <c r="P6266" s="236" t="str">
        <f t="shared" si="1464"/>
        <v>CLAY</v>
      </c>
      <c r="Q6266" s="236">
        <f t="shared" si="1460"/>
        <v>862.18160473528042</v>
      </c>
      <c r="R6266" s="238">
        <v>35</v>
      </c>
      <c r="S6266" s="236">
        <f t="shared" si="1465"/>
        <v>7.4832627058952648</v>
      </c>
      <c r="T6266" s="236" t="e">
        <f t="shared" si="1452"/>
        <v>#N/A</v>
      </c>
    </row>
    <row r="6267" spans="2:20" x14ac:dyDescent="0.2">
      <c r="B6267" s="239">
        <v>62.191000000000003</v>
      </c>
      <c r="C6267" s="3">
        <f t="shared" si="1453"/>
        <v>62.184000000000005</v>
      </c>
      <c r="D6267" s="239">
        <v>13.568899999999999</v>
      </c>
      <c r="E6267" s="239">
        <v>0.33129999999999998</v>
      </c>
      <c r="F6267" s="239">
        <v>0.65529999999999999</v>
      </c>
      <c r="G6267">
        <f t="shared" si="1454"/>
        <v>13.699959999999999</v>
      </c>
      <c r="H6267" s="235">
        <f t="shared" si="1455"/>
        <v>2.4182552357817104</v>
      </c>
      <c r="I6267" s="236">
        <f t="shared" si="1456"/>
        <v>21.072088300491103</v>
      </c>
      <c r="J6267" s="237">
        <f t="shared" si="1461"/>
        <v>11.072088300491103</v>
      </c>
      <c r="K6267" s="237">
        <f t="shared" si="1457"/>
        <v>1310.3467388777387</v>
      </c>
      <c r="L6267" s="237">
        <f t="shared" si="1462"/>
        <v>688.5842434958422</v>
      </c>
      <c r="M6267" s="236">
        <f t="shared" si="1458"/>
        <v>17.99287941620911</v>
      </c>
      <c r="N6267" s="236">
        <f t="shared" si="1459"/>
        <v>2.6740140553022447</v>
      </c>
      <c r="O6267" s="236">
        <f t="shared" si="1463"/>
        <v>2.7602404337340314</v>
      </c>
      <c r="P6267" s="236" t="str">
        <f t="shared" si="1464"/>
        <v>CLAY</v>
      </c>
      <c r="Q6267" s="236">
        <f t="shared" si="1460"/>
        <v>1032.4677717601883</v>
      </c>
      <c r="R6267" s="238">
        <v>35</v>
      </c>
      <c r="S6267" s="236">
        <f t="shared" si="1465"/>
        <v>9.2643690165765058</v>
      </c>
      <c r="T6267" s="236" t="e">
        <f t="shared" si="1452"/>
        <v>#N/A</v>
      </c>
    </row>
    <row r="6268" spans="2:20" x14ac:dyDescent="0.2">
      <c r="B6268" s="239">
        <v>62.201000000000001</v>
      </c>
      <c r="C6268" s="3">
        <f t="shared" si="1453"/>
        <v>62.194000000000003</v>
      </c>
      <c r="D6268" s="239">
        <v>15.790800000000001</v>
      </c>
      <c r="E6268" s="239">
        <v>0.32419999999999999</v>
      </c>
      <c r="F6268" s="239">
        <v>0.95740000000000003</v>
      </c>
      <c r="G6268">
        <f t="shared" si="1454"/>
        <v>15.982280000000001</v>
      </c>
      <c r="H6268" s="235">
        <f t="shared" si="1455"/>
        <v>2.0284965599401334</v>
      </c>
      <c r="I6268" s="236">
        <f t="shared" si="1456"/>
        <v>21.106913044245612</v>
      </c>
      <c r="J6268" s="237">
        <f t="shared" si="1461"/>
        <v>11.106913044245612</v>
      </c>
      <c r="K6268" s="237">
        <f t="shared" si="1457"/>
        <v>1312.7233498738117</v>
      </c>
      <c r="L6268" s="237">
        <f t="shared" si="1462"/>
        <v>690.86109826512131</v>
      </c>
      <c r="M6268" s="236">
        <f t="shared" si="1458"/>
        <v>21.233728005476255</v>
      </c>
      <c r="N6268" s="236">
        <f t="shared" si="1459"/>
        <v>2.210019073733978</v>
      </c>
      <c r="O6268" s="236">
        <f t="shared" si="1463"/>
        <v>2.6532379099551329</v>
      </c>
      <c r="P6268" s="236" t="str">
        <f t="shared" si="1464"/>
        <v>CLAY</v>
      </c>
      <c r="Q6268" s="236">
        <f t="shared" si="1460"/>
        <v>1222.4630541771824</v>
      </c>
      <c r="R6268" s="238">
        <v>35</v>
      </c>
      <c r="S6268" s="236">
        <f t="shared" si="1465"/>
        <v>11.395222803888553</v>
      </c>
      <c r="T6268" s="236" t="e">
        <f t="shared" si="1452"/>
        <v>#N/A</v>
      </c>
    </row>
    <row r="6269" spans="2:20" x14ac:dyDescent="0.2">
      <c r="B6269" s="239">
        <v>62.210999999999999</v>
      </c>
      <c r="C6269" s="3">
        <f t="shared" si="1453"/>
        <v>62.204000000000001</v>
      </c>
      <c r="D6269" s="239">
        <v>17.630600000000001</v>
      </c>
      <c r="E6269" s="239">
        <v>0.3322</v>
      </c>
      <c r="F6269" s="239">
        <v>0.59</v>
      </c>
      <c r="G6269">
        <f t="shared" si="1454"/>
        <v>17.7486</v>
      </c>
      <c r="H6269" s="235">
        <f t="shared" si="1455"/>
        <v>1.8716969225741749</v>
      </c>
      <c r="I6269" s="236">
        <f t="shared" si="1456"/>
        <v>21.176469741938764</v>
      </c>
      <c r="J6269" s="237">
        <f t="shared" si="1461"/>
        <v>11.176469741938764</v>
      </c>
      <c r="K6269" s="237">
        <f t="shared" si="1457"/>
        <v>1317.2611238275588</v>
      </c>
      <c r="L6269" s="237">
        <f t="shared" si="1462"/>
        <v>695.2993591157524</v>
      </c>
      <c r="M6269" s="236">
        <f t="shared" si="1458"/>
        <v>23.632035123790434</v>
      </c>
      <c r="N6269" s="236">
        <f t="shared" si="1459"/>
        <v>2.0217463866059804</v>
      </c>
      <c r="O6269" s="236">
        <f t="shared" si="1463"/>
        <v>2.5929036673123016</v>
      </c>
      <c r="P6269" s="236" t="str">
        <f t="shared" si="1464"/>
        <v>SAND</v>
      </c>
      <c r="Q6269" s="236" t="e">
        <f t="shared" si="1460"/>
        <v>#N/A</v>
      </c>
      <c r="R6269" s="238">
        <v>35</v>
      </c>
      <c r="S6269" s="236" t="e">
        <f t="shared" si="1465"/>
        <v>#N/A</v>
      </c>
      <c r="T6269" s="236">
        <f t="shared" si="1452"/>
        <v>32.708512357960913</v>
      </c>
    </row>
    <row r="6270" spans="2:20" x14ac:dyDescent="0.2">
      <c r="B6270" s="239">
        <v>62.22</v>
      </c>
      <c r="C6270" s="3">
        <f t="shared" si="1453"/>
        <v>62.213000000000001</v>
      </c>
      <c r="D6270" s="239">
        <v>19.820599999999999</v>
      </c>
      <c r="E6270" s="239">
        <v>0.29880000000000001</v>
      </c>
      <c r="F6270" s="239">
        <v>0.2266</v>
      </c>
      <c r="G6270">
        <f t="shared" si="1454"/>
        <v>19.865919999999999</v>
      </c>
      <c r="H6270" s="235">
        <f t="shared" si="1455"/>
        <v>1.5040833749456357</v>
      </c>
      <c r="I6270" s="236">
        <f t="shared" si="1456"/>
        <v>21.096268469882556</v>
      </c>
      <c r="J6270" s="237">
        <f t="shared" si="1461"/>
        <v>11.096268469882556</v>
      </c>
      <c r="K6270" s="237">
        <f t="shared" si="1457"/>
        <v>1312.4621503168034</v>
      </c>
      <c r="L6270" s="237">
        <f t="shared" si="1462"/>
        <v>690.40982419609259</v>
      </c>
      <c r="M6270" s="236">
        <f t="shared" si="1458"/>
        <v>26.873108115584373</v>
      </c>
      <c r="N6270" s="236">
        <f t="shared" si="1459"/>
        <v>1.6104814661548499</v>
      </c>
      <c r="O6270" s="236">
        <f t="shared" si="1463"/>
        <v>2.4900976074455001</v>
      </c>
      <c r="P6270" s="236" t="str">
        <f t="shared" si="1464"/>
        <v>SAND</v>
      </c>
      <c r="Q6270" s="236" t="e">
        <f t="shared" si="1460"/>
        <v>#N/A</v>
      </c>
      <c r="R6270" s="238">
        <v>35</v>
      </c>
      <c r="S6270" s="236" t="e">
        <f t="shared" si="1465"/>
        <v>#N/A</v>
      </c>
      <c r="T6270" s="236">
        <f t="shared" si="1452"/>
        <v>33.322496893222024</v>
      </c>
    </row>
    <row r="6271" spans="2:20" x14ac:dyDescent="0.2">
      <c r="B6271" s="239">
        <v>62.23</v>
      </c>
      <c r="C6271" s="3">
        <f t="shared" si="1453"/>
        <v>62.222999999999999</v>
      </c>
      <c r="D6271" s="239">
        <v>21.422999999999998</v>
      </c>
      <c r="E6271" s="239">
        <v>0.29070000000000001</v>
      </c>
      <c r="F6271" s="239">
        <v>0.2162</v>
      </c>
      <c r="G6271">
        <f t="shared" si="1454"/>
        <v>21.466239999999999</v>
      </c>
      <c r="H6271" s="235">
        <f t="shared" si="1455"/>
        <v>1.3542194627470856</v>
      </c>
      <c r="I6271" s="236">
        <f t="shared" si="1456"/>
        <v>21.094325022715559</v>
      </c>
      <c r="J6271" s="237">
        <f t="shared" si="1461"/>
        <v>11.094325022715559</v>
      </c>
      <c r="K6271" s="237">
        <f t="shared" si="1457"/>
        <v>1312.5521858884301</v>
      </c>
      <c r="L6271" s="237">
        <f t="shared" si="1462"/>
        <v>690.39984616358913</v>
      </c>
      <c r="M6271" s="236">
        <f t="shared" si="1458"/>
        <v>29.191327208575569</v>
      </c>
      <c r="N6271" s="236">
        <f t="shared" si="1459"/>
        <v>1.442415912567885</v>
      </c>
      <c r="O6271" s="236">
        <f t="shared" si="1463"/>
        <v>2.4332894982942235</v>
      </c>
      <c r="P6271" s="236" t="str">
        <f t="shared" si="1464"/>
        <v>SAND</v>
      </c>
      <c r="Q6271" s="236" t="e">
        <f t="shared" si="1460"/>
        <v>#N/A</v>
      </c>
      <c r="R6271" s="238">
        <v>35</v>
      </c>
      <c r="S6271" s="236" t="e">
        <f t="shared" si="1465"/>
        <v>#N/A</v>
      </c>
      <c r="T6271" s="236">
        <f t="shared" si="1452"/>
        <v>33.717792251063088</v>
      </c>
    </row>
    <row r="6272" spans="2:20" x14ac:dyDescent="0.2">
      <c r="B6272" s="239">
        <v>62.238999999999997</v>
      </c>
      <c r="C6272" s="3">
        <f t="shared" si="1453"/>
        <v>62.231999999999999</v>
      </c>
      <c r="D6272" s="239">
        <v>22.6602</v>
      </c>
      <c r="E6272" s="239">
        <v>0.26600000000000001</v>
      </c>
      <c r="F6272" s="239">
        <v>0.21260000000000001</v>
      </c>
      <c r="G6272">
        <f t="shared" si="1454"/>
        <v>22.702719999999999</v>
      </c>
      <c r="H6272" s="235">
        <f t="shared" si="1455"/>
        <v>1.1716657739689342</v>
      </c>
      <c r="I6272" s="236">
        <f t="shared" si="1456"/>
        <v>21.012093576883583</v>
      </c>
      <c r="J6272" s="237">
        <f t="shared" si="1461"/>
        <v>11.012093576883583</v>
      </c>
      <c r="K6272" s="237">
        <f t="shared" si="1457"/>
        <v>1307.6246074766191</v>
      </c>
      <c r="L6272" s="237">
        <f t="shared" si="1462"/>
        <v>685.38169213165725</v>
      </c>
      <c r="M6272" s="236">
        <f t="shared" si="1458"/>
        <v>31.216321705327264</v>
      </c>
      <c r="N6272" s="236">
        <f t="shared" si="1459"/>
        <v>1.2432755971396836</v>
      </c>
      <c r="O6272" s="236">
        <f t="shared" si="1463"/>
        <v>2.3730054849409794</v>
      </c>
      <c r="P6272" s="236" t="str">
        <f t="shared" si="1464"/>
        <v>SAND</v>
      </c>
      <c r="Q6272" s="236" t="e">
        <f t="shared" si="1460"/>
        <v>#N/A</v>
      </c>
      <c r="R6272" s="238">
        <v>35</v>
      </c>
      <c r="S6272" s="236" t="e">
        <f t="shared" si="1465"/>
        <v>#N/A</v>
      </c>
      <c r="T6272" s="236">
        <f t="shared" si="1452"/>
        <v>34.038199005493539</v>
      </c>
    </row>
    <row r="6273" spans="2:20" x14ac:dyDescent="0.2">
      <c r="B6273" s="239">
        <v>62.247999999999998</v>
      </c>
      <c r="C6273" s="3">
        <f t="shared" si="1453"/>
        <v>62.241</v>
      </c>
      <c r="D6273" s="239">
        <v>23.843699999999998</v>
      </c>
      <c r="E6273" s="239">
        <v>0.2258</v>
      </c>
      <c r="F6273" s="239">
        <v>0.1865</v>
      </c>
      <c r="G6273">
        <f t="shared" si="1454"/>
        <v>23.880999999999997</v>
      </c>
      <c r="H6273" s="235">
        <f t="shared" si="1455"/>
        <v>0.94552154432393964</v>
      </c>
      <c r="I6273" s="236">
        <f t="shared" si="1456"/>
        <v>20.83974494362403</v>
      </c>
      <c r="J6273" s="237">
        <f t="shared" si="1461"/>
        <v>10.83974494362403</v>
      </c>
      <c r="K6273" s="237">
        <f t="shared" si="1457"/>
        <v>1297.0865650361031</v>
      </c>
      <c r="L6273" s="237">
        <f t="shared" si="1462"/>
        <v>674.75244325070855</v>
      </c>
      <c r="M6273" s="236">
        <f t="shared" si="1458"/>
        <v>33.469924652903693</v>
      </c>
      <c r="N6273" s="236">
        <f t="shared" si="1459"/>
        <v>0.99982671581809057</v>
      </c>
      <c r="O6273" s="236">
        <f t="shared" si="1463"/>
        <v>2.2962109148609473</v>
      </c>
      <c r="P6273" s="236" t="str">
        <f t="shared" si="1464"/>
        <v>SAND</v>
      </c>
      <c r="Q6273" s="236" t="e">
        <f t="shared" si="1460"/>
        <v>#N/A</v>
      </c>
      <c r="R6273" s="238">
        <v>35</v>
      </c>
      <c r="S6273" s="236" t="e">
        <f t="shared" si="1465"/>
        <v>#N/A</v>
      </c>
      <c r="T6273" s="236">
        <f t="shared" si="1452"/>
        <v>34.371202081483361</v>
      </c>
    </row>
    <row r="6274" spans="2:20" x14ac:dyDescent="0.2">
      <c r="B6274" s="239">
        <v>62.258000000000003</v>
      </c>
      <c r="C6274" s="3">
        <f t="shared" si="1453"/>
        <v>62.251000000000005</v>
      </c>
      <c r="D6274" s="239">
        <v>24.767800000000001</v>
      </c>
      <c r="E6274" s="239">
        <v>0.20269999999999999</v>
      </c>
      <c r="F6274" s="239">
        <v>0.20780000000000001</v>
      </c>
      <c r="G6274">
        <f t="shared" si="1454"/>
        <v>24.809360000000002</v>
      </c>
      <c r="H6274" s="235">
        <f t="shared" si="1455"/>
        <v>0.81703034661111762</v>
      </c>
      <c r="I6274" s="236">
        <f t="shared" si="1456"/>
        <v>20.728102180794604</v>
      </c>
      <c r="J6274" s="237">
        <f t="shared" si="1461"/>
        <v>10.728102180794604</v>
      </c>
      <c r="K6274" s="237">
        <f t="shared" si="1457"/>
        <v>1290.3450888566449</v>
      </c>
      <c r="L6274" s="237">
        <f t="shared" si="1462"/>
        <v>667.91018557191046</v>
      </c>
      <c r="M6274" s="236">
        <f t="shared" si="1458"/>
        <v>35.212840617192811</v>
      </c>
      <c r="N6274" s="236">
        <f t="shared" si="1459"/>
        <v>0.86185582502420344</v>
      </c>
      <c r="O6274" s="236">
        <f t="shared" si="1463"/>
        <v>2.2436817895519985</v>
      </c>
      <c r="P6274" s="236" t="str">
        <f t="shared" si="1464"/>
        <v>SAND</v>
      </c>
      <c r="Q6274" s="236" t="e">
        <f t="shared" si="1460"/>
        <v>#N/A</v>
      </c>
      <c r="R6274" s="238">
        <v>35</v>
      </c>
      <c r="S6274" s="236" t="e">
        <f t="shared" si="1465"/>
        <v>#N/A</v>
      </c>
      <c r="T6274" s="236">
        <f t="shared" si="1452"/>
        <v>34.613711670850691</v>
      </c>
    </row>
    <row r="6275" spans="2:20" x14ac:dyDescent="0.2">
      <c r="B6275" s="239">
        <v>62.265999999999998</v>
      </c>
      <c r="C6275" s="3">
        <f t="shared" si="1453"/>
        <v>62.259</v>
      </c>
      <c r="D6275" s="239">
        <v>25.533000000000001</v>
      </c>
      <c r="E6275" s="239">
        <v>0.20150000000000001</v>
      </c>
      <c r="F6275" s="239">
        <v>0.2291</v>
      </c>
      <c r="G6275">
        <f t="shared" si="1454"/>
        <v>25.57882</v>
      </c>
      <c r="H6275" s="235">
        <f t="shared" si="1455"/>
        <v>0.78776112424263511</v>
      </c>
      <c r="I6275" s="236">
        <f t="shared" si="1456"/>
        <v>20.733078145861725</v>
      </c>
      <c r="J6275" s="237">
        <f t="shared" si="1461"/>
        <v>10.733078145861725</v>
      </c>
      <c r="K6275" s="237">
        <f t="shared" si="1457"/>
        <v>1290.8207122832052</v>
      </c>
      <c r="L6275" s="237">
        <f t="shared" si="1462"/>
        <v>668.30584383022619</v>
      </c>
      <c r="M6275" s="236">
        <f t="shared" si="1458"/>
        <v>36.342640891057094</v>
      </c>
      <c r="N6275" s="236">
        <f t="shared" si="1459"/>
        <v>0.82962782406661595</v>
      </c>
      <c r="O6275" s="236">
        <f t="shared" si="1463"/>
        <v>2.2234127823740613</v>
      </c>
      <c r="P6275" s="236" t="str">
        <f t="shared" si="1464"/>
        <v>SAND</v>
      </c>
      <c r="Q6275" s="236" t="e">
        <f t="shared" si="1460"/>
        <v>#N/A</v>
      </c>
      <c r="R6275" s="238">
        <v>35</v>
      </c>
      <c r="S6275" s="236" t="e">
        <f t="shared" si="1465"/>
        <v>#N/A</v>
      </c>
      <c r="T6275" s="236">
        <f t="shared" si="1452"/>
        <v>34.764581310373799</v>
      </c>
    </row>
    <row r="6276" spans="2:20" x14ac:dyDescent="0.2">
      <c r="B6276" s="239">
        <v>62.276000000000003</v>
      </c>
      <c r="C6276" s="3">
        <f t="shared" si="1453"/>
        <v>62.269000000000005</v>
      </c>
      <c r="D6276" s="239">
        <v>26.159700000000001</v>
      </c>
      <c r="E6276" s="239">
        <v>0.20649999999999999</v>
      </c>
      <c r="F6276" s="239">
        <v>0.26379999999999998</v>
      </c>
      <c r="G6276">
        <f t="shared" si="1454"/>
        <v>26.21246</v>
      </c>
      <c r="H6276" s="235">
        <f t="shared" si="1455"/>
        <v>0.78779328609371257</v>
      </c>
      <c r="I6276" s="236">
        <f t="shared" si="1456"/>
        <v>20.771384208231684</v>
      </c>
      <c r="J6276" s="237">
        <f t="shared" si="1461"/>
        <v>10.771384208231684</v>
      </c>
      <c r="K6276" s="237">
        <f t="shared" si="1457"/>
        <v>1293.4133232623788</v>
      </c>
      <c r="L6276" s="237">
        <f t="shared" si="1462"/>
        <v>670.79872295183634</v>
      </c>
      <c r="M6276" s="236">
        <f t="shared" si="1458"/>
        <v>37.148321581594331</v>
      </c>
      <c r="N6276" s="236">
        <f t="shared" si="1459"/>
        <v>0.82868338696428334</v>
      </c>
      <c r="O6276" s="236">
        <f t="shared" si="1463"/>
        <v>2.2149852675810848</v>
      </c>
      <c r="P6276" s="236" t="str">
        <f t="shared" si="1464"/>
        <v>SAND</v>
      </c>
      <c r="Q6276" s="236" t="e">
        <f t="shared" si="1460"/>
        <v>#N/A</v>
      </c>
      <c r="R6276" s="238">
        <v>35</v>
      </c>
      <c r="S6276" s="236" t="e">
        <f t="shared" si="1465"/>
        <v>#N/A</v>
      </c>
      <c r="T6276" s="236">
        <f t="shared" si="1452"/>
        <v>34.869331160906256</v>
      </c>
    </row>
    <row r="6277" spans="2:20" x14ac:dyDescent="0.2">
      <c r="B6277" s="239">
        <v>62.283999999999999</v>
      </c>
      <c r="C6277" s="3">
        <f t="shared" si="1453"/>
        <v>62.277000000000001</v>
      </c>
      <c r="D6277" s="239">
        <v>26.6204</v>
      </c>
      <c r="E6277" s="239">
        <v>0.2049</v>
      </c>
      <c r="F6277" s="239">
        <v>0.27900000000000003</v>
      </c>
      <c r="G6277">
        <f t="shared" si="1454"/>
        <v>26.676200000000001</v>
      </c>
      <c r="H6277" s="235">
        <f t="shared" si="1455"/>
        <v>0.76810040410553226</v>
      </c>
      <c r="I6277" s="236">
        <f t="shared" si="1456"/>
        <v>20.769117910388772</v>
      </c>
      <c r="J6277" s="237">
        <f t="shared" si="1461"/>
        <v>10.769117910388772</v>
      </c>
      <c r="K6277" s="237">
        <f t="shared" si="1457"/>
        <v>1293.4383561052816</v>
      </c>
      <c r="L6277" s="237">
        <f t="shared" si="1462"/>
        <v>670.74373993065421</v>
      </c>
      <c r="M6277" s="236">
        <f t="shared" si="1458"/>
        <v>37.842711206695647</v>
      </c>
      <c r="N6277" s="236">
        <f t="shared" si="1459"/>
        <v>0.80724076786689714</v>
      </c>
      <c r="O6277" s="236">
        <f t="shared" si="1463"/>
        <v>2.2022413920241846</v>
      </c>
      <c r="P6277" s="236" t="str">
        <f t="shared" si="1464"/>
        <v>SAND</v>
      </c>
      <c r="Q6277" s="236" t="e">
        <f t="shared" si="1460"/>
        <v>#N/A</v>
      </c>
      <c r="R6277" s="238">
        <v>35</v>
      </c>
      <c r="S6277" s="236" t="e">
        <f t="shared" si="1465"/>
        <v>#N/A</v>
      </c>
      <c r="T6277" s="236">
        <f t="shared" si="1452"/>
        <v>34.957804678261937</v>
      </c>
    </row>
    <row r="6278" spans="2:20" x14ac:dyDescent="0.2">
      <c r="B6278" s="239">
        <v>62.292999999999999</v>
      </c>
      <c r="C6278" s="3">
        <f t="shared" si="1453"/>
        <v>62.286000000000001</v>
      </c>
      <c r="D6278" s="239">
        <v>26.900300000000001</v>
      </c>
      <c r="E6278" s="239">
        <v>0.2064</v>
      </c>
      <c r="F6278" s="239">
        <v>0.31080000000000002</v>
      </c>
      <c r="G6278">
        <f t="shared" si="1454"/>
        <v>26.96246</v>
      </c>
      <c r="H6278" s="235">
        <f t="shared" si="1455"/>
        <v>0.76550878517761367</v>
      </c>
      <c r="I6278" s="236">
        <f t="shared" si="1456"/>
        <v>20.781842787795888</v>
      </c>
      <c r="J6278" s="237">
        <f t="shared" si="1461"/>
        <v>10.781842787795888</v>
      </c>
      <c r="K6278" s="237">
        <f t="shared" si="1457"/>
        <v>1294.4178598806548</v>
      </c>
      <c r="L6278" s="237">
        <f t="shared" si="1462"/>
        <v>671.63333278016921</v>
      </c>
      <c r="M6278" s="236">
        <f t="shared" si="1458"/>
        <v>38.217344028874599</v>
      </c>
      <c r="N6278" s="236">
        <f t="shared" si="1459"/>
        <v>0.80411275185416353</v>
      </c>
      <c r="O6278" s="236">
        <f t="shared" si="1463"/>
        <v>2.1977030394098773</v>
      </c>
      <c r="P6278" s="236" t="str">
        <f t="shared" si="1464"/>
        <v>SAND</v>
      </c>
      <c r="Q6278" s="236" t="e">
        <f t="shared" si="1460"/>
        <v>#N/A</v>
      </c>
      <c r="R6278" s="238">
        <v>35</v>
      </c>
      <c r="S6278" s="236" t="e">
        <f t="shared" si="1465"/>
        <v>#N/A</v>
      </c>
      <c r="T6278" s="236">
        <f t="shared" si="1452"/>
        <v>35.004865520099273</v>
      </c>
    </row>
    <row r="6279" spans="2:20" x14ac:dyDescent="0.2">
      <c r="B6279" s="239">
        <v>62.302999999999997</v>
      </c>
      <c r="C6279" s="3">
        <f t="shared" si="1453"/>
        <v>62.295999999999999</v>
      </c>
      <c r="D6279" s="239">
        <v>26.954499999999999</v>
      </c>
      <c r="E6279" s="239">
        <v>0.2046</v>
      </c>
      <c r="F6279" s="239">
        <v>0.34139999999999998</v>
      </c>
      <c r="G6279">
        <f t="shared" si="1454"/>
        <v>27.022780000000001</v>
      </c>
      <c r="H6279" s="235">
        <f t="shared" si="1455"/>
        <v>0.75713897681881737</v>
      </c>
      <c r="I6279" s="236">
        <f t="shared" si="1456"/>
        <v>20.772445276680056</v>
      </c>
      <c r="J6279" s="237">
        <f t="shared" si="1461"/>
        <v>10.772445276680056</v>
      </c>
      <c r="K6279" s="237">
        <f t="shared" si="1457"/>
        <v>1294.0402509560608</v>
      </c>
      <c r="L6279" s="237">
        <f t="shared" si="1462"/>
        <v>671.15565807299754</v>
      </c>
      <c r="M6279" s="236">
        <f t="shared" si="1458"/>
        <v>38.334981519660495</v>
      </c>
      <c r="N6279" s="236">
        <f t="shared" si="1459"/>
        <v>0.79521967261378512</v>
      </c>
      <c r="O6279" s="236">
        <f t="shared" si="1463"/>
        <v>2.1940861937150249</v>
      </c>
      <c r="P6279" s="236" t="str">
        <f t="shared" si="1464"/>
        <v>SAND</v>
      </c>
      <c r="Q6279" s="236" t="e">
        <f t="shared" si="1460"/>
        <v>#N/A</v>
      </c>
      <c r="R6279" s="238">
        <v>35</v>
      </c>
      <c r="S6279" s="236" t="e">
        <f t="shared" si="1465"/>
        <v>#N/A</v>
      </c>
      <c r="T6279" s="236">
        <f t="shared" si="1452"/>
        <v>35.019547840527295</v>
      </c>
    </row>
    <row r="6280" spans="2:20" x14ac:dyDescent="0.2">
      <c r="B6280" s="239">
        <v>62.311999999999998</v>
      </c>
      <c r="C6280" s="3">
        <f t="shared" si="1453"/>
        <v>62.305</v>
      </c>
      <c r="D6280" s="239">
        <v>26.946300000000001</v>
      </c>
      <c r="E6280" s="239">
        <v>0.188</v>
      </c>
      <c r="F6280" s="239">
        <v>0.36840000000000001</v>
      </c>
      <c r="G6280">
        <f t="shared" si="1454"/>
        <v>27.01998</v>
      </c>
      <c r="H6280" s="235">
        <f t="shared" si="1455"/>
        <v>0.69578141804694149</v>
      </c>
      <c r="I6280" s="236">
        <f t="shared" si="1456"/>
        <v>20.673185768296378</v>
      </c>
      <c r="J6280" s="237">
        <f t="shared" si="1461"/>
        <v>10.673185768296378</v>
      </c>
      <c r="K6280" s="237">
        <f t="shared" si="1457"/>
        <v>1288.0428392937058</v>
      </c>
      <c r="L6280" s="237">
        <f t="shared" si="1462"/>
        <v>665.06755159408385</v>
      </c>
      <c r="M6280" s="236">
        <f t="shared" si="1458"/>
        <v>38.690712092373253</v>
      </c>
      <c r="N6280" s="236">
        <f t="shared" si="1459"/>
        <v>0.73060958771142803</v>
      </c>
      <c r="O6280" s="236">
        <f t="shared" si="1463"/>
        <v>2.1720447566010348</v>
      </c>
      <c r="P6280" s="236" t="str">
        <f t="shared" si="1464"/>
        <v>SAND</v>
      </c>
      <c r="Q6280" s="236" t="e">
        <f t="shared" si="1460"/>
        <v>#N/A</v>
      </c>
      <c r="R6280" s="238">
        <v>35</v>
      </c>
      <c r="S6280" s="236" t="e">
        <f t="shared" si="1465"/>
        <v>#N/A</v>
      </c>
      <c r="T6280" s="236">
        <f t="shared" si="1452"/>
        <v>35.063673951574856</v>
      </c>
    </row>
    <row r="6281" spans="2:20" x14ac:dyDescent="0.2">
      <c r="B6281" s="239">
        <v>62.320999999999998</v>
      </c>
      <c r="C6281" s="3">
        <f t="shared" si="1453"/>
        <v>62.314</v>
      </c>
      <c r="D6281" s="239">
        <v>26.871600000000001</v>
      </c>
      <c r="E6281" s="239">
        <v>0.1784</v>
      </c>
      <c r="F6281" s="239">
        <v>0.40649999999999997</v>
      </c>
      <c r="G6281">
        <f t="shared" si="1454"/>
        <v>26.9529</v>
      </c>
      <c r="H6281" s="235">
        <f t="shared" si="1455"/>
        <v>0.66189538045998764</v>
      </c>
      <c r="I6281" s="236">
        <f t="shared" si="1456"/>
        <v>20.610754099486691</v>
      </c>
      <c r="J6281" s="237">
        <f t="shared" si="1461"/>
        <v>10.610754099486691</v>
      </c>
      <c r="K6281" s="237">
        <f t="shared" si="1457"/>
        <v>1284.3385309554137</v>
      </c>
      <c r="L6281" s="237">
        <f t="shared" si="1462"/>
        <v>661.27280623411002</v>
      </c>
      <c r="M6281" s="236">
        <f t="shared" si="1458"/>
        <v>38.816901628277698</v>
      </c>
      <c r="N6281" s="236">
        <f t="shared" si="1459"/>
        <v>0.69501362674781886</v>
      </c>
      <c r="O6281" s="236">
        <f t="shared" si="1463"/>
        <v>2.1600722927353626</v>
      </c>
      <c r="P6281" s="236" t="str">
        <f t="shared" si="1464"/>
        <v>SAND</v>
      </c>
      <c r="Q6281" s="236" t="e">
        <f t="shared" si="1460"/>
        <v>#N/A</v>
      </c>
      <c r="R6281" s="238">
        <v>35</v>
      </c>
      <c r="S6281" s="236" t="e">
        <f t="shared" si="1465"/>
        <v>#N/A</v>
      </c>
      <c r="T6281" s="236">
        <f t="shared" si="1452"/>
        <v>35.079229536735994</v>
      </c>
    </row>
    <row r="6282" spans="2:20" x14ac:dyDescent="0.2">
      <c r="B6282" s="239">
        <v>62.33</v>
      </c>
      <c r="C6282" s="3">
        <f t="shared" si="1453"/>
        <v>62.323</v>
      </c>
      <c r="D6282" s="239">
        <v>26.793600000000001</v>
      </c>
      <c r="E6282" s="239">
        <v>0.18060000000000001</v>
      </c>
      <c r="F6282" s="239">
        <v>0.44429999999999997</v>
      </c>
      <c r="G6282">
        <f t="shared" si="1454"/>
        <v>26.882460000000002</v>
      </c>
      <c r="H6282" s="235">
        <f t="shared" si="1455"/>
        <v>0.67181351706651848</v>
      </c>
      <c r="I6282" s="236">
        <f t="shared" si="1456"/>
        <v>20.624103075958882</v>
      </c>
      <c r="J6282" s="237">
        <f t="shared" si="1461"/>
        <v>10.624103075958882</v>
      </c>
      <c r="K6282" s="237">
        <f t="shared" si="1457"/>
        <v>1285.3559760029855</v>
      </c>
      <c r="L6282" s="237">
        <f t="shared" si="1462"/>
        <v>662.20034472451709</v>
      </c>
      <c r="M6282" s="236">
        <f t="shared" si="1458"/>
        <v>38.654622015706899</v>
      </c>
      <c r="N6282" s="236">
        <f t="shared" si="1459"/>
        <v>0.70554856451999182</v>
      </c>
      <c r="O6282" s="236">
        <f t="shared" si="1463"/>
        <v>2.1648741799098512</v>
      </c>
      <c r="P6282" s="236" t="str">
        <f t="shared" si="1464"/>
        <v>SAND</v>
      </c>
      <c r="Q6282" s="236" t="e">
        <f t="shared" si="1460"/>
        <v>#N/A</v>
      </c>
      <c r="R6282" s="238">
        <v>35</v>
      </c>
      <c r="S6282" s="236" t="e">
        <f t="shared" si="1465"/>
        <v>#N/A</v>
      </c>
      <c r="T6282" s="236">
        <f t="shared" si="1452"/>
        <v>35.059215739657475</v>
      </c>
    </row>
    <row r="6283" spans="2:20" x14ac:dyDescent="0.2">
      <c r="B6283" s="239">
        <v>62.34</v>
      </c>
      <c r="C6283" s="3">
        <f t="shared" si="1453"/>
        <v>62.333000000000006</v>
      </c>
      <c r="D6283" s="239">
        <v>26.806899999999999</v>
      </c>
      <c r="E6283" s="239">
        <v>0.17349999999999999</v>
      </c>
      <c r="F6283" s="239">
        <v>0.4491</v>
      </c>
      <c r="G6283">
        <f t="shared" si="1454"/>
        <v>26.896719999999998</v>
      </c>
      <c r="H6283" s="235">
        <f t="shared" si="1455"/>
        <v>0.64506006680368466</v>
      </c>
      <c r="I6283" s="236">
        <f t="shared" si="1456"/>
        <v>20.57728103774182</v>
      </c>
      <c r="J6283" s="237">
        <f t="shared" si="1461"/>
        <v>10.57728103774182</v>
      </c>
      <c r="K6283" s="237">
        <f t="shared" si="1457"/>
        <v>1282.6436589255609</v>
      </c>
      <c r="L6283" s="237">
        <f t="shared" si="1462"/>
        <v>659.38769989282503</v>
      </c>
      <c r="M6283" s="236">
        <f t="shared" si="1458"/>
        <v>38.845244376317112</v>
      </c>
      <c r="N6283" s="236">
        <f t="shared" si="1459"/>
        <v>0.67736192275564278</v>
      </c>
      <c r="O6283" s="236">
        <f t="shared" si="1463"/>
        <v>2.1543245816913363</v>
      </c>
      <c r="P6283" s="236" t="str">
        <f t="shared" si="1464"/>
        <v>SAND</v>
      </c>
      <c r="Q6283" s="236" t="e">
        <f t="shared" si="1460"/>
        <v>#N/A</v>
      </c>
      <c r="R6283" s="238">
        <v>35</v>
      </c>
      <c r="S6283" s="236" t="e">
        <f t="shared" si="1465"/>
        <v>#N/A</v>
      </c>
      <c r="T6283" s="236">
        <f t="shared" si="1452"/>
        <v>35.082716437441356</v>
      </c>
    </row>
    <row r="6284" spans="2:20" x14ac:dyDescent="0.2">
      <c r="B6284" s="239">
        <v>62.347999999999999</v>
      </c>
      <c r="C6284" s="3">
        <f t="shared" si="1453"/>
        <v>62.341000000000001</v>
      </c>
      <c r="D6284" s="239">
        <v>26.7044</v>
      </c>
      <c r="E6284" s="239">
        <v>0.15490000000000001</v>
      </c>
      <c r="F6284" s="239">
        <v>0.46710000000000002</v>
      </c>
      <c r="G6284">
        <f t="shared" si="1454"/>
        <v>26.797819999999998</v>
      </c>
      <c r="H6284" s="235">
        <f t="shared" si="1455"/>
        <v>0.57803209365537944</v>
      </c>
      <c r="I6284" s="236">
        <f t="shared" si="1456"/>
        <v>20.442871401419779</v>
      </c>
      <c r="J6284" s="237">
        <f t="shared" si="1461"/>
        <v>10.442871401419779</v>
      </c>
      <c r="K6284" s="237">
        <f t="shared" si="1457"/>
        <v>1274.4290460359105</v>
      </c>
      <c r="L6284" s="237">
        <f t="shared" si="1462"/>
        <v>651.09214613572044</v>
      </c>
      <c r="M6284" s="236">
        <f t="shared" si="1458"/>
        <v>39.200889006951293</v>
      </c>
      <c r="N6284" s="236">
        <f t="shared" si="1459"/>
        <v>0.60689428093386699</v>
      </c>
      <c r="O6284" s="236">
        <f t="shared" si="1463"/>
        <v>2.1279694544821663</v>
      </c>
      <c r="P6284" s="236" t="str">
        <f t="shared" si="1464"/>
        <v>SAND</v>
      </c>
      <c r="Q6284" s="236" t="e">
        <f t="shared" si="1460"/>
        <v>#N/A</v>
      </c>
      <c r="R6284" s="238">
        <v>35</v>
      </c>
      <c r="S6284" s="236" t="e">
        <f t="shared" si="1465"/>
        <v>#N/A</v>
      </c>
      <c r="T6284" s="236">
        <f t="shared" si="1452"/>
        <v>35.126255077806377</v>
      </c>
    </row>
    <row r="6285" spans="2:20" x14ac:dyDescent="0.2">
      <c r="B6285" s="239">
        <v>62.356000000000002</v>
      </c>
      <c r="C6285" s="3">
        <f t="shared" si="1453"/>
        <v>62.349000000000004</v>
      </c>
      <c r="D6285" s="239">
        <v>26.587900000000001</v>
      </c>
      <c r="E6285" s="239">
        <v>0.1429</v>
      </c>
      <c r="F6285" s="239">
        <v>0.47339999999999999</v>
      </c>
      <c r="G6285">
        <f t="shared" si="1454"/>
        <v>26.682580000000002</v>
      </c>
      <c r="H6285" s="235">
        <f t="shared" si="1455"/>
        <v>0.53555540731068729</v>
      </c>
      <c r="I6285" s="236">
        <f t="shared" si="1456"/>
        <v>20.346635110304121</v>
      </c>
      <c r="J6285" s="237">
        <f t="shared" si="1461"/>
        <v>10.346635110304121</v>
      </c>
      <c r="K6285" s="237">
        <f t="shared" si="1457"/>
        <v>1268.5923524923517</v>
      </c>
      <c r="L6285" s="237">
        <f t="shared" si="1462"/>
        <v>645.17477893812372</v>
      </c>
      <c r="M6285" s="236">
        <f t="shared" si="1458"/>
        <v>39.39085729503541</v>
      </c>
      <c r="N6285" s="236">
        <f t="shared" si="1459"/>
        <v>0.56228877570110181</v>
      </c>
      <c r="O6285" s="236">
        <f t="shared" si="1463"/>
        <v>2.1106784569645765</v>
      </c>
      <c r="P6285" s="236" t="str">
        <f t="shared" si="1464"/>
        <v>SAND</v>
      </c>
      <c r="Q6285" s="236" t="e">
        <f t="shared" si="1460"/>
        <v>#N/A</v>
      </c>
      <c r="R6285" s="238">
        <v>35</v>
      </c>
      <c r="S6285" s="236" t="e">
        <f t="shared" si="1465"/>
        <v>#N/A</v>
      </c>
      <c r="T6285" s="236">
        <f t="shared" ref="T6285:T6348" si="1466">IF(P6285="SAND",17.6+(11*LOG(M6285)),#N/A)</f>
        <v>35.149349760948503</v>
      </c>
    </row>
    <row r="6286" spans="2:20" x14ac:dyDescent="0.2">
      <c r="B6286" s="239">
        <v>62.365000000000002</v>
      </c>
      <c r="C6286" s="3">
        <f t="shared" ref="C6286:C6349" si="1467">MAX($B6286 - $B$13, 0.001)</f>
        <v>62.358000000000004</v>
      </c>
      <c r="D6286" s="239">
        <v>26.4146</v>
      </c>
      <c r="E6286" s="239">
        <v>0.1203</v>
      </c>
      <c r="F6286" s="239">
        <v>0.51539999999999997</v>
      </c>
      <c r="G6286">
        <f t="shared" si="1454"/>
        <v>26.517679999999999</v>
      </c>
      <c r="H6286" s="235">
        <f t="shared" si="1455"/>
        <v>0.45365959616376694</v>
      </c>
      <c r="I6286" s="236">
        <f t="shared" si="1456"/>
        <v>20.142342221142609</v>
      </c>
      <c r="J6286" s="237">
        <f t="shared" si="1461"/>
        <v>10.142342221142609</v>
      </c>
      <c r="K6286" s="237">
        <f t="shared" si="1457"/>
        <v>1256.0361762260109</v>
      </c>
      <c r="L6286" s="237">
        <f t="shared" si="1462"/>
        <v>632.52717262155886</v>
      </c>
      <c r="M6286" s="236">
        <f t="shared" si="1458"/>
        <v>39.937642076426712</v>
      </c>
      <c r="N6286" s="236">
        <f t="shared" si="1459"/>
        <v>0.47621604056812983</v>
      </c>
      <c r="O6286" s="236">
        <f t="shared" si="1463"/>
        <v>2.0731096730440117</v>
      </c>
      <c r="P6286" s="236" t="str">
        <f t="shared" si="1464"/>
        <v>SAND</v>
      </c>
      <c r="Q6286" s="236" t="e">
        <f t="shared" si="1460"/>
        <v>#N/A</v>
      </c>
      <c r="R6286" s="238">
        <v>35</v>
      </c>
      <c r="S6286" s="236" t="e">
        <f t="shared" si="1465"/>
        <v>#N/A</v>
      </c>
      <c r="T6286" s="236">
        <f t="shared" si="1466"/>
        <v>35.215206625378741</v>
      </c>
    </row>
    <row r="6287" spans="2:20" x14ac:dyDescent="0.2">
      <c r="B6287" s="239">
        <v>62.374000000000002</v>
      </c>
      <c r="C6287" s="3">
        <f t="shared" si="1467"/>
        <v>62.367000000000004</v>
      </c>
      <c r="D6287" s="239">
        <v>26.214300000000001</v>
      </c>
      <c r="E6287" s="239">
        <v>0.13170000000000001</v>
      </c>
      <c r="F6287" s="239">
        <v>0.4738</v>
      </c>
      <c r="G6287">
        <f t="shared" ref="G6287:G6350" si="1468">$D6287+($F6287*(1-$P$8))</f>
        <v>26.309060000000002</v>
      </c>
      <c r="H6287" s="235">
        <f t="shared" ref="H6287:H6350" si="1469">($E6287/$G6287)*100</f>
        <v>0.50058801036601086</v>
      </c>
      <c r="I6287" s="236">
        <f t="shared" ref="I6287:I6350" si="1470">((0.27*(LOG($H6287)))+(0.36*(LOG(($G6287*1000)/101)))+1.236)*10</f>
        <v>20.245419445035711</v>
      </c>
      <c r="J6287" s="237">
        <f t="shared" si="1461"/>
        <v>10.245419445035711</v>
      </c>
      <c r="K6287" s="237">
        <f t="shared" ref="K6287:K6350" si="1471">$I6287*$C6287</f>
        <v>1262.6460745285424</v>
      </c>
      <c r="L6287" s="237">
        <f t="shared" si="1462"/>
        <v>639.0477924646575</v>
      </c>
      <c r="M6287" s="236">
        <f t="shared" ref="M6287:M6350" si="1472">(($G6287*1000)-$K6287)/$L6287</f>
        <v>39.193334553075147</v>
      </c>
      <c r="N6287" s="236">
        <f t="shared" ref="N6287:N6350" si="1473">(($E6287*1000)/(($G6287*1000)-$K6287))*100</f>
        <v>0.52582377817394865</v>
      </c>
      <c r="O6287" s="236">
        <f t="shared" si="1463"/>
        <v>2.0994077053709446</v>
      </c>
      <c r="P6287" s="236" t="str">
        <f t="shared" si="1464"/>
        <v>SAND</v>
      </c>
      <c r="Q6287" s="236" t="e">
        <f t="shared" ref="Q6287:Q6350" si="1474">IF(P6287="CLAY",($G6287*1000 -$K6287)/$L$8,#N/A)</f>
        <v>#N/A</v>
      </c>
      <c r="R6287" s="238">
        <v>35</v>
      </c>
      <c r="S6287" s="236" t="e">
        <f t="shared" si="1465"/>
        <v>#N/A</v>
      </c>
      <c r="T6287" s="236">
        <f t="shared" si="1466"/>
        <v>35.125334361140609</v>
      </c>
    </row>
    <row r="6288" spans="2:20" x14ac:dyDescent="0.2">
      <c r="B6288" s="239">
        <v>62.383000000000003</v>
      </c>
      <c r="C6288" s="3">
        <f t="shared" si="1467"/>
        <v>62.376000000000005</v>
      </c>
      <c r="D6288" s="239">
        <v>25.913599999999999</v>
      </c>
      <c r="E6288" s="239">
        <v>0.14000000000000001</v>
      </c>
      <c r="F6288" s="239">
        <v>0.52480000000000004</v>
      </c>
      <c r="G6288">
        <f t="shared" si="1468"/>
        <v>26.018559999999997</v>
      </c>
      <c r="H6288" s="235">
        <f t="shared" si="1469"/>
        <v>0.53807743395483842</v>
      </c>
      <c r="I6288" s="236">
        <f t="shared" si="1470"/>
        <v>20.312743681848037</v>
      </c>
      <c r="J6288" s="237">
        <f t="shared" ref="J6288:J6351" si="1475">$I6288-10</f>
        <v>10.312743681848037</v>
      </c>
      <c r="K6288" s="237">
        <f t="shared" si="1471"/>
        <v>1267.0276998989532</v>
      </c>
      <c r="L6288" s="237">
        <f t="shared" ref="L6288:L6351" si="1476">$J6288*$B6288</f>
        <v>643.33988910472613</v>
      </c>
      <c r="M6288" s="236">
        <f t="shared" si="1472"/>
        <v>38.473492347171813</v>
      </c>
      <c r="N6288" s="236">
        <f t="shared" si="1473"/>
        <v>0.56562154739578874</v>
      </c>
      <c r="O6288" s="236">
        <f t="shared" ref="O6288:O6351" si="1477">((3.47-LOG($M6288))^2+(LOG($N6288)+1.22)^2)^0.5</f>
        <v>2.1209484836725863</v>
      </c>
      <c r="P6288" s="236" t="str">
        <f t="shared" ref="P6288:P6351" si="1478">IF(O6288&lt;2.6,"SAND","CLAY")</f>
        <v>SAND</v>
      </c>
      <c r="Q6288" s="236" t="e">
        <f t="shared" si="1474"/>
        <v>#N/A</v>
      </c>
      <c r="R6288" s="238">
        <v>35</v>
      </c>
      <c r="S6288" s="236" t="e">
        <f t="shared" ref="S6288:S6351" si="1479">IF(P6288="SAND",#N/A,0.25*($M6288)^1.25)</f>
        <v>#N/A</v>
      </c>
      <c r="T6288" s="236">
        <f t="shared" si="1466"/>
        <v>35.036777712513057</v>
      </c>
    </row>
    <row r="6289" spans="2:20" x14ac:dyDescent="0.2">
      <c r="B6289" s="239">
        <v>62.392000000000003</v>
      </c>
      <c r="C6289" s="3">
        <f t="shared" si="1467"/>
        <v>62.385000000000005</v>
      </c>
      <c r="D6289" s="239">
        <v>25.404399999999999</v>
      </c>
      <c r="E6289" s="239">
        <v>0.14779999999999999</v>
      </c>
      <c r="F6289" s="239">
        <v>0.50170000000000003</v>
      </c>
      <c r="G6289">
        <f t="shared" si="1468"/>
        <v>25.504739999999998</v>
      </c>
      <c r="H6289" s="235">
        <f t="shared" si="1469"/>
        <v>0.57950012429062203</v>
      </c>
      <c r="I6289" s="236">
        <f t="shared" si="1470"/>
        <v>20.368522836892176</v>
      </c>
      <c r="J6289" s="237">
        <f t="shared" si="1475"/>
        <v>10.368522836892176</v>
      </c>
      <c r="K6289" s="237">
        <f t="shared" si="1471"/>
        <v>1270.6902971795184</v>
      </c>
      <c r="L6289" s="237">
        <f t="shared" si="1476"/>
        <v>646.91287683937662</v>
      </c>
      <c r="M6289" s="236">
        <f t="shared" si="1472"/>
        <v>37.461071761657955</v>
      </c>
      <c r="N6289" s="236">
        <f t="shared" si="1473"/>
        <v>0.60988568486264294</v>
      </c>
      <c r="O6289" s="236">
        <f t="shared" si="1477"/>
        <v>2.1463765954853957</v>
      </c>
      <c r="P6289" s="236" t="str">
        <f t="shared" si="1478"/>
        <v>SAND</v>
      </c>
      <c r="Q6289" s="236" t="e">
        <f t="shared" si="1474"/>
        <v>#N/A</v>
      </c>
      <c r="R6289" s="238">
        <v>35</v>
      </c>
      <c r="S6289" s="236" t="e">
        <f t="shared" si="1479"/>
        <v>#N/A</v>
      </c>
      <c r="T6289" s="236">
        <f t="shared" si="1466"/>
        <v>34.90938218225336</v>
      </c>
    </row>
    <row r="6290" spans="2:20" x14ac:dyDescent="0.2">
      <c r="B6290" s="239">
        <v>62.401000000000003</v>
      </c>
      <c r="C6290" s="3">
        <f t="shared" si="1467"/>
        <v>62.394000000000005</v>
      </c>
      <c r="D6290" s="239">
        <v>24.699000000000002</v>
      </c>
      <c r="E6290" s="239">
        <v>0.15440000000000001</v>
      </c>
      <c r="F6290" s="239">
        <v>0.51019999999999999</v>
      </c>
      <c r="G6290">
        <f t="shared" si="1468"/>
        <v>24.80104</v>
      </c>
      <c r="H6290" s="235">
        <f t="shared" si="1469"/>
        <v>0.62255453803550176</v>
      </c>
      <c r="I6290" s="236">
        <f t="shared" si="1470"/>
        <v>20.408813657095962</v>
      </c>
      <c r="J6290" s="237">
        <f t="shared" si="1475"/>
        <v>10.408813657095962</v>
      </c>
      <c r="K6290" s="237">
        <f t="shared" si="1471"/>
        <v>1273.3875193208455</v>
      </c>
      <c r="L6290" s="237">
        <f t="shared" si="1476"/>
        <v>649.52038101644519</v>
      </c>
      <c r="M6290" s="236">
        <f t="shared" si="1472"/>
        <v>36.223116576973837</v>
      </c>
      <c r="N6290" s="236">
        <f t="shared" si="1473"/>
        <v>0.65624906746133238</v>
      </c>
      <c r="O6290" s="236">
        <f t="shared" si="1477"/>
        <v>2.1742784338210099</v>
      </c>
      <c r="P6290" s="236" t="str">
        <f t="shared" si="1478"/>
        <v>SAND</v>
      </c>
      <c r="Q6290" s="236" t="e">
        <f t="shared" si="1474"/>
        <v>#N/A</v>
      </c>
      <c r="R6290" s="238">
        <v>35</v>
      </c>
      <c r="S6290" s="236" t="e">
        <f t="shared" si="1479"/>
        <v>#N/A</v>
      </c>
      <c r="T6290" s="236">
        <f t="shared" si="1466"/>
        <v>34.748843949200975</v>
      </c>
    </row>
    <row r="6291" spans="2:20" x14ac:dyDescent="0.2">
      <c r="B6291" s="239">
        <v>62.411000000000001</v>
      </c>
      <c r="C6291" s="3">
        <f t="shared" si="1467"/>
        <v>62.404000000000003</v>
      </c>
      <c r="D6291" s="239">
        <v>23.700399999999998</v>
      </c>
      <c r="E6291" s="239">
        <v>0.16109999999999999</v>
      </c>
      <c r="F6291" s="239">
        <v>0.49180000000000001</v>
      </c>
      <c r="G6291">
        <f t="shared" si="1468"/>
        <v>23.798759999999998</v>
      </c>
      <c r="H6291" s="235">
        <f t="shared" si="1469"/>
        <v>0.67692602471725416</v>
      </c>
      <c r="I6291" s="236">
        <f t="shared" si="1470"/>
        <v>20.442499909938</v>
      </c>
      <c r="J6291" s="237">
        <f t="shared" si="1475"/>
        <v>10.442499909938</v>
      </c>
      <c r="K6291" s="237">
        <f t="shared" si="1471"/>
        <v>1275.693764379771</v>
      </c>
      <c r="L6291" s="237">
        <f t="shared" si="1476"/>
        <v>651.72686187914053</v>
      </c>
      <c r="M6291" s="236">
        <f t="shared" si="1472"/>
        <v>34.55905771733714</v>
      </c>
      <c r="N6291" s="236">
        <f t="shared" si="1473"/>
        <v>0.71526673284483955</v>
      </c>
      <c r="O6291" s="236">
        <f t="shared" si="1477"/>
        <v>2.2101888386951352</v>
      </c>
      <c r="P6291" s="236" t="str">
        <f t="shared" si="1478"/>
        <v>SAND</v>
      </c>
      <c r="Q6291" s="236" t="e">
        <f t="shared" si="1474"/>
        <v>#N/A</v>
      </c>
      <c r="R6291" s="238">
        <v>35</v>
      </c>
      <c r="S6291" s="236" t="e">
        <f t="shared" si="1479"/>
        <v>#N/A</v>
      </c>
      <c r="T6291" s="236">
        <f t="shared" si="1466"/>
        <v>34.524180818080914</v>
      </c>
    </row>
    <row r="6292" spans="2:20" x14ac:dyDescent="0.2">
      <c r="B6292" s="239">
        <v>62.420999999999999</v>
      </c>
      <c r="C6292" s="3">
        <f t="shared" si="1467"/>
        <v>62.414000000000001</v>
      </c>
      <c r="D6292" s="239">
        <v>22.3157</v>
      </c>
      <c r="E6292" s="239">
        <v>0.1671</v>
      </c>
      <c r="F6292" s="239">
        <v>0.47289999999999999</v>
      </c>
      <c r="G6292">
        <f t="shared" si="1468"/>
        <v>22.41028</v>
      </c>
      <c r="H6292" s="235">
        <f t="shared" si="1469"/>
        <v>0.74563994738129102</v>
      </c>
      <c r="I6292" s="236">
        <f t="shared" si="1470"/>
        <v>20.461882023578415</v>
      </c>
      <c r="J6292" s="237">
        <f t="shared" si="1475"/>
        <v>10.461882023578415</v>
      </c>
      <c r="K6292" s="237">
        <f t="shared" si="1471"/>
        <v>1277.1079046196232</v>
      </c>
      <c r="L6292" s="237">
        <f t="shared" si="1476"/>
        <v>653.04113779378827</v>
      </c>
      <c r="M6292" s="236">
        <f t="shared" si="1472"/>
        <v>32.361165127783458</v>
      </c>
      <c r="N6292" s="236">
        <f t="shared" si="1473"/>
        <v>0.7907000389994806</v>
      </c>
      <c r="O6292" s="236">
        <f t="shared" si="1477"/>
        <v>2.2564254099089243</v>
      </c>
      <c r="P6292" s="236" t="str">
        <f t="shared" si="1478"/>
        <v>SAND</v>
      </c>
      <c r="Q6292" s="236" t="e">
        <f t="shared" si="1474"/>
        <v>#N/A</v>
      </c>
      <c r="R6292" s="238">
        <v>35</v>
      </c>
      <c r="S6292" s="236" t="e">
        <f t="shared" si="1479"/>
        <v>#N/A</v>
      </c>
      <c r="T6292" s="236">
        <f t="shared" si="1466"/>
        <v>34.210265644630468</v>
      </c>
    </row>
    <row r="6293" spans="2:20" x14ac:dyDescent="0.2">
      <c r="B6293" s="239">
        <v>62.430999999999997</v>
      </c>
      <c r="C6293" s="3">
        <f t="shared" si="1467"/>
        <v>62.423999999999999</v>
      </c>
      <c r="D6293" s="239">
        <v>20.2865</v>
      </c>
      <c r="E6293" s="239">
        <v>0.17180000000000001</v>
      </c>
      <c r="F6293" s="239">
        <v>0.47020000000000001</v>
      </c>
      <c r="G6293">
        <f t="shared" si="1468"/>
        <v>20.38054</v>
      </c>
      <c r="H6293" s="235">
        <f t="shared" si="1469"/>
        <v>0.84296098140677345</v>
      </c>
      <c r="I6293" s="236">
        <f t="shared" si="1470"/>
        <v>20.457299703166623</v>
      </c>
      <c r="J6293" s="237">
        <f t="shared" si="1475"/>
        <v>10.457299703166623</v>
      </c>
      <c r="K6293" s="237">
        <f t="shared" si="1471"/>
        <v>1277.0264766704731</v>
      </c>
      <c r="L6293" s="237">
        <f t="shared" si="1476"/>
        <v>652.85967776839539</v>
      </c>
      <c r="M6293" s="236">
        <f t="shared" si="1472"/>
        <v>29.261285654260575</v>
      </c>
      <c r="N6293" s="236">
        <f t="shared" si="1473"/>
        <v>0.89931100784258855</v>
      </c>
      <c r="O6293" s="236">
        <f t="shared" si="1477"/>
        <v>2.3222628186364784</v>
      </c>
      <c r="P6293" s="236" t="str">
        <f t="shared" si="1478"/>
        <v>SAND</v>
      </c>
      <c r="Q6293" s="236" t="e">
        <f t="shared" si="1474"/>
        <v>#N/A</v>
      </c>
      <c r="R6293" s="238">
        <v>35</v>
      </c>
      <c r="S6293" s="236" t="e">
        <f t="shared" si="1479"/>
        <v>#N/A</v>
      </c>
      <c r="T6293" s="236">
        <f t="shared" si="1466"/>
        <v>33.729227442044859</v>
      </c>
    </row>
    <row r="6294" spans="2:20" x14ac:dyDescent="0.2">
      <c r="B6294" s="239">
        <v>62.442</v>
      </c>
      <c r="C6294" s="3">
        <f t="shared" si="1467"/>
        <v>62.435000000000002</v>
      </c>
      <c r="D6294" s="239">
        <v>17.872199999999999</v>
      </c>
      <c r="E6294" s="239">
        <v>0.1734</v>
      </c>
      <c r="F6294" s="239">
        <v>0.47170000000000001</v>
      </c>
      <c r="G6294">
        <f t="shared" si="1468"/>
        <v>17.966539999999998</v>
      </c>
      <c r="H6294" s="235">
        <f t="shared" si="1469"/>
        <v>0.96512739792970725</v>
      </c>
      <c r="I6294" s="236">
        <f t="shared" si="1470"/>
        <v>20.41889360963691</v>
      </c>
      <c r="J6294" s="237">
        <f t="shared" si="1475"/>
        <v>10.41889360963691</v>
      </c>
      <c r="K6294" s="237">
        <f t="shared" si="1471"/>
        <v>1274.8536225176806</v>
      </c>
      <c r="L6294" s="237">
        <f t="shared" si="1476"/>
        <v>650.57655477294793</v>
      </c>
      <c r="M6294" s="236">
        <f t="shared" si="1472"/>
        <v>25.656759769505893</v>
      </c>
      <c r="N6294" s="236">
        <f t="shared" si="1473"/>
        <v>1.0388405106503966</v>
      </c>
      <c r="O6294" s="236">
        <f t="shared" si="1477"/>
        <v>2.403319020497213</v>
      </c>
      <c r="P6294" s="236" t="str">
        <f t="shared" si="1478"/>
        <v>SAND</v>
      </c>
      <c r="Q6294" s="236" t="e">
        <f t="shared" si="1474"/>
        <v>#N/A</v>
      </c>
      <c r="R6294" s="238">
        <v>35</v>
      </c>
      <c r="S6294" s="236" t="e">
        <f t="shared" si="1479"/>
        <v>#N/A</v>
      </c>
      <c r="T6294" s="236">
        <f t="shared" si="1466"/>
        <v>33.101219885838965</v>
      </c>
    </row>
    <row r="6295" spans="2:20" x14ac:dyDescent="0.2">
      <c r="B6295" s="239">
        <v>62.453000000000003</v>
      </c>
      <c r="C6295" s="3">
        <f t="shared" si="1467"/>
        <v>62.446000000000005</v>
      </c>
      <c r="D6295" s="239">
        <v>15.1136</v>
      </c>
      <c r="E6295" s="239">
        <v>0.1729</v>
      </c>
      <c r="F6295" s="239">
        <v>0.48980000000000001</v>
      </c>
      <c r="G6295">
        <f t="shared" si="1468"/>
        <v>15.21156</v>
      </c>
      <c r="H6295" s="235">
        <f t="shared" si="1469"/>
        <v>1.1366355587461114</v>
      </c>
      <c r="I6295" s="236">
        <f t="shared" si="1470"/>
        <v>20.350445915535488</v>
      </c>
      <c r="J6295" s="237">
        <f t="shared" si="1475"/>
        <v>10.350445915535488</v>
      </c>
      <c r="K6295" s="237">
        <f t="shared" si="1471"/>
        <v>1270.8039456415293</v>
      </c>
      <c r="L6295" s="237">
        <f t="shared" si="1476"/>
        <v>646.41639876293789</v>
      </c>
      <c r="M6295" s="236">
        <f t="shared" si="1472"/>
        <v>21.56621657655533</v>
      </c>
      <c r="N6295" s="236">
        <f t="shared" si="1473"/>
        <v>1.2402483719377912</v>
      </c>
      <c r="O6295" s="236">
        <f t="shared" si="1477"/>
        <v>2.5077413540850628</v>
      </c>
      <c r="P6295" s="236" t="str">
        <f t="shared" si="1478"/>
        <v>SAND</v>
      </c>
      <c r="Q6295" s="236" t="e">
        <f t="shared" si="1474"/>
        <v>#N/A</v>
      </c>
      <c r="R6295" s="238">
        <v>35</v>
      </c>
      <c r="S6295" s="236" t="e">
        <f t="shared" si="1479"/>
        <v>#N/A</v>
      </c>
      <c r="T6295" s="236">
        <f t="shared" si="1466"/>
        <v>32.271513584793084</v>
      </c>
    </row>
    <row r="6296" spans="2:20" x14ac:dyDescent="0.2">
      <c r="B6296" s="239">
        <v>62.463000000000001</v>
      </c>
      <c r="C6296" s="3">
        <f t="shared" si="1467"/>
        <v>62.456000000000003</v>
      </c>
      <c r="D6296" s="239">
        <v>12.373699999999999</v>
      </c>
      <c r="E6296" s="239">
        <v>0.1757</v>
      </c>
      <c r="F6296" s="239">
        <v>0.50839999999999996</v>
      </c>
      <c r="G6296">
        <f t="shared" si="1468"/>
        <v>12.475379999999999</v>
      </c>
      <c r="H6296" s="235">
        <f t="shared" si="1469"/>
        <v>1.4083739332990257</v>
      </c>
      <c r="I6296" s="236">
        <f t="shared" si="1470"/>
        <v>20.29177521521358</v>
      </c>
      <c r="J6296" s="237">
        <f t="shared" si="1475"/>
        <v>10.29177521521358</v>
      </c>
      <c r="K6296" s="237">
        <f t="shared" si="1471"/>
        <v>1267.3431128413795</v>
      </c>
      <c r="L6296" s="237">
        <f t="shared" si="1476"/>
        <v>642.85515526788583</v>
      </c>
      <c r="M6296" s="236">
        <f t="shared" si="1472"/>
        <v>17.434777951633738</v>
      </c>
      <c r="N6296" s="236">
        <f t="shared" si="1473"/>
        <v>1.5676251048147842</v>
      </c>
      <c r="O6296" s="236">
        <f t="shared" si="1477"/>
        <v>2.6399801671698837</v>
      </c>
      <c r="P6296" s="236" t="str">
        <f t="shared" si="1478"/>
        <v>CLAY</v>
      </c>
      <c r="Q6296" s="236">
        <f t="shared" si="1474"/>
        <v>934.00307392988498</v>
      </c>
      <c r="R6296" s="238">
        <v>35</v>
      </c>
      <c r="S6296" s="236">
        <f t="shared" si="1479"/>
        <v>8.9065710025433322</v>
      </c>
      <c r="T6296" s="236" t="e">
        <f t="shared" si="1466"/>
        <v>#N/A</v>
      </c>
    </row>
    <row r="6297" spans="2:20" x14ac:dyDescent="0.2">
      <c r="B6297" s="239">
        <v>62.473999999999997</v>
      </c>
      <c r="C6297" s="3">
        <f t="shared" si="1467"/>
        <v>62.466999999999999</v>
      </c>
      <c r="D6297" s="239">
        <v>10.4657</v>
      </c>
      <c r="E6297" s="239">
        <v>0.18429999999999999</v>
      </c>
      <c r="F6297" s="239">
        <v>0.51290000000000002</v>
      </c>
      <c r="G6297">
        <f t="shared" si="1468"/>
        <v>10.56828</v>
      </c>
      <c r="H6297" s="235">
        <f t="shared" si="1469"/>
        <v>1.7438977771217266</v>
      </c>
      <c r="I6297" s="236">
        <f t="shared" si="1470"/>
        <v>20.282965339482754</v>
      </c>
      <c r="J6297" s="237">
        <f t="shared" si="1475"/>
        <v>10.282965339482754</v>
      </c>
      <c r="K6297" s="237">
        <f t="shared" si="1471"/>
        <v>1267.0159958614693</v>
      </c>
      <c r="L6297" s="237">
        <f t="shared" si="1476"/>
        <v>642.4179766188455</v>
      </c>
      <c r="M6297" s="236">
        <f t="shared" si="1472"/>
        <v>14.478523862443351</v>
      </c>
      <c r="N6297" s="236">
        <f t="shared" si="1473"/>
        <v>1.9814511223205475</v>
      </c>
      <c r="O6297" s="236">
        <f t="shared" si="1477"/>
        <v>2.7629681229085756</v>
      </c>
      <c r="P6297" s="236" t="str">
        <f t="shared" si="1478"/>
        <v>CLAY</v>
      </c>
      <c r="Q6297" s="236">
        <f t="shared" si="1474"/>
        <v>775.10533367821074</v>
      </c>
      <c r="R6297" s="238">
        <v>35</v>
      </c>
      <c r="S6297" s="236">
        <f t="shared" si="1479"/>
        <v>7.0606610981061948</v>
      </c>
      <c r="T6297" s="236" t="e">
        <f t="shared" si="1466"/>
        <v>#N/A</v>
      </c>
    </row>
    <row r="6298" spans="2:20" x14ac:dyDescent="0.2">
      <c r="B6298" s="239">
        <v>62.484000000000002</v>
      </c>
      <c r="C6298" s="3">
        <f t="shared" si="1467"/>
        <v>62.477000000000004</v>
      </c>
      <c r="D6298" s="239">
        <v>9.1486999999999998</v>
      </c>
      <c r="E6298" s="239">
        <v>0.19919999999999999</v>
      </c>
      <c r="F6298" s="239">
        <v>0.61839999999999995</v>
      </c>
      <c r="G6298">
        <f t="shared" si="1468"/>
        <v>9.2723800000000001</v>
      </c>
      <c r="H6298" s="235">
        <f t="shared" si="1469"/>
        <v>2.1483157506487007</v>
      </c>
      <c r="I6298" s="236">
        <f t="shared" si="1470"/>
        <v>20.322996355809714</v>
      </c>
      <c r="J6298" s="237">
        <f t="shared" si="1475"/>
        <v>10.322996355809714</v>
      </c>
      <c r="K6298" s="237">
        <f t="shared" si="1471"/>
        <v>1269.7198433219237</v>
      </c>
      <c r="L6298" s="237">
        <f t="shared" si="1476"/>
        <v>645.02210429641423</v>
      </c>
      <c r="M6298" s="236">
        <f t="shared" si="1472"/>
        <v>12.406799865265585</v>
      </c>
      <c r="N6298" s="236">
        <f t="shared" si="1473"/>
        <v>2.4891723014599236</v>
      </c>
      <c r="O6298" s="236">
        <f t="shared" si="1477"/>
        <v>2.8737826100420238</v>
      </c>
      <c r="P6298" s="236" t="str">
        <f t="shared" si="1478"/>
        <v>CLAY</v>
      </c>
      <c r="Q6298" s="236">
        <f t="shared" si="1474"/>
        <v>666.88834638983963</v>
      </c>
      <c r="R6298" s="238">
        <v>35</v>
      </c>
      <c r="S6298" s="236">
        <f t="shared" si="1479"/>
        <v>5.821229606678461</v>
      </c>
      <c r="T6298" s="236" t="e">
        <f t="shared" si="1466"/>
        <v>#N/A</v>
      </c>
    </row>
    <row r="6299" spans="2:20" x14ac:dyDescent="0.2">
      <c r="B6299" s="239">
        <v>62.494</v>
      </c>
      <c r="C6299" s="3">
        <f t="shared" si="1467"/>
        <v>62.487000000000002</v>
      </c>
      <c r="D6299" s="239">
        <v>8.2582000000000004</v>
      </c>
      <c r="E6299" s="239">
        <v>0.21870000000000001</v>
      </c>
      <c r="F6299" s="239">
        <v>0.68520000000000003</v>
      </c>
      <c r="G6299">
        <f t="shared" si="1468"/>
        <v>8.3952400000000011</v>
      </c>
      <c r="H6299" s="235">
        <f t="shared" si="1469"/>
        <v>2.605047622224022</v>
      </c>
      <c r="I6299" s="236">
        <f t="shared" si="1470"/>
        <v>20.393664573074759</v>
      </c>
      <c r="J6299" s="237">
        <f t="shared" si="1475"/>
        <v>10.393664573074759</v>
      </c>
      <c r="K6299" s="237">
        <f t="shared" si="1471"/>
        <v>1274.3389181777225</v>
      </c>
      <c r="L6299" s="237">
        <f t="shared" si="1476"/>
        <v>649.54167382973401</v>
      </c>
      <c r="M6299" s="236">
        <f t="shared" si="1472"/>
        <v>10.962962606905648</v>
      </c>
      <c r="N6299" s="236">
        <f t="shared" si="1473"/>
        <v>3.071240528228675</v>
      </c>
      <c r="O6299" s="236">
        <f t="shared" si="1477"/>
        <v>2.9698772308495616</v>
      </c>
      <c r="P6299" s="236" t="str">
        <f t="shared" si="1478"/>
        <v>CLAY</v>
      </c>
      <c r="Q6299" s="236">
        <f t="shared" si="1474"/>
        <v>593.40842348518993</v>
      </c>
      <c r="R6299" s="238">
        <v>35</v>
      </c>
      <c r="S6299" s="236">
        <f t="shared" si="1479"/>
        <v>4.9871212210709084</v>
      </c>
      <c r="T6299" s="236" t="e">
        <f t="shared" si="1466"/>
        <v>#N/A</v>
      </c>
    </row>
    <row r="6300" spans="2:20" x14ac:dyDescent="0.2">
      <c r="B6300" s="239">
        <v>62.505000000000003</v>
      </c>
      <c r="C6300" s="3">
        <f t="shared" si="1467"/>
        <v>62.498000000000005</v>
      </c>
      <c r="D6300" s="239">
        <v>7.6184000000000003</v>
      </c>
      <c r="E6300" s="239">
        <v>0.249</v>
      </c>
      <c r="F6300" s="239">
        <v>0.82489999999999997</v>
      </c>
      <c r="G6300">
        <f t="shared" si="1468"/>
        <v>7.7833800000000002</v>
      </c>
      <c r="H6300" s="235">
        <f t="shared" si="1469"/>
        <v>3.1991242879057684</v>
      </c>
      <c r="I6300" s="236">
        <f t="shared" si="1470"/>
        <v>20.516232702214431</v>
      </c>
      <c r="J6300" s="237">
        <f t="shared" si="1475"/>
        <v>10.516232702214431</v>
      </c>
      <c r="K6300" s="237">
        <f t="shared" si="1471"/>
        <v>1282.2235114229977</v>
      </c>
      <c r="L6300" s="237">
        <f t="shared" si="1476"/>
        <v>657.31712505191308</v>
      </c>
      <c r="M6300" s="236">
        <f t="shared" si="1472"/>
        <v>9.8904413726685707</v>
      </c>
      <c r="N6300" s="236">
        <f t="shared" si="1473"/>
        <v>3.830087776498087</v>
      </c>
      <c r="O6300" s="236">
        <f t="shared" si="1477"/>
        <v>3.0620449341733318</v>
      </c>
      <c r="P6300" s="236" t="str">
        <f t="shared" si="1478"/>
        <v>CLAY</v>
      </c>
      <c r="Q6300" s="236">
        <f t="shared" si="1474"/>
        <v>541.76304071475022</v>
      </c>
      <c r="R6300" s="238">
        <v>35</v>
      </c>
      <c r="S6300" s="236">
        <f t="shared" si="1479"/>
        <v>4.3848990544079252</v>
      </c>
      <c r="T6300" s="236" t="e">
        <f t="shared" si="1466"/>
        <v>#N/A</v>
      </c>
    </row>
    <row r="6301" spans="2:20" x14ac:dyDescent="0.2">
      <c r="B6301" s="239">
        <v>62.514000000000003</v>
      </c>
      <c r="C6301" s="3">
        <f t="shared" si="1467"/>
        <v>62.507000000000005</v>
      </c>
      <c r="D6301" s="239">
        <v>6.8139000000000003</v>
      </c>
      <c r="E6301" s="239">
        <v>0.29509999999999997</v>
      </c>
      <c r="F6301" s="239">
        <v>0.92049999999999998</v>
      </c>
      <c r="G6301">
        <f t="shared" si="1468"/>
        <v>6.9980000000000002</v>
      </c>
      <c r="H6301" s="235">
        <f t="shared" si="1469"/>
        <v>4.216919119748499</v>
      </c>
      <c r="I6301" s="236">
        <f t="shared" si="1470"/>
        <v>20.673836464364577</v>
      </c>
      <c r="J6301" s="237">
        <f t="shared" si="1475"/>
        <v>10.673836464364577</v>
      </c>
      <c r="K6301" s="237">
        <f t="shared" si="1471"/>
        <v>1292.2594958780367</v>
      </c>
      <c r="L6301" s="237">
        <f t="shared" si="1476"/>
        <v>667.2642127332872</v>
      </c>
      <c r="M6301" s="236">
        <f t="shared" si="1472"/>
        <v>8.5509463796204077</v>
      </c>
      <c r="N6301" s="236">
        <f t="shared" si="1473"/>
        <v>5.1719842461607328</v>
      </c>
      <c r="O6301" s="236">
        <f t="shared" si="1477"/>
        <v>3.1906742466307212</v>
      </c>
      <c r="P6301" s="236" t="str">
        <f t="shared" si="1478"/>
        <v>CLAY</v>
      </c>
      <c r="Q6301" s="236">
        <f t="shared" si="1474"/>
        <v>475.47837534349696</v>
      </c>
      <c r="R6301" s="238">
        <v>35</v>
      </c>
      <c r="S6301" s="236">
        <f t="shared" si="1479"/>
        <v>3.6555921627195889</v>
      </c>
      <c r="T6301" s="236" t="e">
        <f t="shared" si="1466"/>
        <v>#N/A</v>
      </c>
    </row>
    <row r="6302" spans="2:20" x14ac:dyDescent="0.2">
      <c r="B6302" s="239">
        <v>62.524999999999999</v>
      </c>
      <c r="C6302" s="3">
        <f t="shared" si="1467"/>
        <v>62.518000000000001</v>
      </c>
      <c r="D6302" s="239">
        <v>6.0446999999999997</v>
      </c>
      <c r="E6302" s="239">
        <v>0.35210000000000002</v>
      </c>
      <c r="F6302" s="239">
        <v>0.92889999999999995</v>
      </c>
      <c r="G6302">
        <f t="shared" si="1468"/>
        <v>6.23048</v>
      </c>
      <c r="H6302" s="235">
        <f t="shared" si="1469"/>
        <v>5.6512499839498727</v>
      </c>
      <c r="I6302" s="236">
        <f t="shared" si="1470"/>
        <v>20.835510677707131</v>
      </c>
      <c r="J6302" s="237">
        <f t="shared" si="1475"/>
        <v>10.835510677707131</v>
      </c>
      <c r="K6302" s="237">
        <f t="shared" si="1471"/>
        <v>1302.5944565488944</v>
      </c>
      <c r="L6302" s="237">
        <f t="shared" si="1476"/>
        <v>677.49030512363834</v>
      </c>
      <c r="M6302" s="236">
        <f t="shared" si="1472"/>
        <v>7.2737358840165136</v>
      </c>
      <c r="N6302" s="236">
        <f t="shared" si="1473"/>
        <v>7.1450523129118118</v>
      </c>
      <c r="O6302" s="236">
        <f t="shared" si="1477"/>
        <v>3.3323306031263158</v>
      </c>
      <c r="P6302" s="236" t="str">
        <f t="shared" si="1478"/>
        <v>CLAY</v>
      </c>
      <c r="Q6302" s="236">
        <f t="shared" si="1474"/>
        <v>410.65712862092545</v>
      </c>
      <c r="R6302" s="238">
        <v>35</v>
      </c>
      <c r="S6302" s="236">
        <f t="shared" si="1479"/>
        <v>2.9863239542391238</v>
      </c>
      <c r="T6302" s="236" t="e">
        <f t="shared" si="1466"/>
        <v>#N/A</v>
      </c>
    </row>
    <row r="6303" spans="2:20" x14ac:dyDescent="0.2">
      <c r="B6303" s="239">
        <v>62.533999999999999</v>
      </c>
      <c r="C6303" s="3">
        <f t="shared" si="1467"/>
        <v>62.527000000000001</v>
      </c>
      <c r="D6303" s="239">
        <v>5.4916999999999998</v>
      </c>
      <c r="E6303" s="239">
        <v>0.38550000000000001</v>
      </c>
      <c r="F6303" s="239">
        <v>1.0662</v>
      </c>
      <c r="G6303">
        <f t="shared" si="1468"/>
        <v>5.7049399999999997</v>
      </c>
      <c r="H6303" s="235">
        <f t="shared" si="1469"/>
        <v>6.7573015667123588</v>
      </c>
      <c r="I6303" s="236">
        <f t="shared" si="1470"/>
        <v>20.907334859921672</v>
      </c>
      <c r="J6303" s="237">
        <f t="shared" si="1475"/>
        <v>10.907334859921672</v>
      </c>
      <c r="K6303" s="237">
        <f t="shared" si="1471"/>
        <v>1307.2729267863224</v>
      </c>
      <c r="L6303" s="237">
        <f t="shared" si="1476"/>
        <v>682.07927813034189</v>
      </c>
      <c r="M6303" s="236">
        <f t="shared" si="1472"/>
        <v>6.4474427155567469</v>
      </c>
      <c r="N6303" s="236">
        <f t="shared" si="1473"/>
        <v>8.766011468855659</v>
      </c>
      <c r="O6303" s="236">
        <f t="shared" si="1477"/>
        <v>3.4287857263494961</v>
      </c>
      <c r="P6303" s="236" t="str">
        <f t="shared" si="1478"/>
        <v>CLAY</v>
      </c>
      <c r="Q6303" s="236">
        <f t="shared" si="1474"/>
        <v>366.47225610113975</v>
      </c>
      <c r="R6303" s="238">
        <v>35</v>
      </c>
      <c r="S6303" s="236">
        <f t="shared" si="1479"/>
        <v>2.5684692691893218</v>
      </c>
      <c r="T6303" s="236" t="e">
        <f t="shared" si="1466"/>
        <v>#N/A</v>
      </c>
    </row>
    <row r="6304" spans="2:20" x14ac:dyDescent="0.2">
      <c r="B6304" s="239">
        <v>62.542999999999999</v>
      </c>
      <c r="C6304" s="3">
        <f t="shared" si="1467"/>
        <v>62.536000000000001</v>
      </c>
      <c r="D6304" s="239">
        <v>5.0873999999999997</v>
      </c>
      <c r="E6304" s="239">
        <v>0.40310000000000001</v>
      </c>
      <c r="F6304" s="239">
        <v>1.3398000000000001</v>
      </c>
      <c r="G6304">
        <f t="shared" si="1468"/>
        <v>5.3553599999999992</v>
      </c>
      <c r="H6304" s="235">
        <f t="shared" si="1469"/>
        <v>7.5270383316901208</v>
      </c>
      <c r="I6304" s="236">
        <f t="shared" si="1470"/>
        <v>20.934967412804525</v>
      </c>
      <c r="J6304" s="237">
        <f t="shared" si="1475"/>
        <v>10.934967412804525</v>
      </c>
      <c r="K6304" s="237">
        <f t="shared" si="1471"/>
        <v>1309.1891221271437</v>
      </c>
      <c r="L6304" s="237">
        <f t="shared" si="1476"/>
        <v>683.90566689903335</v>
      </c>
      <c r="M6304" s="236">
        <f t="shared" si="1472"/>
        <v>5.9162704356859823</v>
      </c>
      <c r="N6304" s="236">
        <f t="shared" si="1473"/>
        <v>9.9625055927424615</v>
      </c>
      <c r="O6304" s="236">
        <f t="shared" si="1477"/>
        <v>3.4928647337298155</v>
      </c>
      <c r="P6304" s="236" t="str">
        <f t="shared" si="1478"/>
        <v>CLAY</v>
      </c>
      <c r="Q6304" s="236">
        <f t="shared" si="1474"/>
        <v>337.18090648940466</v>
      </c>
      <c r="R6304" s="238">
        <v>35</v>
      </c>
      <c r="S6304" s="236">
        <f t="shared" si="1479"/>
        <v>2.3067473516138537</v>
      </c>
      <c r="T6304" s="236" t="e">
        <f t="shared" si="1466"/>
        <v>#N/A</v>
      </c>
    </row>
    <row r="6305" spans="2:20" x14ac:dyDescent="0.2">
      <c r="B6305" s="239">
        <v>62.554000000000002</v>
      </c>
      <c r="C6305" s="3">
        <f t="shared" si="1467"/>
        <v>62.547000000000004</v>
      </c>
      <c r="D6305" s="239">
        <v>5.0010000000000003</v>
      </c>
      <c r="E6305" s="239">
        <v>0.42659999999999998</v>
      </c>
      <c r="F6305" s="239">
        <v>1.7427999999999999</v>
      </c>
      <c r="G6305">
        <f t="shared" si="1468"/>
        <v>5.3495600000000003</v>
      </c>
      <c r="H6305" s="235">
        <f t="shared" si="1469"/>
        <v>7.9744876214118534</v>
      </c>
      <c r="I6305" s="236">
        <f t="shared" si="1470"/>
        <v>21.000985608976524</v>
      </c>
      <c r="J6305" s="237">
        <f t="shared" si="1475"/>
        <v>11.000985608976524</v>
      </c>
      <c r="K6305" s="237">
        <f t="shared" si="1471"/>
        <v>1313.5486468846548</v>
      </c>
      <c r="L6305" s="237">
        <f t="shared" si="1476"/>
        <v>688.1556537839175</v>
      </c>
      <c r="M6305" s="236">
        <f t="shared" si="1472"/>
        <v>5.8649686752158292</v>
      </c>
      <c r="N6305" s="236">
        <f t="shared" si="1473"/>
        <v>10.569841426999774</v>
      </c>
      <c r="O6305" s="236">
        <f t="shared" si="1477"/>
        <v>3.512151982922997</v>
      </c>
      <c r="P6305" s="236" t="str">
        <f t="shared" si="1478"/>
        <v>CLAY</v>
      </c>
      <c r="Q6305" s="236">
        <f t="shared" si="1474"/>
        <v>336.33427942627878</v>
      </c>
      <c r="R6305" s="238">
        <v>35</v>
      </c>
      <c r="S6305" s="236">
        <f t="shared" si="1479"/>
        <v>2.2817713866412599</v>
      </c>
      <c r="T6305" s="236" t="e">
        <f t="shared" si="1466"/>
        <v>#N/A</v>
      </c>
    </row>
    <row r="6306" spans="2:20" x14ac:dyDescent="0.2">
      <c r="B6306" s="239">
        <v>62.563000000000002</v>
      </c>
      <c r="C6306" s="3">
        <f t="shared" si="1467"/>
        <v>62.556000000000004</v>
      </c>
      <c r="D6306" s="239">
        <v>4.9756999999999998</v>
      </c>
      <c r="E6306" s="239">
        <v>0.4415</v>
      </c>
      <c r="F6306" s="239">
        <v>2.1497999999999999</v>
      </c>
      <c r="G6306">
        <f t="shared" si="1468"/>
        <v>5.4056599999999992</v>
      </c>
      <c r="H6306" s="235">
        <f t="shared" si="1469"/>
        <v>8.1673653170935658</v>
      </c>
      <c r="I6306" s="236">
        <f t="shared" si="1470"/>
        <v>21.045319819496015</v>
      </c>
      <c r="J6306" s="237">
        <f t="shared" si="1475"/>
        <v>11.045319819496015</v>
      </c>
      <c r="K6306" s="237">
        <f t="shared" si="1471"/>
        <v>1316.5110266283928</v>
      </c>
      <c r="L6306" s="237">
        <f t="shared" si="1476"/>
        <v>691.02834386712925</v>
      </c>
      <c r="M6306" s="236">
        <f t="shared" si="1472"/>
        <v>5.9174837177993771</v>
      </c>
      <c r="N6306" s="236">
        <f t="shared" si="1473"/>
        <v>10.796867584796553</v>
      </c>
      <c r="O6306" s="236">
        <f t="shared" si="1477"/>
        <v>3.5150839596900543</v>
      </c>
      <c r="P6306" s="236" t="str">
        <f t="shared" si="1478"/>
        <v>CLAY</v>
      </c>
      <c r="Q6306" s="236">
        <f t="shared" si="1474"/>
        <v>340.76241444763383</v>
      </c>
      <c r="R6306" s="238">
        <v>35</v>
      </c>
      <c r="S6306" s="236">
        <f t="shared" si="1479"/>
        <v>2.307338688477294</v>
      </c>
      <c r="T6306" s="236" t="e">
        <f t="shared" si="1466"/>
        <v>#N/A</v>
      </c>
    </row>
    <row r="6307" spans="2:20" x14ac:dyDescent="0.2">
      <c r="B6307" s="239">
        <v>62.572000000000003</v>
      </c>
      <c r="C6307" s="3">
        <f t="shared" si="1467"/>
        <v>62.565000000000005</v>
      </c>
      <c r="D6307" s="239">
        <v>5.5449000000000002</v>
      </c>
      <c r="E6307" s="239">
        <v>0.43419999999999997</v>
      </c>
      <c r="F6307" s="239">
        <v>2.3746999999999998</v>
      </c>
      <c r="G6307">
        <f t="shared" si="1468"/>
        <v>6.0198400000000003</v>
      </c>
      <c r="H6307" s="235">
        <f t="shared" si="1469"/>
        <v>7.2128162874760786</v>
      </c>
      <c r="I6307" s="236">
        <f t="shared" si="1470"/>
        <v>21.067832019556722</v>
      </c>
      <c r="J6307" s="237">
        <f t="shared" si="1475"/>
        <v>11.067832019556722</v>
      </c>
      <c r="K6307" s="237">
        <f t="shared" si="1471"/>
        <v>1318.1089103035663</v>
      </c>
      <c r="L6307" s="237">
        <f t="shared" si="1476"/>
        <v>692.53638512770317</v>
      </c>
      <c r="M6307" s="236">
        <f t="shared" si="1472"/>
        <v>6.7891466653112209</v>
      </c>
      <c r="N6307" s="236">
        <f t="shared" si="1473"/>
        <v>9.2348965033649772</v>
      </c>
      <c r="O6307" s="236">
        <f t="shared" si="1477"/>
        <v>3.4258038847341239</v>
      </c>
      <c r="P6307" s="236" t="str">
        <f t="shared" si="1478"/>
        <v>CLAY</v>
      </c>
      <c r="Q6307" s="236">
        <f t="shared" si="1474"/>
        <v>391.81092414136947</v>
      </c>
      <c r="R6307" s="238">
        <v>35</v>
      </c>
      <c r="S6307" s="236">
        <f t="shared" si="1479"/>
        <v>2.7397377714131435</v>
      </c>
      <c r="T6307" s="236" t="e">
        <f t="shared" si="1466"/>
        <v>#N/A</v>
      </c>
    </row>
    <row r="6308" spans="2:20" x14ac:dyDescent="0.2">
      <c r="B6308" s="239">
        <v>62.582000000000001</v>
      </c>
      <c r="C6308" s="3">
        <f t="shared" si="1467"/>
        <v>62.575000000000003</v>
      </c>
      <c r="D6308" s="239">
        <v>6.7888999999999999</v>
      </c>
      <c r="E6308" s="239">
        <v>0.4259</v>
      </c>
      <c r="F6308" s="239">
        <v>2.4780000000000002</v>
      </c>
      <c r="G6308">
        <f t="shared" si="1468"/>
        <v>7.2844999999999995</v>
      </c>
      <c r="H6308" s="235">
        <f t="shared" si="1469"/>
        <v>5.8466607179627985</v>
      </c>
      <c r="I6308" s="236">
        <f t="shared" si="1470"/>
        <v>21.119733455455354</v>
      </c>
      <c r="J6308" s="237">
        <f t="shared" si="1475"/>
        <v>11.119733455455354</v>
      </c>
      <c r="K6308" s="237">
        <f t="shared" si="1471"/>
        <v>1321.5673209751187</v>
      </c>
      <c r="L6308" s="237">
        <f t="shared" si="1476"/>
        <v>695.89515910930697</v>
      </c>
      <c r="M6308" s="236">
        <f t="shared" si="1472"/>
        <v>8.5687227464794873</v>
      </c>
      <c r="N6308" s="236">
        <f t="shared" si="1473"/>
        <v>7.1424586344591683</v>
      </c>
      <c r="O6308" s="236">
        <f t="shared" si="1477"/>
        <v>3.2768337134136059</v>
      </c>
      <c r="P6308" s="236" t="str">
        <f t="shared" si="1478"/>
        <v>CLAY</v>
      </c>
      <c r="Q6308" s="236">
        <f t="shared" si="1474"/>
        <v>496.9110565854067</v>
      </c>
      <c r="R6308" s="238">
        <v>35</v>
      </c>
      <c r="S6308" s="236">
        <f t="shared" si="1479"/>
        <v>3.6650940386253477</v>
      </c>
      <c r="T6308" s="236" t="e">
        <f t="shared" si="1466"/>
        <v>#N/A</v>
      </c>
    </row>
    <row r="6309" spans="2:20" x14ac:dyDescent="0.2">
      <c r="B6309" s="239">
        <v>62.591999999999999</v>
      </c>
      <c r="C6309" s="3">
        <f t="shared" si="1467"/>
        <v>62.585000000000001</v>
      </c>
      <c r="D6309" s="239">
        <v>8.1854999999999993</v>
      </c>
      <c r="E6309" s="239">
        <v>0.4138</v>
      </c>
      <c r="F6309" s="239">
        <v>2.5068999999999999</v>
      </c>
      <c r="G6309">
        <f t="shared" si="1468"/>
        <v>8.6868799999999986</v>
      </c>
      <c r="H6309" s="235">
        <f t="shared" si="1469"/>
        <v>4.7635054242720063</v>
      </c>
      <c r="I6309" s="236">
        <f t="shared" si="1470"/>
        <v>21.154754807487336</v>
      </c>
      <c r="J6309" s="237">
        <f t="shared" si="1475"/>
        <v>11.154754807487336</v>
      </c>
      <c r="K6309" s="237">
        <f t="shared" si="1471"/>
        <v>1323.970329626595</v>
      </c>
      <c r="L6309" s="237">
        <f t="shared" si="1476"/>
        <v>698.19841291024738</v>
      </c>
      <c r="M6309" s="236">
        <f t="shared" si="1472"/>
        <v>10.545583510685947</v>
      </c>
      <c r="N6309" s="236">
        <f t="shared" si="1473"/>
        <v>5.6200607983150022</v>
      </c>
      <c r="O6309" s="236">
        <f t="shared" si="1477"/>
        <v>3.1412327318502116</v>
      </c>
      <c r="P6309" s="236" t="str">
        <f t="shared" si="1478"/>
        <v>CLAY</v>
      </c>
      <c r="Q6309" s="236">
        <f t="shared" si="1474"/>
        <v>613.57580586445033</v>
      </c>
      <c r="R6309" s="238">
        <v>35</v>
      </c>
      <c r="S6309" s="236">
        <f t="shared" si="1479"/>
        <v>4.7509261286713462</v>
      </c>
      <c r="T6309" s="236" t="e">
        <f t="shared" si="1466"/>
        <v>#N/A</v>
      </c>
    </row>
    <row r="6310" spans="2:20" x14ac:dyDescent="0.2">
      <c r="B6310" s="239">
        <v>62.600999999999999</v>
      </c>
      <c r="C6310" s="3">
        <f t="shared" si="1467"/>
        <v>62.594000000000001</v>
      </c>
      <c r="D6310" s="239">
        <v>9.8079000000000001</v>
      </c>
      <c r="E6310" s="239">
        <v>0.38869999999999999</v>
      </c>
      <c r="F6310" s="239">
        <v>2.3839999999999999</v>
      </c>
      <c r="G6310">
        <f t="shared" si="1468"/>
        <v>10.284700000000001</v>
      </c>
      <c r="H6310" s="235">
        <f t="shared" si="1469"/>
        <v>3.7794004686573257</v>
      </c>
      <c r="I6310" s="236">
        <f t="shared" si="1470"/>
        <v>21.147374779326409</v>
      </c>
      <c r="J6310" s="237">
        <f t="shared" si="1475"/>
        <v>11.147374779326409</v>
      </c>
      <c r="K6310" s="237">
        <f t="shared" si="1471"/>
        <v>1323.6987769371572</v>
      </c>
      <c r="L6310" s="237">
        <f t="shared" si="1476"/>
        <v>697.83680856061255</v>
      </c>
      <c r="M6310" s="236">
        <f t="shared" si="1472"/>
        <v>12.841112869276959</v>
      </c>
      <c r="N6310" s="236">
        <f t="shared" si="1473"/>
        <v>4.3376849341299772</v>
      </c>
      <c r="O6310" s="236">
        <f t="shared" si="1477"/>
        <v>3.0042644150131004</v>
      </c>
      <c r="P6310" s="236" t="str">
        <f t="shared" si="1478"/>
        <v>CLAY</v>
      </c>
      <c r="Q6310" s="236">
        <f t="shared" si="1474"/>
        <v>746.75010192190359</v>
      </c>
      <c r="R6310" s="238">
        <v>35</v>
      </c>
      <c r="S6310" s="236">
        <f t="shared" si="1479"/>
        <v>6.0770573910760763</v>
      </c>
      <c r="T6310" s="236" t="e">
        <f t="shared" si="1466"/>
        <v>#N/A</v>
      </c>
    </row>
    <row r="6311" spans="2:20" x14ac:dyDescent="0.2">
      <c r="B6311" s="239">
        <v>62.61</v>
      </c>
      <c r="C6311" s="3">
        <f t="shared" si="1467"/>
        <v>62.603000000000002</v>
      </c>
      <c r="D6311" s="239">
        <v>11.613899999999999</v>
      </c>
      <c r="E6311" s="239">
        <v>0.3569</v>
      </c>
      <c r="F6311" s="239">
        <v>2.1684999999999999</v>
      </c>
      <c r="G6311">
        <f t="shared" si="1468"/>
        <v>12.047599999999999</v>
      </c>
      <c r="H6311" s="235">
        <f t="shared" si="1469"/>
        <v>2.9624157508549422</v>
      </c>
      <c r="I6311" s="236">
        <f t="shared" si="1470"/>
        <v>21.109129219691557</v>
      </c>
      <c r="J6311" s="237">
        <f t="shared" si="1475"/>
        <v>11.109129219691557</v>
      </c>
      <c r="K6311" s="237">
        <f t="shared" si="1471"/>
        <v>1321.4948165403505</v>
      </c>
      <c r="L6311" s="237">
        <f t="shared" si="1476"/>
        <v>695.54258044488836</v>
      </c>
      <c r="M6311" s="236">
        <f t="shared" si="1472"/>
        <v>15.421205667378311</v>
      </c>
      <c r="N6311" s="236">
        <f t="shared" si="1473"/>
        <v>3.3273960481980267</v>
      </c>
      <c r="O6311" s="236">
        <f t="shared" si="1477"/>
        <v>2.870873044216975</v>
      </c>
      <c r="P6311" s="236" t="str">
        <f t="shared" si="1478"/>
        <v>CLAY</v>
      </c>
      <c r="Q6311" s="236">
        <f t="shared" si="1474"/>
        <v>893.84209862163732</v>
      </c>
      <c r="R6311" s="238">
        <v>35</v>
      </c>
      <c r="S6311" s="236">
        <f t="shared" si="1479"/>
        <v>7.6399043304743213</v>
      </c>
      <c r="T6311" s="236" t="e">
        <f t="shared" si="1466"/>
        <v>#N/A</v>
      </c>
    </row>
    <row r="6312" spans="2:20" x14ac:dyDescent="0.2">
      <c r="B6312" s="239">
        <v>62.621000000000002</v>
      </c>
      <c r="C6312" s="3">
        <f t="shared" si="1467"/>
        <v>62.614000000000004</v>
      </c>
      <c r="D6312" s="239">
        <v>13.229799999999999</v>
      </c>
      <c r="E6312" s="239">
        <v>0.32350000000000001</v>
      </c>
      <c r="F6312" s="239">
        <v>1.4517</v>
      </c>
      <c r="G6312">
        <f t="shared" si="1468"/>
        <v>13.52014</v>
      </c>
      <c r="H6312" s="235">
        <f t="shared" si="1469"/>
        <v>2.3927267025341457</v>
      </c>
      <c r="I6312" s="236">
        <f t="shared" si="1470"/>
        <v>21.038986693738316</v>
      </c>
      <c r="J6312" s="237">
        <f t="shared" si="1475"/>
        <v>11.038986693738316</v>
      </c>
      <c r="K6312" s="237">
        <f t="shared" si="1471"/>
        <v>1317.335112841731</v>
      </c>
      <c r="L6312" s="237">
        <f t="shared" si="1476"/>
        <v>691.27238574858711</v>
      </c>
      <c r="M6312" s="236">
        <f t="shared" si="1472"/>
        <v>17.652672287702778</v>
      </c>
      <c r="N6312" s="236">
        <f t="shared" si="1473"/>
        <v>2.6510298492147335</v>
      </c>
      <c r="O6312" s="236">
        <f t="shared" si="1477"/>
        <v>2.7646669494800142</v>
      </c>
      <c r="P6312" s="236" t="str">
        <f t="shared" si="1478"/>
        <v>CLAY</v>
      </c>
      <c r="Q6312" s="236">
        <f t="shared" si="1474"/>
        <v>1016.9004072631891</v>
      </c>
      <c r="R6312" s="238">
        <v>35</v>
      </c>
      <c r="S6312" s="236">
        <f t="shared" si="1479"/>
        <v>9.045927073486423</v>
      </c>
      <c r="T6312" s="236" t="e">
        <f t="shared" si="1466"/>
        <v>#N/A</v>
      </c>
    </row>
    <row r="6313" spans="2:20" x14ac:dyDescent="0.2">
      <c r="B6313" s="239">
        <v>62.631</v>
      </c>
      <c r="C6313" s="3">
        <f t="shared" si="1467"/>
        <v>62.624000000000002</v>
      </c>
      <c r="D6313" s="239">
        <v>14.6486</v>
      </c>
      <c r="E6313" s="239">
        <v>0.28439999999999999</v>
      </c>
      <c r="F6313" s="239">
        <v>0.64929999999999999</v>
      </c>
      <c r="G6313">
        <f t="shared" si="1468"/>
        <v>14.778460000000001</v>
      </c>
      <c r="H6313" s="235">
        <f t="shared" si="1469"/>
        <v>1.9244224364378966</v>
      </c>
      <c r="I6313" s="236">
        <f t="shared" si="1470"/>
        <v>20.922719215342752</v>
      </c>
      <c r="J6313" s="237">
        <f t="shared" si="1475"/>
        <v>10.922719215342752</v>
      </c>
      <c r="K6313" s="237">
        <f t="shared" si="1471"/>
        <v>1310.2643681416246</v>
      </c>
      <c r="L6313" s="237">
        <f t="shared" si="1476"/>
        <v>684.10082717613193</v>
      </c>
      <c r="M6313" s="236">
        <f t="shared" si="1472"/>
        <v>19.687442401514286</v>
      </c>
      <c r="N6313" s="236">
        <f t="shared" si="1473"/>
        <v>2.1116414386442779</v>
      </c>
      <c r="O6313" s="236">
        <f t="shared" si="1477"/>
        <v>2.6683335038683449</v>
      </c>
      <c r="P6313" s="236" t="str">
        <f t="shared" si="1478"/>
        <v>CLAY</v>
      </c>
      <c r="Q6313" s="236">
        <f t="shared" si="1474"/>
        <v>1122.3496359881981</v>
      </c>
      <c r="R6313" s="238">
        <v>35</v>
      </c>
      <c r="S6313" s="236">
        <f t="shared" si="1479"/>
        <v>10.367561836329113</v>
      </c>
      <c r="T6313" s="236" t="e">
        <f t="shared" si="1466"/>
        <v>#N/A</v>
      </c>
    </row>
    <row r="6314" spans="2:20" x14ac:dyDescent="0.2">
      <c r="B6314" s="239">
        <v>62.640999999999998</v>
      </c>
      <c r="C6314" s="3">
        <f t="shared" si="1467"/>
        <v>62.634</v>
      </c>
      <c r="D6314" s="239">
        <v>15.6922</v>
      </c>
      <c r="E6314" s="239">
        <v>0.25259999999999999</v>
      </c>
      <c r="F6314" s="239">
        <v>0.48899999999999999</v>
      </c>
      <c r="G6314">
        <f t="shared" si="1468"/>
        <v>15.79</v>
      </c>
      <c r="H6314" s="235">
        <f t="shared" si="1469"/>
        <v>1.5997466751108296</v>
      </c>
      <c r="I6314" s="236">
        <f t="shared" si="1470"/>
        <v>20.809557006182089</v>
      </c>
      <c r="J6314" s="237">
        <f t="shared" si="1475"/>
        <v>10.809557006182089</v>
      </c>
      <c r="K6314" s="237">
        <f t="shared" si="1471"/>
        <v>1303.385793525209</v>
      </c>
      <c r="L6314" s="237">
        <f t="shared" si="1476"/>
        <v>677.12146042425229</v>
      </c>
      <c r="M6314" s="236">
        <f t="shared" si="1472"/>
        <v>21.394410092095093</v>
      </c>
      <c r="N6314" s="236">
        <f t="shared" si="1473"/>
        <v>1.7436786567222897</v>
      </c>
      <c r="O6314" s="236">
        <f t="shared" si="1477"/>
        <v>2.5911771313881813</v>
      </c>
      <c r="P6314" s="236" t="str">
        <f t="shared" si="1478"/>
        <v>SAND</v>
      </c>
      <c r="Q6314" s="236" t="e">
        <f t="shared" si="1474"/>
        <v>#N/A</v>
      </c>
      <c r="R6314" s="238">
        <v>35</v>
      </c>
      <c r="S6314" s="236" t="e">
        <f t="shared" si="1479"/>
        <v>#N/A</v>
      </c>
      <c r="T6314" s="236">
        <f t="shared" si="1466"/>
        <v>32.233303478052932</v>
      </c>
    </row>
    <row r="6315" spans="2:20" x14ac:dyDescent="0.2">
      <c r="B6315" s="239">
        <v>62.652000000000001</v>
      </c>
      <c r="C6315" s="3">
        <f t="shared" si="1467"/>
        <v>62.645000000000003</v>
      </c>
      <c r="D6315" s="239">
        <v>16.3567</v>
      </c>
      <c r="E6315" s="239">
        <v>0.24299999999999999</v>
      </c>
      <c r="F6315" s="239">
        <v>0.45450000000000002</v>
      </c>
      <c r="G6315">
        <f t="shared" si="1468"/>
        <v>16.447600000000001</v>
      </c>
      <c r="H6315" s="235">
        <f t="shared" si="1469"/>
        <v>1.4774191979376929</v>
      </c>
      <c r="I6315" s="236">
        <f t="shared" si="1470"/>
        <v>20.780072275093396</v>
      </c>
      <c r="J6315" s="237">
        <f t="shared" si="1475"/>
        <v>10.780072275093396</v>
      </c>
      <c r="K6315" s="237">
        <f t="shared" si="1471"/>
        <v>1301.7676276732259</v>
      </c>
      <c r="L6315" s="237">
        <f t="shared" si="1476"/>
        <v>675.39308817915139</v>
      </c>
      <c r="M6315" s="236">
        <f t="shared" si="1472"/>
        <v>22.425210795626722</v>
      </c>
      <c r="N6315" s="236">
        <f t="shared" si="1473"/>
        <v>1.6044017524186369</v>
      </c>
      <c r="O6315" s="236">
        <f t="shared" si="1477"/>
        <v>2.5539763409057277</v>
      </c>
      <c r="P6315" s="236" t="str">
        <f t="shared" si="1478"/>
        <v>SAND</v>
      </c>
      <c r="Q6315" s="236" t="e">
        <f t="shared" si="1474"/>
        <v>#N/A</v>
      </c>
      <c r="R6315" s="238">
        <v>35</v>
      </c>
      <c r="S6315" s="236" t="e">
        <f t="shared" si="1479"/>
        <v>#N/A</v>
      </c>
      <c r="T6315" s="236">
        <f t="shared" si="1466"/>
        <v>32.458101874849312</v>
      </c>
    </row>
    <row r="6316" spans="2:20" x14ac:dyDescent="0.2">
      <c r="B6316" s="239">
        <v>62.661999999999999</v>
      </c>
      <c r="C6316" s="3">
        <f t="shared" si="1467"/>
        <v>62.655000000000001</v>
      </c>
      <c r="D6316" s="239">
        <v>16.956900000000001</v>
      </c>
      <c r="E6316" s="239">
        <v>0.22589999999999999</v>
      </c>
      <c r="F6316" s="239">
        <v>0.38550000000000001</v>
      </c>
      <c r="G6316">
        <f t="shared" si="1468"/>
        <v>17.034000000000002</v>
      </c>
      <c r="H6316" s="235">
        <f t="shared" si="1469"/>
        <v>1.3261711870376891</v>
      </c>
      <c r="I6316" s="236">
        <f t="shared" si="1470"/>
        <v>20.708201856486017</v>
      </c>
      <c r="J6316" s="237">
        <f t="shared" si="1475"/>
        <v>10.708201856486017</v>
      </c>
      <c r="K6316" s="237">
        <f t="shared" si="1471"/>
        <v>1297.4723873181315</v>
      </c>
      <c r="L6316" s="237">
        <f t="shared" si="1476"/>
        <v>670.99734473112676</v>
      </c>
      <c r="M6316" s="236">
        <f t="shared" si="1472"/>
        <v>23.452443942215012</v>
      </c>
      <c r="N6316" s="236">
        <f t="shared" si="1473"/>
        <v>1.4355136378240774</v>
      </c>
      <c r="O6316" s="236">
        <f t="shared" si="1477"/>
        <v>2.5110474218667931</v>
      </c>
      <c r="P6316" s="236" t="str">
        <f t="shared" si="1478"/>
        <v>SAND</v>
      </c>
      <c r="Q6316" s="236" t="e">
        <f t="shared" si="1474"/>
        <v>#N/A</v>
      </c>
      <c r="R6316" s="238">
        <v>35</v>
      </c>
      <c r="S6316" s="236" t="e">
        <f t="shared" si="1479"/>
        <v>#N/A</v>
      </c>
      <c r="T6316" s="236">
        <f t="shared" si="1466"/>
        <v>32.672069172080057</v>
      </c>
    </row>
    <row r="6317" spans="2:20" x14ac:dyDescent="0.2">
      <c r="B6317" s="239">
        <v>62.67</v>
      </c>
      <c r="C6317" s="3">
        <f t="shared" si="1467"/>
        <v>62.663000000000004</v>
      </c>
      <c r="D6317" s="239">
        <v>17.391999999999999</v>
      </c>
      <c r="E6317" s="239">
        <v>0.20319999999999999</v>
      </c>
      <c r="F6317" s="239">
        <v>0.37730000000000002</v>
      </c>
      <c r="G6317">
        <f t="shared" si="1468"/>
        <v>17.467459999999999</v>
      </c>
      <c r="H6317" s="235">
        <f t="shared" si="1469"/>
        <v>1.1633059414476976</v>
      </c>
      <c r="I6317" s="236">
        <f t="shared" si="1470"/>
        <v>20.59384383579922</v>
      </c>
      <c r="J6317" s="237">
        <f t="shared" si="1475"/>
        <v>10.59384383579922</v>
      </c>
      <c r="K6317" s="237">
        <f t="shared" si="1471"/>
        <v>1290.4720362826865</v>
      </c>
      <c r="L6317" s="237">
        <f t="shared" si="1476"/>
        <v>663.91619318953713</v>
      </c>
      <c r="M6317" s="236">
        <f t="shared" si="1472"/>
        <v>24.366009037979662</v>
      </c>
      <c r="N6317" s="236">
        <f t="shared" si="1473"/>
        <v>1.2561052802644641</v>
      </c>
      <c r="O6317" s="236">
        <f t="shared" si="1477"/>
        <v>2.4656879221748271</v>
      </c>
      <c r="P6317" s="236" t="str">
        <f t="shared" si="1478"/>
        <v>SAND</v>
      </c>
      <c r="Q6317" s="236" t="e">
        <f t="shared" si="1474"/>
        <v>#N/A</v>
      </c>
      <c r="R6317" s="238">
        <v>35</v>
      </c>
      <c r="S6317" s="236" t="e">
        <f t="shared" si="1479"/>
        <v>#N/A</v>
      </c>
      <c r="T6317" s="236">
        <f t="shared" si="1466"/>
        <v>32.854628410611788</v>
      </c>
    </row>
    <row r="6318" spans="2:20" x14ac:dyDescent="0.2">
      <c r="B6318" s="239">
        <v>62.67</v>
      </c>
      <c r="C6318" s="3">
        <f t="shared" si="1467"/>
        <v>62.663000000000004</v>
      </c>
      <c r="D6318" s="239">
        <v>17.724599999999999</v>
      </c>
      <c r="E6318" s="239">
        <v>0.17879999999999999</v>
      </c>
      <c r="F6318" s="239">
        <v>0.34460000000000002</v>
      </c>
      <c r="G6318">
        <f t="shared" si="1468"/>
        <v>17.793519999999997</v>
      </c>
      <c r="H6318" s="235">
        <f t="shared" si="1469"/>
        <v>1.0048601962961798</v>
      </c>
      <c r="I6318" s="236">
        <f t="shared" si="1470"/>
        <v>20.451071027156267</v>
      </c>
      <c r="J6318" s="237">
        <f t="shared" si="1475"/>
        <v>10.451071027156267</v>
      </c>
      <c r="K6318" s="237">
        <f t="shared" si="1471"/>
        <v>1281.5254637746932</v>
      </c>
      <c r="L6318" s="237">
        <f t="shared" si="1476"/>
        <v>654.96862127188331</v>
      </c>
      <c r="M6318" s="236">
        <f t="shared" si="1472"/>
        <v>25.21035970266891</v>
      </c>
      <c r="N6318" s="236">
        <f t="shared" si="1473"/>
        <v>1.0828491955210775</v>
      </c>
      <c r="O6318" s="236">
        <f t="shared" si="1477"/>
        <v>2.4191539989030963</v>
      </c>
      <c r="P6318" s="236" t="str">
        <f t="shared" si="1478"/>
        <v>SAND</v>
      </c>
      <c r="Q6318" s="236" t="e">
        <f t="shared" si="1474"/>
        <v>#N/A</v>
      </c>
      <c r="R6318" s="238">
        <v>35</v>
      </c>
      <c r="S6318" s="236" t="e">
        <f t="shared" si="1479"/>
        <v>#N/A</v>
      </c>
      <c r="T6318" s="236">
        <f t="shared" si="1466"/>
        <v>33.017369464815658</v>
      </c>
    </row>
    <row r="6319" spans="2:20" x14ac:dyDescent="0.2">
      <c r="B6319" s="239">
        <v>62.674999999999997</v>
      </c>
      <c r="C6319" s="3">
        <f t="shared" si="1467"/>
        <v>62.667999999999999</v>
      </c>
      <c r="D6319" s="239">
        <v>16.958400000000001</v>
      </c>
      <c r="E6319" s="239">
        <v>0.1719</v>
      </c>
      <c r="F6319" s="239">
        <v>0.39290000000000003</v>
      </c>
      <c r="G6319">
        <f t="shared" si="1468"/>
        <v>17.03698</v>
      </c>
      <c r="H6319" s="235">
        <f t="shared" si="1469"/>
        <v>1.0089816387646167</v>
      </c>
      <c r="I6319" s="236">
        <f t="shared" si="1470"/>
        <v>20.387941273657511</v>
      </c>
      <c r="J6319" s="237">
        <f t="shared" si="1475"/>
        <v>10.387941273657511</v>
      </c>
      <c r="K6319" s="237">
        <f t="shared" si="1471"/>
        <v>1277.6715037375689</v>
      </c>
      <c r="L6319" s="237">
        <f t="shared" si="1476"/>
        <v>651.06421932648448</v>
      </c>
      <c r="M6319" s="236">
        <f t="shared" si="1472"/>
        <v>24.205459351713696</v>
      </c>
      <c r="N6319" s="236">
        <f t="shared" si="1473"/>
        <v>1.090783901087848</v>
      </c>
      <c r="O6319" s="236">
        <f t="shared" si="1477"/>
        <v>2.4359113872723186</v>
      </c>
      <c r="P6319" s="236" t="str">
        <f t="shared" si="1478"/>
        <v>SAND</v>
      </c>
      <c r="Q6319" s="236" t="e">
        <f t="shared" si="1474"/>
        <v>#N/A</v>
      </c>
      <c r="R6319" s="238">
        <v>35</v>
      </c>
      <c r="S6319" s="236" t="e">
        <f t="shared" si="1479"/>
        <v>#N/A</v>
      </c>
      <c r="T6319" s="236">
        <f t="shared" si="1466"/>
        <v>32.823046616206327</v>
      </c>
    </row>
    <row r="6320" spans="2:20" x14ac:dyDescent="0.2">
      <c r="B6320" s="239">
        <v>62.683999999999997</v>
      </c>
      <c r="C6320" s="3">
        <f t="shared" si="1467"/>
        <v>62.677</v>
      </c>
      <c r="D6320" s="239">
        <v>16.657399999999999</v>
      </c>
      <c r="E6320" s="239">
        <v>0.17269999999999999</v>
      </c>
      <c r="F6320" s="239">
        <v>0.43380000000000002</v>
      </c>
      <c r="G6320">
        <f t="shared" si="1468"/>
        <v>16.744160000000001</v>
      </c>
      <c r="H6320" s="235">
        <f t="shared" si="1469"/>
        <v>1.0314043821845944</v>
      </c>
      <c r="I6320" s="236">
        <f t="shared" si="1470"/>
        <v>20.386609394568392</v>
      </c>
      <c r="J6320" s="237">
        <f t="shared" si="1475"/>
        <v>10.386609394568392</v>
      </c>
      <c r="K6320" s="237">
        <f t="shared" si="1471"/>
        <v>1277.771517023363</v>
      </c>
      <c r="L6320" s="237">
        <f t="shared" si="1476"/>
        <v>651.07422328912503</v>
      </c>
      <c r="M6320" s="236">
        <f t="shared" si="1472"/>
        <v>23.755184784989435</v>
      </c>
      <c r="N6320" s="236">
        <f t="shared" si="1473"/>
        <v>1.1166149110381223</v>
      </c>
      <c r="O6320" s="236">
        <f t="shared" si="1477"/>
        <v>2.4481476497030705</v>
      </c>
      <c r="P6320" s="236" t="str">
        <f t="shared" si="1478"/>
        <v>SAND</v>
      </c>
      <c r="Q6320" s="236" t="e">
        <f t="shared" si="1474"/>
        <v>#N/A</v>
      </c>
      <c r="R6320" s="238">
        <v>35</v>
      </c>
      <c r="S6320" s="236" t="e">
        <f t="shared" si="1479"/>
        <v>#N/A</v>
      </c>
      <c r="T6320" s="236">
        <f t="shared" si="1466"/>
        <v>32.733342543270652</v>
      </c>
    </row>
    <row r="6321" spans="2:20" x14ac:dyDescent="0.2">
      <c r="B6321" s="239">
        <v>62.694000000000003</v>
      </c>
      <c r="C6321" s="3">
        <f t="shared" si="1467"/>
        <v>62.687000000000005</v>
      </c>
      <c r="D6321" s="239">
        <v>17.995999999999999</v>
      </c>
      <c r="E6321" s="239">
        <v>0.153</v>
      </c>
      <c r="F6321" s="239">
        <v>0.35709999999999997</v>
      </c>
      <c r="G6321">
        <f t="shared" si="1468"/>
        <v>18.067419999999998</v>
      </c>
      <c r="H6321" s="235">
        <f t="shared" si="1469"/>
        <v>0.84682815808787315</v>
      </c>
      <c r="I6321" s="236">
        <f t="shared" si="1470"/>
        <v>20.27431644394936</v>
      </c>
      <c r="J6321" s="237">
        <f t="shared" si="1475"/>
        <v>10.27431644394936</v>
      </c>
      <c r="K6321" s="237">
        <f t="shared" si="1471"/>
        <v>1270.9360749218536</v>
      </c>
      <c r="L6321" s="237">
        <f t="shared" si="1476"/>
        <v>644.13799513696119</v>
      </c>
      <c r="M6321" s="236">
        <f t="shared" si="1472"/>
        <v>26.07590928013299</v>
      </c>
      <c r="N6321" s="236">
        <f t="shared" si="1473"/>
        <v>0.91090492916533539</v>
      </c>
      <c r="O6321" s="236">
        <f t="shared" si="1477"/>
        <v>2.3683515428637802</v>
      </c>
      <c r="P6321" s="236" t="str">
        <f t="shared" si="1478"/>
        <v>SAND</v>
      </c>
      <c r="Q6321" s="236" t="e">
        <f t="shared" si="1474"/>
        <v>#N/A</v>
      </c>
      <c r="R6321" s="238">
        <v>35</v>
      </c>
      <c r="S6321" s="236" t="e">
        <f t="shared" si="1479"/>
        <v>#N/A</v>
      </c>
      <c r="T6321" s="236">
        <f t="shared" si="1466"/>
        <v>33.178634075737179</v>
      </c>
    </row>
    <row r="6322" spans="2:20" x14ac:dyDescent="0.2">
      <c r="B6322" s="239">
        <v>62.704000000000001</v>
      </c>
      <c r="C6322" s="3">
        <f t="shared" si="1467"/>
        <v>62.697000000000003</v>
      </c>
      <c r="D6322" s="239">
        <v>18.1219</v>
      </c>
      <c r="E6322" s="239">
        <v>0.13830000000000001</v>
      </c>
      <c r="F6322" s="239">
        <v>0.3659</v>
      </c>
      <c r="G6322">
        <f t="shared" si="1468"/>
        <v>18.195080000000001</v>
      </c>
      <c r="H6322" s="235">
        <f t="shared" si="1469"/>
        <v>0.7600955862793678</v>
      </c>
      <c r="I6322" s="236">
        <f t="shared" si="1470"/>
        <v>20.158621513164068</v>
      </c>
      <c r="J6322" s="237">
        <f t="shared" si="1475"/>
        <v>10.158621513164068</v>
      </c>
      <c r="K6322" s="237">
        <f t="shared" si="1471"/>
        <v>1263.8850930108476</v>
      </c>
      <c r="L6322" s="237">
        <f t="shared" si="1476"/>
        <v>636.98620336143972</v>
      </c>
      <c r="M6322" s="236">
        <f t="shared" si="1472"/>
        <v>26.580159535075563</v>
      </c>
      <c r="N6322" s="236">
        <f t="shared" si="1473"/>
        <v>0.81683543754440002</v>
      </c>
      <c r="O6322" s="236">
        <f t="shared" si="1477"/>
        <v>2.3378544366135245</v>
      </c>
      <c r="P6322" s="236" t="str">
        <f t="shared" si="1478"/>
        <v>SAND</v>
      </c>
      <c r="Q6322" s="236" t="e">
        <f t="shared" si="1474"/>
        <v>#N/A</v>
      </c>
      <c r="R6322" s="238">
        <v>35</v>
      </c>
      <c r="S6322" s="236" t="e">
        <f t="shared" si="1479"/>
        <v>#N/A</v>
      </c>
      <c r="T6322" s="236">
        <f t="shared" si="1466"/>
        <v>33.270133415922366</v>
      </c>
    </row>
    <row r="6323" spans="2:20" x14ac:dyDescent="0.2">
      <c r="B6323" s="239">
        <v>62.713999999999999</v>
      </c>
      <c r="C6323" s="3">
        <f t="shared" si="1467"/>
        <v>62.707000000000001</v>
      </c>
      <c r="D6323" s="239">
        <v>18.209199999999999</v>
      </c>
      <c r="E6323" s="239">
        <v>0.1288</v>
      </c>
      <c r="F6323" s="239">
        <v>0.37490000000000001</v>
      </c>
      <c r="G6323">
        <f t="shared" si="1468"/>
        <v>18.284179999999999</v>
      </c>
      <c r="H6323" s="235">
        <f t="shared" si="1469"/>
        <v>0.7044341064242422</v>
      </c>
      <c r="I6323" s="236">
        <f t="shared" si="1470"/>
        <v>20.07708382382177</v>
      </c>
      <c r="J6323" s="237">
        <f t="shared" si="1475"/>
        <v>10.07708382382177</v>
      </c>
      <c r="K6323" s="237">
        <f t="shared" si="1471"/>
        <v>1258.9736953403917</v>
      </c>
      <c r="L6323" s="237">
        <f t="shared" si="1476"/>
        <v>631.97423492715848</v>
      </c>
      <c r="M6323" s="236">
        <f t="shared" si="1472"/>
        <v>26.939715836076669</v>
      </c>
      <c r="N6323" s="236">
        <f t="shared" si="1473"/>
        <v>0.75652534069292832</v>
      </c>
      <c r="O6323" s="236">
        <f t="shared" si="1477"/>
        <v>2.3167670818916779</v>
      </c>
      <c r="P6323" s="236" t="str">
        <f t="shared" si="1478"/>
        <v>SAND</v>
      </c>
      <c r="Q6323" s="236" t="e">
        <f t="shared" si="1474"/>
        <v>#N/A</v>
      </c>
      <c r="R6323" s="238">
        <v>35</v>
      </c>
      <c r="S6323" s="236" t="e">
        <f t="shared" si="1479"/>
        <v>#N/A</v>
      </c>
      <c r="T6323" s="236">
        <f t="shared" si="1466"/>
        <v>33.334323114528274</v>
      </c>
    </row>
    <row r="6324" spans="2:20" x14ac:dyDescent="0.2">
      <c r="B6324" s="239">
        <v>62.722999999999999</v>
      </c>
      <c r="C6324" s="3">
        <f t="shared" si="1467"/>
        <v>62.716000000000001</v>
      </c>
      <c r="D6324" s="239">
        <v>18.243099999999998</v>
      </c>
      <c r="E6324" s="239">
        <v>0.1225</v>
      </c>
      <c r="F6324" s="239">
        <v>0.376</v>
      </c>
      <c r="G6324">
        <f t="shared" si="1468"/>
        <v>18.318299999999997</v>
      </c>
      <c r="H6324" s="235">
        <f t="shared" si="1469"/>
        <v>0.66873017692689829</v>
      </c>
      <c r="I6324" s="236">
        <f t="shared" si="1470"/>
        <v>20.019007144362746</v>
      </c>
      <c r="J6324" s="237">
        <f t="shared" si="1475"/>
        <v>10.019007144362746</v>
      </c>
      <c r="K6324" s="237">
        <f t="shared" si="1471"/>
        <v>1255.512052065854</v>
      </c>
      <c r="L6324" s="237">
        <f t="shared" si="1476"/>
        <v>628.42218511586452</v>
      </c>
      <c r="M6324" s="236">
        <f t="shared" si="1472"/>
        <v>27.151791187620489</v>
      </c>
      <c r="N6324" s="236">
        <f t="shared" si="1473"/>
        <v>0.71793660200079756</v>
      </c>
      <c r="O6324" s="236">
        <f t="shared" si="1477"/>
        <v>2.3030583783037457</v>
      </c>
      <c r="P6324" s="236" t="str">
        <f t="shared" si="1478"/>
        <v>SAND</v>
      </c>
      <c r="Q6324" s="236" t="e">
        <f t="shared" si="1474"/>
        <v>#N/A</v>
      </c>
      <c r="R6324" s="238">
        <v>35</v>
      </c>
      <c r="S6324" s="236" t="e">
        <f t="shared" si="1479"/>
        <v>#N/A</v>
      </c>
      <c r="T6324" s="236">
        <f t="shared" si="1466"/>
        <v>33.37178333522295</v>
      </c>
    </row>
    <row r="6325" spans="2:20" x14ac:dyDescent="0.2">
      <c r="B6325" s="239">
        <v>62.734000000000002</v>
      </c>
      <c r="C6325" s="3">
        <f t="shared" si="1467"/>
        <v>62.727000000000004</v>
      </c>
      <c r="D6325" s="239">
        <v>18.216699999999999</v>
      </c>
      <c r="E6325" s="239">
        <v>0.1158</v>
      </c>
      <c r="F6325" s="239">
        <v>0.38350000000000001</v>
      </c>
      <c r="G6325">
        <f t="shared" si="1468"/>
        <v>18.293399999999998</v>
      </c>
      <c r="H6325" s="235">
        <f t="shared" si="1469"/>
        <v>0.6330151858047165</v>
      </c>
      <c r="I6325" s="236">
        <f t="shared" si="1470"/>
        <v>19.9525211523531</v>
      </c>
      <c r="J6325" s="237">
        <f t="shared" si="1475"/>
        <v>9.9525211523530999</v>
      </c>
      <c r="K6325" s="237">
        <f t="shared" si="1471"/>
        <v>1251.561794323653</v>
      </c>
      <c r="L6325" s="237">
        <f t="shared" si="1476"/>
        <v>624.36146197171934</v>
      </c>
      <c r="M6325" s="236">
        <f t="shared" si="1472"/>
        <v>27.294827185295205</v>
      </c>
      <c r="N6325" s="236">
        <f t="shared" si="1473"/>
        <v>0.67950416265206059</v>
      </c>
      <c r="O6325" s="236">
        <f t="shared" si="1477"/>
        <v>2.2899644992015116</v>
      </c>
      <c r="P6325" s="236" t="str">
        <f t="shared" si="1478"/>
        <v>SAND</v>
      </c>
      <c r="Q6325" s="236" t="e">
        <f t="shared" si="1474"/>
        <v>#N/A</v>
      </c>
      <c r="R6325" s="238">
        <v>35</v>
      </c>
      <c r="S6325" s="236" t="e">
        <f t="shared" si="1479"/>
        <v>#N/A</v>
      </c>
      <c r="T6325" s="236">
        <f t="shared" si="1466"/>
        <v>33.396883838503328</v>
      </c>
    </row>
    <row r="6326" spans="2:20" x14ac:dyDescent="0.2">
      <c r="B6326" s="239">
        <v>62.744</v>
      </c>
      <c r="C6326" s="3">
        <f t="shared" si="1467"/>
        <v>62.737000000000002</v>
      </c>
      <c r="D6326" s="239">
        <v>18.156099999999999</v>
      </c>
      <c r="E6326" s="239">
        <v>0.11119999999999999</v>
      </c>
      <c r="F6326" s="239">
        <v>0.38019999999999998</v>
      </c>
      <c r="G6326">
        <f t="shared" si="1468"/>
        <v>18.232139999999998</v>
      </c>
      <c r="H6326" s="235">
        <f t="shared" si="1469"/>
        <v>0.60991194670510429</v>
      </c>
      <c r="I6326" s="236">
        <f t="shared" si="1470"/>
        <v>19.903679862267314</v>
      </c>
      <c r="J6326" s="237">
        <f t="shared" si="1475"/>
        <v>9.9036798622673139</v>
      </c>
      <c r="K6326" s="237">
        <f t="shared" si="1471"/>
        <v>1248.6971635190646</v>
      </c>
      <c r="L6326" s="237">
        <f t="shared" si="1476"/>
        <v>621.39648927810038</v>
      </c>
      <c r="M6326" s="236">
        <f t="shared" si="1472"/>
        <v>27.331089134750719</v>
      </c>
      <c r="N6326" s="236">
        <f t="shared" si="1473"/>
        <v>0.65475534654928236</v>
      </c>
      <c r="O6326" s="236">
        <f t="shared" si="1477"/>
        <v>2.2820919811907392</v>
      </c>
      <c r="P6326" s="236" t="str">
        <f t="shared" si="1478"/>
        <v>SAND</v>
      </c>
      <c r="Q6326" s="236" t="e">
        <f t="shared" si="1474"/>
        <v>#N/A</v>
      </c>
      <c r="R6326" s="238">
        <v>35</v>
      </c>
      <c r="S6326" s="236" t="e">
        <f t="shared" si="1479"/>
        <v>#N/A</v>
      </c>
      <c r="T6326" s="236">
        <f t="shared" si="1466"/>
        <v>33.403226323799061</v>
      </c>
    </row>
    <row r="6327" spans="2:20" x14ac:dyDescent="0.2">
      <c r="B6327" s="239">
        <v>62.753999999999998</v>
      </c>
      <c r="C6327" s="3">
        <f t="shared" si="1467"/>
        <v>62.747</v>
      </c>
      <c r="D6327" s="239">
        <v>18.025400000000001</v>
      </c>
      <c r="E6327" s="239">
        <v>9.2999999999999999E-2</v>
      </c>
      <c r="F6327" s="239">
        <v>0.43440000000000001</v>
      </c>
      <c r="G6327">
        <f t="shared" si="1468"/>
        <v>18.112280000000002</v>
      </c>
      <c r="H6327" s="235">
        <f t="shared" si="1469"/>
        <v>0.51346379362509853</v>
      </c>
      <c r="I6327" s="236">
        <f t="shared" si="1470"/>
        <v>19.69152282651358</v>
      </c>
      <c r="J6327" s="237">
        <f t="shared" si="1475"/>
        <v>9.6915228265135802</v>
      </c>
      <c r="K6327" s="237">
        <f t="shared" si="1471"/>
        <v>1235.5839827952477</v>
      </c>
      <c r="L6327" s="237">
        <f t="shared" si="1476"/>
        <v>608.18182345503317</v>
      </c>
      <c r="M6327" s="236">
        <f t="shared" si="1472"/>
        <v>27.74942519874989</v>
      </c>
      <c r="N6327" s="236">
        <f t="shared" si="1473"/>
        <v>0.55105572740773556</v>
      </c>
      <c r="O6327" s="236">
        <f t="shared" si="1477"/>
        <v>2.2431219787291083</v>
      </c>
      <c r="P6327" s="236" t="str">
        <f t="shared" si="1478"/>
        <v>SAND</v>
      </c>
      <c r="Q6327" s="236" t="e">
        <f t="shared" si="1474"/>
        <v>#N/A</v>
      </c>
      <c r="R6327" s="238">
        <v>35</v>
      </c>
      <c r="S6327" s="236" t="e">
        <f t="shared" si="1479"/>
        <v>#N/A</v>
      </c>
      <c r="T6327" s="236">
        <f t="shared" si="1466"/>
        <v>33.47579390739476</v>
      </c>
    </row>
    <row r="6328" spans="2:20" x14ac:dyDescent="0.2">
      <c r="B6328" s="239">
        <v>62.765000000000001</v>
      </c>
      <c r="C6328" s="3">
        <f t="shared" si="1467"/>
        <v>62.758000000000003</v>
      </c>
      <c r="D6328" s="239">
        <v>17.856000000000002</v>
      </c>
      <c r="E6328" s="239">
        <v>8.1799999999999998E-2</v>
      </c>
      <c r="F6328" s="239">
        <v>0.44369999999999998</v>
      </c>
      <c r="G6328">
        <f t="shared" si="1468"/>
        <v>17.944740000000003</v>
      </c>
      <c r="H6328" s="235">
        <f t="shared" si="1469"/>
        <v>0.4558438851719222</v>
      </c>
      <c r="I6328" s="236">
        <f t="shared" si="1470"/>
        <v>19.537420427524086</v>
      </c>
      <c r="J6328" s="237">
        <f t="shared" si="1475"/>
        <v>9.5374204275240864</v>
      </c>
      <c r="K6328" s="237">
        <f t="shared" si="1471"/>
        <v>1226.1294311905567</v>
      </c>
      <c r="L6328" s="237">
        <f t="shared" si="1476"/>
        <v>598.61619313354925</v>
      </c>
      <c r="M6328" s="236">
        <f t="shared" si="1472"/>
        <v>27.928764307716584</v>
      </c>
      <c r="N6328" s="236">
        <f t="shared" si="1473"/>
        <v>0.48927510849859507</v>
      </c>
      <c r="O6328" s="236">
        <f t="shared" si="1477"/>
        <v>2.2189307149170698</v>
      </c>
      <c r="P6328" s="236" t="str">
        <f t="shared" si="1478"/>
        <v>SAND</v>
      </c>
      <c r="Q6328" s="236" t="e">
        <f t="shared" si="1474"/>
        <v>#N/A</v>
      </c>
      <c r="R6328" s="238">
        <v>35</v>
      </c>
      <c r="S6328" s="236" t="e">
        <f t="shared" si="1479"/>
        <v>#N/A</v>
      </c>
      <c r="T6328" s="236">
        <f t="shared" si="1466"/>
        <v>33.506568931152515</v>
      </c>
    </row>
    <row r="6329" spans="2:20" x14ac:dyDescent="0.2">
      <c r="B6329" s="239">
        <v>62.776000000000003</v>
      </c>
      <c r="C6329" s="3">
        <f t="shared" si="1467"/>
        <v>62.769000000000005</v>
      </c>
      <c r="D6329" s="239">
        <v>17.611999999999998</v>
      </c>
      <c r="E6329" s="239">
        <v>7.2800000000000004E-2</v>
      </c>
      <c r="F6329" s="239">
        <v>0.48070000000000002</v>
      </c>
      <c r="G6329">
        <f t="shared" si="1468"/>
        <v>17.708139999999997</v>
      </c>
      <c r="H6329" s="235">
        <f t="shared" si="1469"/>
        <v>0.41111037071087086</v>
      </c>
      <c r="I6329" s="236">
        <f t="shared" si="1470"/>
        <v>19.395553430682742</v>
      </c>
      <c r="J6329" s="237">
        <f t="shared" si="1475"/>
        <v>9.3955534306827424</v>
      </c>
      <c r="K6329" s="237">
        <f t="shared" si="1471"/>
        <v>1217.4394932905252</v>
      </c>
      <c r="L6329" s="237">
        <f t="shared" si="1476"/>
        <v>589.81526216453983</v>
      </c>
      <c r="M6329" s="236">
        <f t="shared" si="1472"/>
        <v>27.959094252988468</v>
      </c>
      <c r="N6329" s="236">
        <f t="shared" si="1473"/>
        <v>0.4414609310888904</v>
      </c>
      <c r="O6329" s="236">
        <f t="shared" si="1477"/>
        <v>2.2005675221583898</v>
      </c>
      <c r="P6329" s="236" t="str">
        <f t="shared" si="1478"/>
        <v>SAND</v>
      </c>
      <c r="Q6329" s="236" t="e">
        <f t="shared" si="1474"/>
        <v>#N/A</v>
      </c>
      <c r="R6329" s="238">
        <v>35</v>
      </c>
      <c r="S6329" s="236" t="e">
        <f t="shared" si="1479"/>
        <v>#N/A</v>
      </c>
      <c r="T6329" s="236">
        <f t="shared" si="1466"/>
        <v>33.51175407957308</v>
      </c>
    </row>
    <row r="6330" spans="2:20" x14ac:dyDescent="0.2">
      <c r="B6330" s="239">
        <v>62.784999999999997</v>
      </c>
      <c r="C6330" s="3">
        <f t="shared" si="1467"/>
        <v>62.777999999999999</v>
      </c>
      <c r="D6330" s="239">
        <v>17.320699999999999</v>
      </c>
      <c r="E6330" s="239">
        <v>8.1500000000000003E-2</v>
      </c>
      <c r="F6330" s="239">
        <v>0.48149999999999998</v>
      </c>
      <c r="G6330">
        <f t="shared" si="1468"/>
        <v>17.416999999999998</v>
      </c>
      <c r="H6330" s="235">
        <f t="shared" si="1469"/>
        <v>0.46793362806453476</v>
      </c>
      <c r="I6330" s="236">
        <f t="shared" si="1470"/>
        <v>19.521444614636426</v>
      </c>
      <c r="J6330" s="237">
        <f t="shared" si="1475"/>
        <v>9.521444614636426</v>
      </c>
      <c r="K6330" s="237">
        <f t="shared" si="1471"/>
        <v>1225.5172500176454</v>
      </c>
      <c r="L6330" s="237">
        <f t="shared" si="1476"/>
        <v>597.80390012994792</v>
      </c>
      <c r="M6330" s="236">
        <f t="shared" si="1472"/>
        <v>27.08493997189165</v>
      </c>
      <c r="N6330" s="236">
        <f t="shared" si="1473"/>
        <v>0.50335105968036709</v>
      </c>
      <c r="O6330" s="236">
        <f t="shared" si="1477"/>
        <v>2.236140384377947</v>
      </c>
      <c r="P6330" s="236" t="str">
        <f t="shared" si="1478"/>
        <v>SAND</v>
      </c>
      <c r="Q6330" s="236" t="e">
        <f t="shared" si="1474"/>
        <v>#N/A</v>
      </c>
      <c r="R6330" s="238">
        <v>35</v>
      </c>
      <c r="S6330" s="236" t="e">
        <f t="shared" si="1479"/>
        <v>#N/A</v>
      </c>
      <c r="T6330" s="236">
        <f t="shared" si="1466"/>
        <v>33.360006651414764</v>
      </c>
    </row>
    <row r="6331" spans="2:20" x14ac:dyDescent="0.2">
      <c r="B6331" s="239">
        <v>62.795000000000002</v>
      </c>
      <c r="C6331" s="3">
        <f t="shared" si="1467"/>
        <v>62.788000000000004</v>
      </c>
      <c r="D6331" s="239">
        <v>17.059200000000001</v>
      </c>
      <c r="E6331" s="239">
        <v>9.2999999999999999E-2</v>
      </c>
      <c r="F6331" s="239">
        <v>0.4788</v>
      </c>
      <c r="G6331">
        <f t="shared" si="1468"/>
        <v>17.154959999999999</v>
      </c>
      <c r="H6331" s="235">
        <f t="shared" si="1469"/>
        <v>0.5421172652107612</v>
      </c>
      <c r="I6331" s="236">
        <f t="shared" si="1470"/>
        <v>19.670297754257163</v>
      </c>
      <c r="J6331" s="237">
        <f t="shared" si="1475"/>
        <v>9.6702977542571631</v>
      </c>
      <c r="K6331" s="237">
        <f t="shared" si="1471"/>
        <v>1235.0586553942987</v>
      </c>
      <c r="L6331" s="237">
        <f t="shared" si="1476"/>
        <v>607.24634747857863</v>
      </c>
      <c r="M6331" s="236">
        <f t="shared" si="1472"/>
        <v>26.216545246766255</v>
      </c>
      <c r="N6331" s="236">
        <f t="shared" si="1473"/>
        <v>0.58417447436954206</v>
      </c>
      <c r="O6331" s="236">
        <f t="shared" si="1477"/>
        <v>2.2763147618518564</v>
      </c>
      <c r="P6331" s="236" t="str">
        <f t="shared" si="1478"/>
        <v>SAND</v>
      </c>
      <c r="Q6331" s="236" t="e">
        <f t="shared" si="1474"/>
        <v>#N/A</v>
      </c>
      <c r="R6331" s="238">
        <v>35</v>
      </c>
      <c r="S6331" s="236" t="e">
        <f t="shared" si="1479"/>
        <v>#N/A</v>
      </c>
      <c r="T6331" s="236">
        <f t="shared" si="1466"/>
        <v>33.204330069273198</v>
      </c>
    </row>
    <row r="6332" spans="2:20" x14ac:dyDescent="0.2">
      <c r="B6332" s="239">
        <v>62.805999999999997</v>
      </c>
      <c r="C6332" s="3">
        <f t="shared" si="1467"/>
        <v>62.798999999999999</v>
      </c>
      <c r="D6332" s="239">
        <v>16.871200000000002</v>
      </c>
      <c r="E6332" s="239">
        <v>0.10630000000000001</v>
      </c>
      <c r="F6332" s="239">
        <v>0.4758</v>
      </c>
      <c r="G6332">
        <f t="shared" si="1468"/>
        <v>16.966360000000002</v>
      </c>
      <c r="H6332" s="235">
        <f t="shared" si="1469"/>
        <v>0.62653391770538869</v>
      </c>
      <c r="I6332" s="236">
        <f t="shared" si="1470"/>
        <v>19.822712678635828</v>
      </c>
      <c r="J6332" s="237">
        <f t="shared" si="1475"/>
        <v>9.8227126786358276</v>
      </c>
      <c r="K6332" s="237">
        <f t="shared" si="1471"/>
        <v>1244.8465335056512</v>
      </c>
      <c r="L6332" s="237">
        <f t="shared" si="1476"/>
        <v>616.92529249440179</v>
      </c>
      <c r="M6332" s="236">
        <f t="shared" si="1472"/>
        <v>25.483658487931116</v>
      </c>
      <c r="N6332" s="236">
        <f t="shared" si="1473"/>
        <v>0.67614355466823417</v>
      </c>
      <c r="O6332" s="236">
        <f t="shared" si="1477"/>
        <v>2.3155122917795969</v>
      </c>
      <c r="P6332" s="236" t="str">
        <f t="shared" si="1478"/>
        <v>SAND</v>
      </c>
      <c r="Q6332" s="236" t="e">
        <f t="shared" si="1474"/>
        <v>#N/A</v>
      </c>
      <c r="R6332" s="238">
        <v>35</v>
      </c>
      <c r="S6332" s="236" t="e">
        <f t="shared" si="1479"/>
        <v>#N/A</v>
      </c>
      <c r="T6332" s="236">
        <f t="shared" si="1466"/>
        <v>33.068879540112576</v>
      </c>
    </row>
    <row r="6333" spans="2:20" x14ac:dyDescent="0.2">
      <c r="B6333" s="239">
        <v>62.816000000000003</v>
      </c>
      <c r="C6333" s="3">
        <f t="shared" si="1467"/>
        <v>62.809000000000005</v>
      </c>
      <c r="D6333" s="239">
        <v>16.629300000000001</v>
      </c>
      <c r="E6333" s="239">
        <v>0.1166</v>
      </c>
      <c r="F6333" s="239">
        <v>0.47760000000000002</v>
      </c>
      <c r="G6333">
        <f t="shared" si="1468"/>
        <v>16.724820000000001</v>
      </c>
      <c r="H6333" s="235">
        <f t="shared" si="1469"/>
        <v>0.69716744335663994</v>
      </c>
      <c r="I6333" s="236">
        <f t="shared" si="1470"/>
        <v>19.925554447678614</v>
      </c>
      <c r="J6333" s="237">
        <f t="shared" si="1475"/>
        <v>9.9255544476786142</v>
      </c>
      <c r="K6333" s="237">
        <f t="shared" si="1471"/>
        <v>1251.5041493042461</v>
      </c>
      <c r="L6333" s="237">
        <f t="shared" si="1476"/>
        <v>623.48362818537987</v>
      </c>
      <c r="M6333" s="236">
        <f t="shared" si="1472"/>
        <v>24.817517495575817</v>
      </c>
      <c r="N6333" s="236">
        <f t="shared" si="1473"/>
        <v>0.7535553537786609</v>
      </c>
      <c r="O6333" s="236">
        <f t="shared" si="1477"/>
        <v>2.3474006123164153</v>
      </c>
      <c r="P6333" s="236" t="str">
        <f t="shared" si="1478"/>
        <v>SAND</v>
      </c>
      <c r="Q6333" s="236" t="e">
        <f t="shared" si="1474"/>
        <v>#N/A</v>
      </c>
      <c r="R6333" s="238">
        <v>35</v>
      </c>
      <c r="S6333" s="236" t="e">
        <f t="shared" si="1479"/>
        <v>#N/A</v>
      </c>
      <c r="T6333" s="236">
        <f t="shared" si="1466"/>
        <v>32.942341703872984</v>
      </c>
    </row>
    <row r="6334" spans="2:20" x14ac:dyDescent="0.2">
      <c r="B6334" s="239">
        <v>62.826000000000001</v>
      </c>
      <c r="C6334" s="3">
        <f t="shared" si="1467"/>
        <v>62.819000000000003</v>
      </c>
      <c r="D6334" s="239">
        <v>16.288699999999999</v>
      </c>
      <c r="E6334" s="239">
        <v>0.1211</v>
      </c>
      <c r="F6334" s="239">
        <v>0.4531</v>
      </c>
      <c r="G6334">
        <f t="shared" si="1468"/>
        <v>16.37932</v>
      </c>
      <c r="H6334" s="235">
        <f t="shared" si="1469"/>
        <v>0.73934693259549233</v>
      </c>
      <c r="I6334" s="236">
        <f t="shared" si="1470"/>
        <v>19.96179852182663</v>
      </c>
      <c r="J6334" s="237">
        <f t="shared" si="1475"/>
        <v>9.9617985218266298</v>
      </c>
      <c r="K6334" s="237">
        <f t="shared" si="1471"/>
        <v>1253.9802213426271</v>
      </c>
      <c r="L6334" s="237">
        <f t="shared" si="1476"/>
        <v>625.85995393227984</v>
      </c>
      <c r="M6334" s="236">
        <f t="shared" si="1472"/>
        <v>24.167291234444416</v>
      </c>
      <c r="N6334" s="236">
        <f t="shared" si="1473"/>
        <v>0.80064317081245528</v>
      </c>
      <c r="O6334" s="236">
        <f t="shared" si="1477"/>
        <v>2.3699646993806658</v>
      </c>
      <c r="P6334" s="236" t="str">
        <f t="shared" si="1478"/>
        <v>SAND</v>
      </c>
      <c r="Q6334" s="236" t="e">
        <f t="shared" si="1474"/>
        <v>#N/A</v>
      </c>
      <c r="R6334" s="238">
        <v>35</v>
      </c>
      <c r="S6334" s="236" t="e">
        <f t="shared" si="1479"/>
        <v>#N/A</v>
      </c>
      <c r="T6334" s="236">
        <f t="shared" si="1466"/>
        <v>32.815507732620318</v>
      </c>
    </row>
    <row r="6335" spans="2:20" x14ac:dyDescent="0.2">
      <c r="B6335" s="239">
        <v>62.837000000000003</v>
      </c>
      <c r="C6335" s="3">
        <f t="shared" si="1467"/>
        <v>62.830000000000005</v>
      </c>
      <c r="D6335" s="239">
        <v>15.930300000000001</v>
      </c>
      <c r="E6335" s="239">
        <v>0.1255</v>
      </c>
      <c r="F6335" s="239">
        <v>0.45960000000000001</v>
      </c>
      <c r="G6335">
        <f t="shared" si="1468"/>
        <v>16.022220000000001</v>
      </c>
      <c r="H6335" s="235">
        <f t="shared" si="1469"/>
        <v>0.78328720988726908</v>
      </c>
      <c r="I6335" s="236">
        <f t="shared" si="1470"/>
        <v>19.995031535726696</v>
      </c>
      <c r="J6335" s="237">
        <f t="shared" si="1475"/>
        <v>9.9950315357266959</v>
      </c>
      <c r="K6335" s="237">
        <f t="shared" si="1471"/>
        <v>1256.2878313897083</v>
      </c>
      <c r="L6335" s="237">
        <f t="shared" si="1476"/>
        <v>628.05779661045847</v>
      </c>
      <c r="M6335" s="236">
        <f t="shared" si="1472"/>
        <v>23.510467107167521</v>
      </c>
      <c r="N6335" s="236">
        <f t="shared" si="1473"/>
        <v>0.84992940890511715</v>
      </c>
      <c r="O6335" s="236">
        <f t="shared" si="1477"/>
        <v>2.3928613122125908</v>
      </c>
      <c r="P6335" s="236" t="str">
        <f t="shared" si="1478"/>
        <v>SAND</v>
      </c>
      <c r="Q6335" s="236" t="e">
        <f t="shared" si="1474"/>
        <v>#N/A</v>
      </c>
      <c r="R6335" s="238">
        <v>35</v>
      </c>
      <c r="S6335" s="236" t="e">
        <f t="shared" si="1479"/>
        <v>#N/A</v>
      </c>
      <c r="T6335" s="236">
        <f t="shared" si="1466"/>
        <v>32.683873835752927</v>
      </c>
    </row>
    <row r="6336" spans="2:20" x14ac:dyDescent="0.2">
      <c r="B6336" s="239">
        <v>62.845999999999997</v>
      </c>
      <c r="C6336" s="3">
        <f t="shared" si="1467"/>
        <v>62.838999999999999</v>
      </c>
      <c r="D6336" s="239">
        <v>15.69</v>
      </c>
      <c r="E6336" s="239">
        <v>0.13150000000000001</v>
      </c>
      <c r="F6336" s="239">
        <v>0.34910000000000002</v>
      </c>
      <c r="G6336">
        <f t="shared" si="1468"/>
        <v>15.759819999999999</v>
      </c>
      <c r="H6336" s="235">
        <f t="shared" si="1469"/>
        <v>0.83440039289788848</v>
      </c>
      <c r="I6336" s="236">
        <f t="shared" si="1470"/>
        <v>20.043338714630224</v>
      </c>
      <c r="J6336" s="237">
        <f t="shared" si="1475"/>
        <v>10.043338714630224</v>
      </c>
      <c r="K6336" s="237">
        <f t="shared" si="1471"/>
        <v>1259.5033614886486</v>
      </c>
      <c r="L6336" s="237">
        <f t="shared" si="1476"/>
        <v>631.183664859651</v>
      </c>
      <c r="M6336" s="236">
        <f t="shared" si="1472"/>
        <v>22.97321278385051</v>
      </c>
      <c r="N6336" s="236">
        <f t="shared" si="1473"/>
        <v>0.90687674813079255</v>
      </c>
      <c r="O6336" s="236">
        <f t="shared" si="1477"/>
        <v>2.4152775598877008</v>
      </c>
      <c r="P6336" s="236" t="str">
        <f t="shared" si="1478"/>
        <v>SAND</v>
      </c>
      <c r="Q6336" s="236" t="e">
        <f t="shared" si="1474"/>
        <v>#N/A</v>
      </c>
      <c r="R6336" s="238">
        <v>35</v>
      </c>
      <c r="S6336" s="236" t="e">
        <f t="shared" si="1479"/>
        <v>#N/A</v>
      </c>
      <c r="T6336" s="236">
        <f t="shared" si="1466"/>
        <v>32.573439086631886</v>
      </c>
    </row>
    <row r="6337" spans="2:20" x14ac:dyDescent="0.2">
      <c r="B6337" s="239">
        <v>62.856000000000002</v>
      </c>
      <c r="C6337" s="3">
        <f t="shared" si="1467"/>
        <v>62.849000000000004</v>
      </c>
      <c r="D6337" s="239">
        <v>15.5281</v>
      </c>
      <c r="E6337" s="239">
        <v>0.14149999999999999</v>
      </c>
      <c r="F6337" s="239">
        <v>0.376</v>
      </c>
      <c r="G6337">
        <f t="shared" si="1468"/>
        <v>15.603300000000001</v>
      </c>
      <c r="H6337" s="235">
        <f t="shared" si="1469"/>
        <v>0.90685944639915905</v>
      </c>
      <c r="I6337" s="236">
        <f t="shared" si="1470"/>
        <v>20.125380254768153</v>
      </c>
      <c r="J6337" s="237">
        <f t="shared" si="1475"/>
        <v>10.125380254768153</v>
      </c>
      <c r="K6337" s="237">
        <f t="shared" si="1471"/>
        <v>1264.8600236319237</v>
      </c>
      <c r="L6337" s="237">
        <f t="shared" si="1476"/>
        <v>636.44090129370704</v>
      </c>
      <c r="M6337" s="236">
        <f t="shared" si="1472"/>
        <v>22.52909884833301</v>
      </c>
      <c r="N6337" s="236">
        <f t="shared" si="1473"/>
        <v>0.98685770720673549</v>
      </c>
      <c r="O6337" s="236">
        <f t="shared" si="1477"/>
        <v>2.4407350963827898</v>
      </c>
      <c r="P6337" s="236" t="str">
        <f t="shared" si="1478"/>
        <v>SAND</v>
      </c>
      <c r="Q6337" s="236" t="e">
        <f t="shared" si="1474"/>
        <v>#N/A</v>
      </c>
      <c r="R6337" s="238">
        <v>35</v>
      </c>
      <c r="S6337" s="236" t="e">
        <f t="shared" si="1479"/>
        <v>#N/A</v>
      </c>
      <c r="T6337" s="236">
        <f t="shared" si="1466"/>
        <v>32.480182025817101</v>
      </c>
    </row>
    <row r="6338" spans="2:20" x14ac:dyDescent="0.2">
      <c r="B6338" s="239">
        <v>62.866</v>
      </c>
      <c r="C6338" s="3">
        <f t="shared" si="1467"/>
        <v>62.859000000000002</v>
      </c>
      <c r="D6338" s="239">
        <v>15.742100000000001</v>
      </c>
      <c r="E6338" s="239">
        <v>0.15129999999999999</v>
      </c>
      <c r="F6338" s="239">
        <v>0.39100000000000001</v>
      </c>
      <c r="G6338">
        <f t="shared" si="1468"/>
        <v>15.820300000000001</v>
      </c>
      <c r="H6338" s="235">
        <f t="shared" si="1469"/>
        <v>0.95636618774612348</v>
      </c>
      <c r="I6338" s="236">
        <f t="shared" si="1470"/>
        <v>20.209301403325874</v>
      </c>
      <c r="J6338" s="237">
        <f t="shared" si="1475"/>
        <v>10.209301403325874</v>
      </c>
      <c r="K6338" s="237">
        <f t="shared" si="1471"/>
        <v>1270.3364769116611</v>
      </c>
      <c r="L6338" s="237">
        <f t="shared" si="1476"/>
        <v>641.81794202148444</v>
      </c>
      <c r="M6338" s="236">
        <f t="shared" si="1472"/>
        <v>22.669923307630576</v>
      </c>
      <c r="N6338" s="236">
        <f t="shared" si="1473"/>
        <v>1.0398651499016638</v>
      </c>
      <c r="O6338" s="236">
        <f t="shared" si="1477"/>
        <v>2.4497823666223995</v>
      </c>
      <c r="P6338" s="236" t="str">
        <f t="shared" si="1478"/>
        <v>SAND</v>
      </c>
      <c r="Q6338" s="236" t="e">
        <f t="shared" si="1474"/>
        <v>#N/A</v>
      </c>
      <c r="R6338" s="238">
        <v>35</v>
      </c>
      <c r="S6338" s="236" t="e">
        <f t="shared" si="1479"/>
        <v>#N/A</v>
      </c>
      <c r="T6338" s="236">
        <f t="shared" si="1466"/>
        <v>32.509950560014495</v>
      </c>
    </row>
    <row r="6339" spans="2:20" x14ac:dyDescent="0.2">
      <c r="B6339" s="239">
        <v>62.875999999999998</v>
      </c>
      <c r="C6339" s="3">
        <f t="shared" si="1467"/>
        <v>62.869</v>
      </c>
      <c r="D6339" s="239">
        <v>16.144500000000001</v>
      </c>
      <c r="E6339" s="239">
        <v>0.16170000000000001</v>
      </c>
      <c r="F6339" s="239">
        <v>0.35539999999999999</v>
      </c>
      <c r="G6339">
        <f t="shared" si="1468"/>
        <v>16.215579999999999</v>
      </c>
      <c r="H6339" s="235">
        <f t="shared" si="1469"/>
        <v>0.99718912305326124</v>
      </c>
      <c r="I6339" s="236">
        <f t="shared" si="1470"/>
        <v>20.296899346575771</v>
      </c>
      <c r="J6339" s="237">
        <f t="shared" si="1475"/>
        <v>10.296899346575771</v>
      </c>
      <c r="K6339" s="237">
        <f t="shared" si="1471"/>
        <v>1276.0457650198721</v>
      </c>
      <c r="L6339" s="237">
        <f t="shared" si="1476"/>
        <v>647.42784331529811</v>
      </c>
      <c r="M6339" s="236">
        <f t="shared" si="1472"/>
        <v>23.075211221190187</v>
      </c>
      <c r="N6339" s="236">
        <f t="shared" si="1473"/>
        <v>1.0823630606996304</v>
      </c>
      <c r="O6339" s="236">
        <f t="shared" si="1477"/>
        <v>2.4519964584619678</v>
      </c>
      <c r="P6339" s="236" t="str">
        <f t="shared" si="1478"/>
        <v>SAND</v>
      </c>
      <c r="Q6339" s="236" t="e">
        <f t="shared" si="1474"/>
        <v>#N/A</v>
      </c>
      <c r="R6339" s="238">
        <v>35</v>
      </c>
      <c r="S6339" s="236" t="e">
        <f t="shared" si="1479"/>
        <v>#N/A</v>
      </c>
      <c r="T6339" s="236">
        <f t="shared" si="1466"/>
        <v>32.59460253580216</v>
      </c>
    </row>
    <row r="6340" spans="2:20" x14ac:dyDescent="0.2">
      <c r="B6340" s="239">
        <v>62.884999999999998</v>
      </c>
      <c r="C6340" s="3">
        <f t="shared" si="1467"/>
        <v>62.878</v>
      </c>
      <c r="D6340" s="239">
        <v>16.718900000000001</v>
      </c>
      <c r="E6340" s="239">
        <v>0.17399999999999999</v>
      </c>
      <c r="F6340" s="239">
        <v>0.25469999999999998</v>
      </c>
      <c r="G6340">
        <f t="shared" si="1468"/>
        <v>16.769840000000002</v>
      </c>
      <c r="H6340" s="235">
        <f t="shared" si="1469"/>
        <v>1.0375769834417023</v>
      </c>
      <c r="I6340" s="236">
        <f t="shared" si="1470"/>
        <v>20.396002051889806</v>
      </c>
      <c r="J6340" s="237">
        <f t="shared" si="1475"/>
        <v>10.396002051889806</v>
      </c>
      <c r="K6340" s="237">
        <f t="shared" si="1471"/>
        <v>1282.4598170187271</v>
      </c>
      <c r="L6340" s="237">
        <f t="shared" si="1476"/>
        <v>653.75258903309043</v>
      </c>
      <c r="M6340" s="236">
        <f t="shared" si="1472"/>
        <v>23.689971470533425</v>
      </c>
      <c r="N6340" s="236">
        <f t="shared" si="1473"/>
        <v>1.1234953745837826</v>
      </c>
      <c r="O6340" s="236">
        <f t="shared" si="1477"/>
        <v>2.4505511985028225</v>
      </c>
      <c r="P6340" s="236" t="str">
        <f t="shared" si="1478"/>
        <v>SAND</v>
      </c>
      <c r="Q6340" s="236" t="e">
        <f t="shared" si="1474"/>
        <v>#N/A</v>
      </c>
      <c r="R6340" s="238">
        <v>35</v>
      </c>
      <c r="S6340" s="236" t="e">
        <f t="shared" si="1479"/>
        <v>#N/A</v>
      </c>
      <c r="T6340" s="236">
        <f t="shared" si="1466"/>
        <v>32.72020991479841</v>
      </c>
    </row>
    <row r="6341" spans="2:20" x14ac:dyDescent="0.2">
      <c r="B6341" s="239">
        <v>62.895000000000003</v>
      </c>
      <c r="C6341" s="3">
        <f t="shared" si="1467"/>
        <v>62.888000000000005</v>
      </c>
      <c r="D6341" s="239">
        <v>17.503699999999998</v>
      </c>
      <c r="E6341" s="239">
        <v>0.1822</v>
      </c>
      <c r="F6341" s="239">
        <v>0.19800000000000001</v>
      </c>
      <c r="G6341">
        <f t="shared" si="1468"/>
        <v>17.543299999999999</v>
      </c>
      <c r="H6341" s="235">
        <f t="shared" si="1469"/>
        <v>1.0385731304828625</v>
      </c>
      <c r="I6341" s="236">
        <f t="shared" si="1470"/>
        <v>20.467623821603635</v>
      </c>
      <c r="J6341" s="237">
        <f t="shared" si="1475"/>
        <v>10.467623821603635</v>
      </c>
      <c r="K6341" s="237">
        <f t="shared" si="1471"/>
        <v>1287.1679268930095</v>
      </c>
      <c r="L6341" s="237">
        <f t="shared" si="1476"/>
        <v>658.36120025976061</v>
      </c>
      <c r="M6341" s="236">
        <f t="shared" si="1472"/>
        <v>24.691813652889977</v>
      </c>
      <c r="N6341" s="236">
        <f t="shared" si="1473"/>
        <v>1.1208078230455505</v>
      </c>
      <c r="O6341" s="236">
        <f t="shared" si="1477"/>
        <v>2.4346448254909445</v>
      </c>
      <c r="P6341" s="236" t="str">
        <f t="shared" si="1478"/>
        <v>SAND</v>
      </c>
      <c r="Q6341" s="236" t="e">
        <f t="shared" si="1474"/>
        <v>#N/A</v>
      </c>
      <c r="R6341" s="238">
        <v>35</v>
      </c>
      <c r="S6341" s="236" t="e">
        <f t="shared" si="1479"/>
        <v>#N/A</v>
      </c>
      <c r="T6341" s="236">
        <f t="shared" si="1466"/>
        <v>32.918082897945254</v>
      </c>
    </row>
    <row r="6342" spans="2:20" x14ac:dyDescent="0.2">
      <c r="B6342" s="239">
        <v>62.904000000000003</v>
      </c>
      <c r="C6342" s="3">
        <f t="shared" si="1467"/>
        <v>62.897000000000006</v>
      </c>
      <c r="D6342" s="239">
        <v>18.264399999999998</v>
      </c>
      <c r="E6342" s="239">
        <v>0.182</v>
      </c>
      <c r="F6342" s="239">
        <v>0.16900000000000001</v>
      </c>
      <c r="G6342">
        <f t="shared" si="1468"/>
        <v>18.298199999999998</v>
      </c>
      <c r="H6342" s="235">
        <f t="shared" si="1469"/>
        <v>0.99463335191439606</v>
      </c>
      <c r="I6342" s="236">
        <f t="shared" si="1470"/>
        <v>20.482803335067654</v>
      </c>
      <c r="J6342" s="237">
        <f t="shared" si="1475"/>
        <v>10.482803335067654</v>
      </c>
      <c r="K6342" s="237">
        <f t="shared" si="1471"/>
        <v>1288.3068813657503</v>
      </c>
      <c r="L6342" s="237">
        <f t="shared" si="1476"/>
        <v>659.41026098909572</v>
      </c>
      <c r="M6342" s="236">
        <f t="shared" si="1472"/>
        <v>25.795614846999669</v>
      </c>
      <c r="N6342" s="236">
        <f t="shared" si="1473"/>
        <v>1.0699655708043221</v>
      </c>
      <c r="O6342" s="236">
        <f t="shared" si="1477"/>
        <v>2.4079365135760025</v>
      </c>
      <c r="P6342" s="236" t="str">
        <f t="shared" si="1478"/>
        <v>SAND</v>
      </c>
      <c r="Q6342" s="236" t="e">
        <f t="shared" si="1474"/>
        <v>#N/A</v>
      </c>
      <c r="R6342" s="238">
        <v>35</v>
      </c>
      <c r="S6342" s="236" t="e">
        <f t="shared" si="1479"/>
        <v>#N/A</v>
      </c>
      <c r="T6342" s="236">
        <f t="shared" si="1466"/>
        <v>33.127004722736217</v>
      </c>
    </row>
    <row r="6343" spans="2:20" x14ac:dyDescent="0.2">
      <c r="B6343" s="239">
        <v>62.912999999999997</v>
      </c>
      <c r="C6343" s="3">
        <f t="shared" si="1467"/>
        <v>62.905999999999999</v>
      </c>
      <c r="D6343" s="239">
        <v>18.622900000000001</v>
      </c>
      <c r="E6343" s="239">
        <v>0.18509999999999999</v>
      </c>
      <c r="F6343" s="239">
        <v>0.21809999999999999</v>
      </c>
      <c r="G6343">
        <f t="shared" si="1468"/>
        <v>18.666520000000002</v>
      </c>
      <c r="H6343" s="235">
        <f t="shared" si="1469"/>
        <v>0.99161493411733925</v>
      </c>
      <c r="I6343" s="236">
        <f t="shared" si="1470"/>
        <v>20.51039740897874</v>
      </c>
      <c r="J6343" s="237">
        <f t="shared" si="1475"/>
        <v>10.51039740897874</v>
      </c>
      <c r="K6343" s="237">
        <f t="shared" si="1471"/>
        <v>1290.2270594092165</v>
      </c>
      <c r="L6343" s="237">
        <f t="shared" si="1476"/>
        <v>661.24063219107938</v>
      </c>
      <c r="M6343" s="236">
        <f t="shared" si="1472"/>
        <v>26.278320016440762</v>
      </c>
      <c r="N6343" s="236">
        <f t="shared" si="1473"/>
        <v>1.0652444720680836</v>
      </c>
      <c r="O6343" s="236">
        <f t="shared" si="1477"/>
        <v>2.4000582790102425</v>
      </c>
      <c r="P6343" s="236" t="str">
        <f t="shared" si="1478"/>
        <v>SAND</v>
      </c>
      <c r="Q6343" s="236" t="e">
        <f t="shared" si="1474"/>
        <v>#N/A</v>
      </c>
      <c r="R6343" s="238">
        <v>35</v>
      </c>
      <c r="S6343" s="236" t="e">
        <f t="shared" si="1479"/>
        <v>#N/A</v>
      </c>
      <c r="T6343" s="236">
        <f t="shared" si="1466"/>
        <v>33.215573568698915</v>
      </c>
    </row>
    <row r="6344" spans="2:20" x14ac:dyDescent="0.2">
      <c r="B6344" s="239">
        <v>62.921999999999997</v>
      </c>
      <c r="C6344" s="3">
        <f t="shared" si="1467"/>
        <v>62.914999999999999</v>
      </c>
      <c r="D6344" s="239">
        <v>18.818200000000001</v>
      </c>
      <c r="E6344" s="239">
        <v>0.1943</v>
      </c>
      <c r="F6344" s="239">
        <v>0.1865</v>
      </c>
      <c r="G6344">
        <f t="shared" si="1468"/>
        <v>18.855499999999999</v>
      </c>
      <c r="H6344" s="235">
        <f t="shared" si="1469"/>
        <v>1.0304685635490971</v>
      </c>
      <c r="I6344" s="236">
        <f t="shared" si="1470"/>
        <v>20.571213863955382</v>
      </c>
      <c r="J6344" s="237">
        <f t="shared" si="1475"/>
        <v>10.571213863955382</v>
      </c>
      <c r="K6344" s="237">
        <f t="shared" si="1471"/>
        <v>1294.2379202507529</v>
      </c>
      <c r="L6344" s="237">
        <f t="shared" si="1476"/>
        <v>665.16191874780054</v>
      </c>
      <c r="M6344" s="236">
        <f t="shared" si="1472"/>
        <v>26.401484487881042</v>
      </c>
      <c r="N6344" s="236">
        <f t="shared" si="1473"/>
        <v>1.1064125067870656</v>
      </c>
      <c r="O6344" s="236">
        <f t="shared" si="1477"/>
        <v>2.4069301621440746</v>
      </c>
      <c r="P6344" s="236" t="str">
        <f t="shared" si="1478"/>
        <v>SAND</v>
      </c>
      <c r="Q6344" s="236" t="e">
        <f t="shared" si="1474"/>
        <v>#N/A</v>
      </c>
      <c r="R6344" s="238">
        <v>35</v>
      </c>
      <c r="S6344" s="236" t="e">
        <f t="shared" si="1479"/>
        <v>#N/A</v>
      </c>
      <c r="T6344" s="236">
        <f t="shared" si="1466"/>
        <v>33.237911815055554</v>
      </c>
    </row>
    <row r="6345" spans="2:20" x14ac:dyDescent="0.2">
      <c r="B6345" s="239">
        <v>62.933</v>
      </c>
      <c r="C6345" s="3">
        <f t="shared" si="1467"/>
        <v>62.926000000000002</v>
      </c>
      <c r="D6345" s="239">
        <v>19.119499999999999</v>
      </c>
      <c r="E6345" s="239">
        <v>0.182</v>
      </c>
      <c r="F6345" s="239">
        <v>0.13719999999999999</v>
      </c>
      <c r="G6345">
        <f t="shared" si="1468"/>
        <v>19.146939999999997</v>
      </c>
      <c r="H6345" s="235">
        <f t="shared" si="1469"/>
        <v>0.95054353332699648</v>
      </c>
      <c r="I6345" s="236">
        <f t="shared" si="1470"/>
        <v>20.500525240663251</v>
      </c>
      <c r="J6345" s="237">
        <f t="shared" si="1475"/>
        <v>10.500525240663251</v>
      </c>
      <c r="K6345" s="237">
        <f t="shared" si="1471"/>
        <v>1290.0160512939758</v>
      </c>
      <c r="L6345" s="237">
        <f t="shared" si="1476"/>
        <v>660.82955497066041</v>
      </c>
      <c r="M6345" s="236">
        <f t="shared" si="1472"/>
        <v>27.021981408653605</v>
      </c>
      <c r="N6345" s="236">
        <f t="shared" si="1473"/>
        <v>1.0192124943959813</v>
      </c>
      <c r="O6345" s="236">
        <f t="shared" si="1477"/>
        <v>2.3797544157155621</v>
      </c>
      <c r="P6345" s="236" t="str">
        <f t="shared" si="1478"/>
        <v>SAND</v>
      </c>
      <c r="Q6345" s="236" t="e">
        <f t="shared" si="1474"/>
        <v>#N/A</v>
      </c>
      <c r="R6345" s="238">
        <v>35</v>
      </c>
      <c r="S6345" s="236" t="e">
        <f t="shared" si="1479"/>
        <v>#N/A</v>
      </c>
      <c r="T6345" s="236">
        <f t="shared" si="1466"/>
        <v>33.348889099327181</v>
      </c>
    </row>
    <row r="6346" spans="2:20" x14ac:dyDescent="0.2">
      <c r="B6346" s="239">
        <v>62.942999999999998</v>
      </c>
      <c r="C6346" s="3">
        <f t="shared" si="1467"/>
        <v>62.936</v>
      </c>
      <c r="D6346" s="239">
        <v>19.290800000000001</v>
      </c>
      <c r="E6346" s="239">
        <v>0.17</v>
      </c>
      <c r="F6346" s="239">
        <v>0.1103</v>
      </c>
      <c r="G6346">
        <f t="shared" si="1468"/>
        <v>19.312860000000001</v>
      </c>
      <c r="H6346" s="235">
        <f t="shared" si="1469"/>
        <v>0.88024249127265464</v>
      </c>
      <c r="I6346" s="236">
        <f t="shared" si="1470"/>
        <v>20.42391707515575</v>
      </c>
      <c r="J6346" s="237">
        <f t="shared" si="1475"/>
        <v>10.42391707515575</v>
      </c>
      <c r="K6346" s="237">
        <f t="shared" si="1471"/>
        <v>1285.3996450420022</v>
      </c>
      <c r="L6346" s="237">
        <f t="shared" si="1476"/>
        <v>656.11261246152833</v>
      </c>
      <c r="M6346" s="236">
        <f t="shared" si="1472"/>
        <v>27.476167981780801</v>
      </c>
      <c r="N6346" s="236">
        <f t="shared" si="1473"/>
        <v>0.94300581808377559</v>
      </c>
      <c r="O6346" s="236">
        <f t="shared" si="1477"/>
        <v>2.3562690113370297</v>
      </c>
      <c r="P6346" s="236" t="str">
        <f t="shared" si="1478"/>
        <v>SAND</v>
      </c>
      <c r="Q6346" s="236" t="e">
        <f t="shared" si="1474"/>
        <v>#N/A</v>
      </c>
      <c r="R6346" s="238">
        <v>35</v>
      </c>
      <c r="S6346" s="236" t="e">
        <f t="shared" si="1479"/>
        <v>#N/A</v>
      </c>
      <c r="T6346" s="236">
        <f t="shared" si="1466"/>
        <v>33.428517791572929</v>
      </c>
    </row>
    <row r="6347" spans="2:20" x14ac:dyDescent="0.2">
      <c r="B6347" s="239">
        <v>62.951999999999998</v>
      </c>
      <c r="C6347" s="3">
        <f t="shared" si="1467"/>
        <v>62.945</v>
      </c>
      <c r="D6347" s="239">
        <v>19.453900000000001</v>
      </c>
      <c r="E6347" s="239">
        <v>0.16239999999999999</v>
      </c>
      <c r="F6347" s="239">
        <v>0.1353</v>
      </c>
      <c r="G6347">
        <f t="shared" si="1468"/>
        <v>19.48096</v>
      </c>
      <c r="H6347" s="235">
        <f t="shared" si="1469"/>
        <v>0.83363448207891178</v>
      </c>
      <c r="I6347" s="236">
        <f t="shared" si="1470"/>
        <v>20.373674640782649</v>
      </c>
      <c r="J6347" s="237">
        <f t="shared" si="1475"/>
        <v>10.373674640782649</v>
      </c>
      <c r="K6347" s="237">
        <f t="shared" si="1471"/>
        <v>1282.4209502640638</v>
      </c>
      <c r="L6347" s="237">
        <f t="shared" si="1476"/>
        <v>653.04356598654931</v>
      </c>
      <c r="M6347" s="236">
        <f t="shared" si="1472"/>
        <v>27.867266439174703</v>
      </c>
      <c r="N6347" s="236">
        <f t="shared" si="1473"/>
        <v>0.89237932537423337</v>
      </c>
      <c r="O6347" s="236">
        <f t="shared" si="1477"/>
        <v>2.3388948122395075</v>
      </c>
      <c r="P6347" s="236" t="str">
        <f t="shared" si="1478"/>
        <v>SAND</v>
      </c>
      <c r="Q6347" s="236" t="e">
        <f t="shared" si="1474"/>
        <v>#N/A</v>
      </c>
      <c r="R6347" s="238">
        <v>35</v>
      </c>
      <c r="S6347" s="236" t="e">
        <f t="shared" si="1479"/>
        <v>#N/A</v>
      </c>
      <c r="T6347" s="236">
        <f t="shared" si="1466"/>
        <v>33.496038069026405</v>
      </c>
    </row>
    <row r="6348" spans="2:20" x14ac:dyDescent="0.2">
      <c r="B6348" s="239">
        <v>62.963000000000001</v>
      </c>
      <c r="C6348" s="3">
        <f t="shared" si="1467"/>
        <v>62.956000000000003</v>
      </c>
      <c r="D6348" s="239">
        <v>19.781199999999998</v>
      </c>
      <c r="E6348" s="239">
        <v>0.15640000000000001</v>
      </c>
      <c r="F6348" s="239">
        <v>0.1419</v>
      </c>
      <c r="G6348">
        <f t="shared" si="1468"/>
        <v>19.809579999999997</v>
      </c>
      <c r="H6348" s="235">
        <f t="shared" si="1469"/>
        <v>0.78951699127391917</v>
      </c>
      <c r="I6348" s="236">
        <f t="shared" si="1470"/>
        <v>20.336070016942497</v>
      </c>
      <c r="J6348" s="237">
        <f t="shared" si="1475"/>
        <v>10.336070016942497</v>
      </c>
      <c r="K6348" s="237">
        <f t="shared" si="1471"/>
        <v>1280.2776239866319</v>
      </c>
      <c r="L6348" s="237">
        <f t="shared" si="1476"/>
        <v>650.78997647675044</v>
      </c>
      <c r="M6348" s="236">
        <f t="shared" si="1472"/>
        <v>28.472015620657501</v>
      </c>
      <c r="N6348" s="236">
        <f t="shared" si="1473"/>
        <v>0.84406847503586335</v>
      </c>
      <c r="O6348" s="236">
        <f t="shared" si="1477"/>
        <v>2.318782379752157</v>
      </c>
      <c r="P6348" s="236" t="str">
        <f t="shared" si="1478"/>
        <v>SAND</v>
      </c>
      <c r="Q6348" s="236" t="e">
        <f t="shared" si="1474"/>
        <v>#N/A</v>
      </c>
      <c r="R6348" s="238">
        <v>35</v>
      </c>
      <c r="S6348" s="236" t="e">
        <f t="shared" si="1479"/>
        <v>#N/A</v>
      </c>
      <c r="T6348" s="236">
        <f t="shared" si="1466"/>
        <v>33.598600345900522</v>
      </c>
    </row>
    <row r="6349" spans="2:20" x14ac:dyDescent="0.2">
      <c r="B6349" s="239">
        <v>62.973999999999997</v>
      </c>
      <c r="C6349" s="3">
        <f t="shared" si="1467"/>
        <v>62.966999999999999</v>
      </c>
      <c r="D6349" s="239">
        <v>20.032499999999999</v>
      </c>
      <c r="E6349" s="239">
        <v>0.14910000000000001</v>
      </c>
      <c r="F6349" s="239">
        <v>0.1484</v>
      </c>
      <c r="G6349">
        <f t="shared" si="1468"/>
        <v>20.062179999999998</v>
      </c>
      <c r="H6349" s="235">
        <f t="shared" si="1469"/>
        <v>0.74318942408053368</v>
      </c>
      <c r="I6349" s="236">
        <f t="shared" si="1470"/>
        <v>20.284973002071737</v>
      </c>
      <c r="J6349" s="237">
        <f t="shared" si="1475"/>
        <v>10.284973002071737</v>
      </c>
      <c r="K6349" s="237">
        <f t="shared" si="1471"/>
        <v>1277.2838950214511</v>
      </c>
      <c r="L6349" s="237">
        <f t="shared" si="1476"/>
        <v>647.68588983246559</v>
      </c>
      <c r="M6349" s="236">
        <f t="shared" si="1472"/>
        <v>29.003096099310675</v>
      </c>
      <c r="N6349" s="236">
        <f t="shared" si="1473"/>
        <v>0.79372278221163106</v>
      </c>
      <c r="O6349" s="236">
        <f t="shared" si="1477"/>
        <v>2.2986817887826776</v>
      </c>
      <c r="P6349" s="236" t="str">
        <f t="shared" si="1478"/>
        <v>SAND</v>
      </c>
      <c r="Q6349" s="236" t="e">
        <f t="shared" si="1474"/>
        <v>#N/A</v>
      </c>
      <c r="R6349" s="238">
        <v>35</v>
      </c>
      <c r="S6349" s="236" t="e">
        <f t="shared" si="1479"/>
        <v>#N/A</v>
      </c>
      <c r="T6349" s="236">
        <f t="shared" ref="T6349:T6412" si="1480">IF(P6349="SAND",17.6+(11*LOG(M6349)),#N/A)</f>
        <v>33.686887977502806</v>
      </c>
    </row>
    <row r="6350" spans="2:20" x14ac:dyDescent="0.2">
      <c r="B6350" s="239">
        <v>62.982999999999997</v>
      </c>
      <c r="C6350" s="3">
        <f t="shared" ref="C6350:C6413" si="1481">MAX($B6350 - $B$13, 0.001)</f>
        <v>62.975999999999999</v>
      </c>
      <c r="D6350" s="239">
        <v>20.369800000000001</v>
      </c>
      <c r="E6350" s="239">
        <v>0.1391</v>
      </c>
      <c r="F6350" s="239">
        <v>0.16819999999999999</v>
      </c>
      <c r="G6350">
        <f t="shared" si="1468"/>
        <v>20.40344</v>
      </c>
      <c r="H6350" s="235">
        <f t="shared" si="1469"/>
        <v>0.68174778370706113</v>
      </c>
      <c r="I6350" s="236">
        <f t="shared" si="1470"/>
        <v>20.210159361062093</v>
      </c>
      <c r="J6350" s="237">
        <f t="shared" si="1475"/>
        <v>10.210159361062093</v>
      </c>
      <c r="K6350" s="237">
        <f t="shared" si="1471"/>
        <v>1272.7549959222463</v>
      </c>
      <c r="L6350" s="237">
        <f t="shared" si="1476"/>
        <v>643.0664670377738</v>
      </c>
      <c r="M6350" s="236">
        <f t="shared" si="1472"/>
        <v>29.749156556399971</v>
      </c>
      <c r="N6350" s="236">
        <f t="shared" si="1473"/>
        <v>0.72710412601718377</v>
      </c>
      <c r="O6350" s="236">
        <f t="shared" si="1477"/>
        <v>2.2706749369505808</v>
      </c>
      <c r="P6350" s="236" t="str">
        <f t="shared" si="1478"/>
        <v>SAND</v>
      </c>
      <c r="Q6350" s="236" t="e">
        <f t="shared" si="1474"/>
        <v>#N/A</v>
      </c>
      <c r="R6350" s="238">
        <v>35</v>
      </c>
      <c r="S6350" s="236" t="e">
        <f t="shared" si="1479"/>
        <v>#N/A</v>
      </c>
      <c r="T6350" s="236">
        <f t="shared" si="1480"/>
        <v>33.808221229062084</v>
      </c>
    </row>
    <row r="6351" spans="2:20" x14ac:dyDescent="0.2">
      <c r="B6351" s="239">
        <v>62.993000000000002</v>
      </c>
      <c r="C6351" s="3">
        <f t="shared" si="1481"/>
        <v>62.986000000000004</v>
      </c>
      <c r="D6351" s="239">
        <v>20.659700000000001</v>
      </c>
      <c r="E6351" s="239">
        <v>0.12790000000000001</v>
      </c>
      <c r="F6351" s="239">
        <v>0.18940000000000001</v>
      </c>
      <c r="G6351">
        <f t="shared" ref="G6351:G6414" si="1482">$D6351+($F6351*(1-$P$8))</f>
        <v>20.697580000000002</v>
      </c>
      <c r="H6351" s="235">
        <f t="shared" ref="H6351:H6414" si="1483">($E6351/$G6351)*100</f>
        <v>0.61794663917230908</v>
      </c>
      <c r="I6351" s="236">
        <f t="shared" ref="I6351:I6414" si="1484">((0.27*(LOG($H6351)))+(0.36*(LOG(($G6351*1000)/101)))+1.236)*10</f>
        <v>20.117321137382348</v>
      </c>
      <c r="J6351" s="237">
        <f t="shared" si="1475"/>
        <v>10.117321137382348</v>
      </c>
      <c r="K6351" s="237">
        <f t="shared" ref="K6351:K6414" si="1485">$I6351*$C6351</f>
        <v>1267.1095891591647</v>
      </c>
      <c r="L6351" s="237">
        <f t="shared" si="1476"/>
        <v>637.32041040712625</v>
      </c>
      <c r="M6351" s="236">
        <f t="shared" ref="M6351:M6414" si="1486">(($G6351*1000)-$K6351)/$L6351</f>
        <v>30.487757952751693</v>
      </c>
      <c r="N6351" s="236">
        <f t="shared" ref="N6351:N6414" si="1487">(($E6351*1000)/(($G6351*1000)-$K6351))*100</f>
        <v>0.65824448557169679</v>
      </c>
      <c r="O6351" s="236">
        <f t="shared" si="1477"/>
        <v>2.2409697937329733</v>
      </c>
      <c r="P6351" s="236" t="str">
        <f t="shared" si="1478"/>
        <v>SAND</v>
      </c>
      <c r="Q6351" s="236" t="e">
        <f t="shared" ref="Q6351:Q6414" si="1488">IF(P6351="CLAY",($G6351*1000 -$K6351)/$L$8,#N/A)</f>
        <v>#N/A</v>
      </c>
      <c r="R6351" s="238">
        <v>35</v>
      </c>
      <c r="S6351" s="236" t="e">
        <f t="shared" si="1479"/>
        <v>#N/A</v>
      </c>
      <c r="T6351" s="236">
        <f t="shared" si="1480"/>
        <v>33.925380366279228</v>
      </c>
    </row>
    <row r="6352" spans="2:20" x14ac:dyDescent="0.2">
      <c r="B6352" s="239">
        <v>63.003999999999998</v>
      </c>
      <c r="C6352" s="3">
        <f t="shared" si="1481"/>
        <v>62.997</v>
      </c>
      <c r="D6352" s="239">
        <v>21.009599999999999</v>
      </c>
      <c r="E6352" s="239">
        <v>0.1202</v>
      </c>
      <c r="F6352" s="239">
        <v>0.22120000000000001</v>
      </c>
      <c r="G6352">
        <f t="shared" si="1482"/>
        <v>21.053839999999997</v>
      </c>
      <c r="H6352" s="235">
        <f t="shared" si="1483"/>
        <v>0.57091722935103539</v>
      </c>
      <c r="I6352" s="236">
        <f t="shared" si="1484"/>
        <v>20.051183303429312</v>
      </c>
      <c r="J6352" s="237">
        <f t="shared" ref="J6352:J6415" si="1489">$I6352-10</f>
        <v>10.051183303429312</v>
      </c>
      <c r="K6352" s="237">
        <f t="shared" si="1485"/>
        <v>1263.1643945661363</v>
      </c>
      <c r="L6352" s="237">
        <f t="shared" ref="L6352:L6415" si="1490">$J6352*$B6352</f>
        <v>633.26475284926039</v>
      </c>
      <c r="M6352" s="236">
        <f t="shared" si="1486"/>
        <v>31.251819268938135</v>
      </c>
      <c r="N6352" s="236">
        <f t="shared" si="1487"/>
        <v>0.60735672897895954</v>
      </c>
      <c r="O6352" s="236">
        <f t="shared" ref="O6352:O6415" si="1491">((3.47-LOG($M6352))^2+(LOG($N6352)+1.22)^2)^0.5</f>
        <v>2.2154045046815964</v>
      </c>
      <c r="P6352" s="236" t="str">
        <f t="shared" ref="P6352:P6415" si="1492">IF(O6352&lt;2.6,"SAND","CLAY")</f>
        <v>SAND</v>
      </c>
      <c r="Q6352" s="236" t="e">
        <f t="shared" si="1488"/>
        <v>#N/A</v>
      </c>
      <c r="R6352" s="238">
        <v>35</v>
      </c>
      <c r="S6352" s="236" t="e">
        <f t="shared" ref="S6352:S6415" si="1493">IF(P6352="SAND",#N/A,0.25*($M6352)^1.25)</f>
        <v>#N/A</v>
      </c>
      <c r="T6352" s="236">
        <f t="shared" si="1480"/>
        <v>34.043628345044155</v>
      </c>
    </row>
    <row r="6353" spans="2:20" x14ac:dyDescent="0.2">
      <c r="B6353" s="239">
        <v>63.014000000000003</v>
      </c>
      <c r="C6353" s="3">
        <f t="shared" si="1481"/>
        <v>63.007000000000005</v>
      </c>
      <c r="D6353" s="239">
        <v>21.3325</v>
      </c>
      <c r="E6353" s="239">
        <v>0.1142</v>
      </c>
      <c r="F6353" s="239">
        <v>0.2329</v>
      </c>
      <c r="G6353">
        <f t="shared" si="1482"/>
        <v>21.379079999999998</v>
      </c>
      <c r="H6353" s="235">
        <f t="shared" si="1483"/>
        <v>0.53416704554171646</v>
      </c>
      <c r="I6353" s="236">
        <f t="shared" si="1484"/>
        <v>19.997131646100183</v>
      </c>
      <c r="J6353" s="237">
        <f t="shared" si="1489"/>
        <v>9.9971316461001827</v>
      </c>
      <c r="K6353" s="237">
        <f t="shared" si="1485"/>
        <v>1259.9592736258344</v>
      </c>
      <c r="L6353" s="237">
        <f t="shared" si="1490"/>
        <v>629.95925354735698</v>
      </c>
      <c r="M6353" s="236">
        <f t="shared" si="1486"/>
        <v>31.937177862030907</v>
      </c>
      <c r="N6353" s="236">
        <f t="shared" si="1487"/>
        <v>0.5676192391961502</v>
      </c>
      <c r="O6353" s="236">
        <f t="shared" si="1491"/>
        <v>2.1938043105225207</v>
      </c>
      <c r="P6353" s="236" t="str">
        <f t="shared" si="1492"/>
        <v>SAND</v>
      </c>
      <c r="Q6353" s="236" t="e">
        <f t="shared" si="1488"/>
        <v>#N/A</v>
      </c>
      <c r="R6353" s="238">
        <v>35</v>
      </c>
      <c r="S6353" s="236" t="e">
        <f t="shared" si="1493"/>
        <v>#N/A</v>
      </c>
      <c r="T6353" s="236">
        <f t="shared" si="1480"/>
        <v>34.147261906343303</v>
      </c>
    </row>
    <row r="6354" spans="2:20" x14ac:dyDescent="0.2">
      <c r="B6354" s="239">
        <v>63.024000000000001</v>
      </c>
      <c r="C6354" s="3">
        <f t="shared" si="1481"/>
        <v>63.017000000000003</v>
      </c>
      <c r="D6354" s="239">
        <v>21.635200000000001</v>
      </c>
      <c r="E6354" s="239">
        <v>0.10730000000000001</v>
      </c>
      <c r="F6354" s="239">
        <v>0.2676</v>
      </c>
      <c r="G6354">
        <f t="shared" si="1482"/>
        <v>21.68872</v>
      </c>
      <c r="H6354" s="235">
        <f t="shared" si="1483"/>
        <v>0.49472721303977368</v>
      </c>
      <c r="I6354" s="236">
        <f t="shared" si="1484"/>
        <v>19.929672833559753</v>
      </c>
      <c r="J6354" s="237">
        <f t="shared" si="1489"/>
        <v>9.9296728335597528</v>
      </c>
      <c r="K6354" s="237">
        <f t="shared" si="1485"/>
        <v>1255.908192952435</v>
      </c>
      <c r="L6354" s="237">
        <f t="shared" si="1490"/>
        <v>625.80770066226989</v>
      </c>
      <c r="M6354" s="236">
        <f t="shared" si="1486"/>
        <v>32.65030421553498</v>
      </c>
      <c r="N6354" s="236">
        <f t="shared" si="1487"/>
        <v>0.52513575230498</v>
      </c>
      <c r="O6354" s="236">
        <f t="shared" si="1491"/>
        <v>2.1703658258164995</v>
      </c>
      <c r="P6354" s="236" t="str">
        <f t="shared" si="1492"/>
        <v>SAND</v>
      </c>
      <c r="Q6354" s="236" t="e">
        <f t="shared" si="1488"/>
        <v>#N/A</v>
      </c>
      <c r="R6354" s="238">
        <v>35</v>
      </c>
      <c r="S6354" s="236" t="e">
        <f t="shared" si="1493"/>
        <v>#N/A</v>
      </c>
      <c r="T6354" s="236">
        <f t="shared" si="1480"/>
        <v>34.252759553318931</v>
      </c>
    </row>
    <row r="6355" spans="2:20" x14ac:dyDescent="0.2">
      <c r="B6355" s="239">
        <v>63.033999999999999</v>
      </c>
      <c r="C6355" s="3">
        <f t="shared" si="1481"/>
        <v>63.027000000000001</v>
      </c>
      <c r="D6355" s="239">
        <v>21.841699999999999</v>
      </c>
      <c r="E6355" s="239">
        <v>9.9400000000000002E-2</v>
      </c>
      <c r="F6355" s="239">
        <v>0.31040000000000001</v>
      </c>
      <c r="G6355">
        <f t="shared" si="1482"/>
        <v>21.903780000000001</v>
      </c>
      <c r="H6355" s="235">
        <f t="shared" si="1483"/>
        <v>0.45380295090619061</v>
      </c>
      <c r="I6355" s="236">
        <f t="shared" si="1484"/>
        <v>19.843853454165419</v>
      </c>
      <c r="J6355" s="237">
        <f t="shared" si="1489"/>
        <v>9.8438534541654192</v>
      </c>
      <c r="K6355" s="237">
        <f t="shared" si="1485"/>
        <v>1250.6985516556838</v>
      </c>
      <c r="L6355" s="237">
        <f t="shared" si="1490"/>
        <v>620.49745862986299</v>
      </c>
      <c r="M6355" s="236">
        <f t="shared" si="1486"/>
        <v>33.284715611807563</v>
      </c>
      <c r="N6355" s="236">
        <f t="shared" si="1487"/>
        <v>0.48128411369804841</v>
      </c>
      <c r="O6355" s="236">
        <f t="shared" si="1491"/>
        <v>2.1466435747803772</v>
      </c>
      <c r="P6355" s="236" t="str">
        <f t="shared" si="1492"/>
        <v>SAND</v>
      </c>
      <c r="Q6355" s="236" t="e">
        <f t="shared" si="1488"/>
        <v>#N/A</v>
      </c>
      <c r="R6355" s="238">
        <v>35</v>
      </c>
      <c r="S6355" s="236" t="e">
        <f t="shared" si="1493"/>
        <v>#N/A</v>
      </c>
      <c r="T6355" s="236">
        <f t="shared" si="1480"/>
        <v>34.344693357092225</v>
      </c>
    </row>
    <row r="6356" spans="2:20" x14ac:dyDescent="0.2">
      <c r="B6356" s="239">
        <v>63.042999999999999</v>
      </c>
      <c r="C6356" s="3">
        <f t="shared" si="1481"/>
        <v>63.036000000000001</v>
      </c>
      <c r="D6356" s="239">
        <v>21.958500000000001</v>
      </c>
      <c r="E6356" s="239">
        <v>8.6499999999999994E-2</v>
      </c>
      <c r="F6356" s="239">
        <v>0.35649999999999998</v>
      </c>
      <c r="G6356">
        <f t="shared" si="1482"/>
        <v>22.029800000000002</v>
      </c>
      <c r="H6356" s="235">
        <f t="shared" si="1483"/>
        <v>0.3926499559687332</v>
      </c>
      <c r="I6356" s="236">
        <f t="shared" si="1484"/>
        <v>19.683096043477416</v>
      </c>
      <c r="J6356" s="237">
        <f t="shared" si="1489"/>
        <v>9.6830960434774163</v>
      </c>
      <c r="K6356" s="237">
        <f t="shared" si="1485"/>
        <v>1240.7436421966424</v>
      </c>
      <c r="L6356" s="237">
        <f t="shared" si="1490"/>
        <v>610.45142386894679</v>
      </c>
      <c r="M6356" s="236">
        <f t="shared" si="1486"/>
        <v>34.055218064765143</v>
      </c>
      <c r="N6356" s="236">
        <f t="shared" si="1487"/>
        <v>0.41608430181359068</v>
      </c>
      <c r="O6356" s="236">
        <f t="shared" si="1491"/>
        <v>2.1117190751182719</v>
      </c>
      <c r="P6356" s="236" t="str">
        <f t="shared" si="1492"/>
        <v>SAND</v>
      </c>
      <c r="Q6356" s="236" t="e">
        <f t="shared" si="1488"/>
        <v>#N/A</v>
      </c>
      <c r="R6356" s="238">
        <v>35</v>
      </c>
      <c r="S6356" s="236" t="e">
        <f t="shared" si="1493"/>
        <v>#N/A</v>
      </c>
      <c r="T6356" s="236">
        <f t="shared" si="1480"/>
        <v>34.454020320857197</v>
      </c>
    </row>
    <row r="6357" spans="2:20" x14ac:dyDescent="0.2">
      <c r="B6357" s="239">
        <v>63.054000000000002</v>
      </c>
      <c r="C6357" s="3">
        <f t="shared" si="1481"/>
        <v>63.047000000000004</v>
      </c>
      <c r="D6357" s="239">
        <v>21.9056</v>
      </c>
      <c r="E6357" s="239">
        <v>7.85E-2</v>
      </c>
      <c r="F6357" s="239">
        <v>0.40589999999999998</v>
      </c>
      <c r="G6357">
        <f t="shared" si="1482"/>
        <v>21.98678</v>
      </c>
      <c r="H6357" s="235">
        <f t="shared" si="1483"/>
        <v>0.35703272602900471</v>
      </c>
      <c r="I6357" s="236">
        <f t="shared" si="1484"/>
        <v>19.568536595385225</v>
      </c>
      <c r="J6357" s="237">
        <f t="shared" si="1489"/>
        <v>9.5685365953852255</v>
      </c>
      <c r="K6357" s="237">
        <f t="shared" si="1485"/>
        <v>1233.7375267292523</v>
      </c>
      <c r="L6357" s="237">
        <f t="shared" si="1490"/>
        <v>603.33450648541998</v>
      </c>
      <c r="M6357" s="236">
        <f t="shared" si="1486"/>
        <v>34.397241082998228</v>
      </c>
      <c r="N6357" s="236">
        <f t="shared" si="1487"/>
        <v>0.37825779088105027</v>
      </c>
      <c r="O6357" s="236">
        <f t="shared" si="1491"/>
        <v>2.0916014089638635</v>
      </c>
      <c r="P6357" s="236" t="str">
        <f t="shared" si="1492"/>
        <v>SAND</v>
      </c>
      <c r="Q6357" s="236" t="e">
        <f t="shared" si="1488"/>
        <v>#N/A</v>
      </c>
      <c r="R6357" s="238">
        <v>35</v>
      </c>
      <c r="S6357" s="236" t="e">
        <f t="shared" si="1493"/>
        <v>#N/A</v>
      </c>
      <c r="T6357" s="236">
        <f t="shared" si="1480"/>
        <v>34.501759713191412</v>
      </c>
    </row>
    <row r="6358" spans="2:20" x14ac:dyDescent="0.2">
      <c r="B6358" s="239">
        <v>63.064</v>
      </c>
      <c r="C6358" s="3">
        <f t="shared" si="1481"/>
        <v>63.057000000000002</v>
      </c>
      <c r="D6358" s="239">
        <v>21.8276</v>
      </c>
      <c r="E6358" s="239">
        <v>7.6999999999999999E-2</v>
      </c>
      <c r="F6358" s="239">
        <v>0.44059999999999999</v>
      </c>
      <c r="G6358">
        <f t="shared" si="1482"/>
        <v>21.91572</v>
      </c>
      <c r="H6358" s="235">
        <f t="shared" si="1483"/>
        <v>0.35134597448771931</v>
      </c>
      <c r="I6358" s="236">
        <f t="shared" si="1484"/>
        <v>19.544648181189906</v>
      </c>
      <c r="J6358" s="237">
        <f t="shared" si="1489"/>
        <v>9.5446481811899062</v>
      </c>
      <c r="K6358" s="237">
        <f t="shared" si="1485"/>
        <v>1232.426880361292</v>
      </c>
      <c r="L6358" s="237">
        <f t="shared" si="1490"/>
        <v>601.92369289856026</v>
      </c>
      <c r="M6358" s="236">
        <f t="shared" si="1486"/>
        <v>34.361985354054475</v>
      </c>
      <c r="N6358" s="236">
        <f t="shared" si="1487"/>
        <v>0.37228114282676189</v>
      </c>
      <c r="O6358" s="236">
        <f t="shared" si="1491"/>
        <v>2.0893851585552801</v>
      </c>
      <c r="P6358" s="236" t="str">
        <f t="shared" si="1492"/>
        <v>SAND</v>
      </c>
      <c r="Q6358" s="236" t="e">
        <f t="shared" si="1488"/>
        <v>#N/A</v>
      </c>
      <c r="R6358" s="238">
        <v>35</v>
      </c>
      <c r="S6358" s="236" t="e">
        <f t="shared" si="1493"/>
        <v>#N/A</v>
      </c>
      <c r="T6358" s="236">
        <f t="shared" si="1480"/>
        <v>34.496860732287161</v>
      </c>
    </row>
    <row r="6359" spans="2:20" x14ac:dyDescent="0.2">
      <c r="B6359" s="239">
        <v>63.073999999999998</v>
      </c>
      <c r="C6359" s="3">
        <f t="shared" si="1481"/>
        <v>63.067</v>
      </c>
      <c r="D6359" s="239">
        <v>21.7578</v>
      </c>
      <c r="E6359" s="239">
        <v>0.08</v>
      </c>
      <c r="F6359" s="239">
        <v>0.4778</v>
      </c>
      <c r="G6359">
        <f t="shared" si="1482"/>
        <v>21.853359999999999</v>
      </c>
      <c r="H6359" s="235">
        <f t="shared" si="1483"/>
        <v>0.36607642943693786</v>
      </c>
      <c r="I6359" s="236">
        <f t="shared" si="1484"/>
        <v>19.588352417376864</v>
      </c>
      <c r="J6359" s="237">
        <f t="shared" si="1489"/>
        <v>9.5883524173768642</v>
      </c>
      <c r="K6359" s="237">
        <f t="shared" si="1485"/>
        <v>1235.3786219067067</v>
      </c>
      <c r="L6359" s="237">
        <f t="shared" si="1490"/>
        <v>604.77574037362831</v>
      </c>
      <c r="M6359" s="236">
        <f t="shared" si="1486"/>
        <v>34.091945165253442</v>
      </c>
      <c r="N6359" s="236">
        <f t="shared" si="1487"/>
        <v>0.3880108267291405</v>
      </c>
      <c r="O6359" s="236">
        <f t="shared" si="1491"/>
        <v>2.0994157484045659</v>
      </c>
      <c r="P6359" s="236" t="str">
        <f t="shared" si="1492"/>
        <v>SAND</v>
      </c>
      <c r="Q6359" s="236" t="e">
        <f t="shared" si="1488"/>
        <v>#N/A</v>
      </c>
      <c r="R6359" s="238">
        <v>35</v>
      </c>
      <c r="S6359" s="236" t="e">
        <f t="shared" si="1493"/>
        <v>#N/A</v>
      </c>
      <c r="T6359" s="236">
        <f t="shared" si="1480"/>
        <v>34.45916959359382</v>
      </c>
    </row>
    <row r="6360" spans="2:20" x14ac:dyDescent="0.2">
      <c r="B6360" s="239">
        <v>63.084000000000003</v>
      </c>
      <c r="C6360" s="3">
        <f t="shared" si="1481"/>
        <v>63.077000000000005</v>
      </c>
      <c r="D6360" s="239">
        <v>21.699000000000002</v>
      </c>
      <c r="E6360" s="239">
        <v>8.48E-2</v>
      </c>
      <c r="F6360" s="239">
        <v>0.49280000000000002</v>
      </c>
      <c r="G6360">
        <f t="shared" si="1482"/>
        <v>21.797560000000001</v>
      </c>
      <c r="H6360" s="235">
        <f t="shared" si="1483"/>
        <v>0.38903436898441845</v>
      </c>
      <c r="I6360" s="236">
        <f t="shared" si="1484"/>
        <v>19.655678949074847</v>
      </c>
      <c r="J6360" s="237">
        <f t="shared" si="1489"/>
        <v>9.6556789490748471</v>
      </c>
      <c r="K6360" s="237">
        <f t="shared" si="1485"/>
        <v>1239.8212610707942</v>
      </c>
      <c r="L6360" s="237">
        <f t="shared" si="1490"/>
        <v>609.1188508234377</v>
      </c>
      <c r="M6360" s="236">
        <f t="shared" si="1486"/>
        <v>33.74996310020321</v>
      </c>
      <c r="N6360" s="236">
        <f t="shared" si="1487"/>
        <v>0.4124967297080116</v>
      </c>
      <c r="O6360" s="236">
        <f t="shared" si="1491"/>
        <v>2.1138188182971676</v>
      </c>
      <c r="P6360" s="236" t="str">
        <f t="shared" si="1492"/>
        <v>SAND</v>
      </c>
      <c r="Q6360" s="236" t="e">
        <f t="shared" si="1488"/>
        <v>#N/A</v>
      </c>
      <c r="R6360" s="238">
        <v>35</v>
      </c>
      <c r="S6360" s="236" t="e">
        <f t="shared" si="1493"/>
        <v>#N/A</v>
      </c>
      <c r="T6360" s="236">
        <f t="shared" si="1480"/>
        <v>34.411006325748417</v>
      </c>
    </row>
    <row r="6361" spans="2:20" x14ac:dyDescent="0.2">
      <c r="B6361" s="239">
        <v>63.094000000000001</v>
      </c>
      <c r="C6361" s="3">
        <f t="shared" si="1481"/>
        <v>63.087000000000003</v>
      </c>
      <c r="D6361" s="239">
        <v>21.7178</v>
      </c>
      <c r="E6361" s="239">
        <v>8.7099999999999997E-2</v>
      </c>
      <c r="F6361" s="239">
        <v>0.50829999999999997</v>
      </c>
      <c r="G6361">
        <f t="shared" si="1482"/>
        <v>21.819459999999999</v>
      </c>
      <c r="H6361" s="235">
        <f t="shared" si="1483"/>
        <v>0.39918494774847768</v>
      </c>
      <c r="I6361" s="236">
        <f t="shared" si="1484"/>
        <v>19.68745167130708</v>
      </c>
      <c r="J6361" s="237">
        <f t="shared" si="1489"/>
        <v>9.6874516713070804</v>
      </c>
      <c r="K6361" s="237">
        <f t="shared" si="1485"/>
        <v>1242.0222635877499</v>
      </c>
      <c r="L6361" s="237">
        <f t="shared" si="1490"/>
        <v>611.22007574944894</v>
      </c>
      <c r="M6361" s="236">
        <f t="shared" si="1486"/>
        <v>33.666167969337678</v>
      </c>
      <c r="N6361" s="236">
        <f t="shared" si="1487"/>
        <v>0.42327913278471274</v>
      </c>
      <c r="O6361" s="236">
        <f t="shared" si="1491"/>
        <v>2.1192624688893869</v>
      </c>
      <c r="P6361" s="236" t="str">
        <f t="shared" si="1492"/>
        <v>SAND</v>
      </c>
      <c r="Q6361" s="236" t="e">
        <f t="shared" si="1488"/>
        <v>#N/A</v>
      </c>
      <c r="R6361" s="238">
        <v>35</v>
      </c>
      <c r="S6361" s="236" t="e">
        <f t="shared" si="1493"/>
        <v>#N/A</v>
      </c>
      <c r="T6361" s="236">
        <f t="shared" si="1480"/>
        <v>34.399130544916808</v>
      </c>
    </row>
    <row r="6362" spans="2:20" x14ac:dyDescent="0.2">
      <c r="B6362" s="239">
        <v>63.103000000000002</v>
      </c>
      <c r="C6362" s="3">
        <f t="shared" si="1481"/>
        <v>63.096000000000004</v>
      </c>
      <c r="D6362" s="239">
        <v>21.6892</v>
      </c>
      <c r="E6362" s="239">
        <v>8.8499999999999995E-2</v>
      </c>
      <c r="F6362" s="239">
        <v>0.52600000000000002</v>
      </c>
      <c r="G6362">
        <f t="shared" si="1482"/>
        <v>21.7944</v>
      </c>
      <c r="H6362" s="235">
        <f t="shared" si="1483"/>
        <v>0.40606761369893185</v>
      </c>
      <c r="I6362" s="236">
        <f t="shared" si="1484"/>
        <v>19.705700310915674</v>
      </c>
      <c r="J6362" s="237">
        <f t="shared" si="1489"/>
        <v>9.7057003109156739</v>
      </c>
      <c r="K6362" s="237">
        <f t="shared" si="1485"/>
        <v>1243.3508668175355</v>
      </c>
      <c r="L6362" s="237">
        <f t="shared" si="1490"/>
        <v>612.45880671971179</v>
      </c>
      <c r="M6362" s="236">
        <f t="shared" si="1486"/>
        <v>33.554989997208956</v>
      </c>
      <c r="N6362" s="236">
        <f t="shared" si="1487"/>
        <v>0.43063494922555906</v>
      </c>
      <c r="O6362" s="236">
        <f t="shared" si="1491"/>
        <v>2.1235778891859156</v>
      </c>
      <c r="P6362" s="236" t="str">
        <f t="shared" si="1492"/>
        <v>SAND</v>
      </c>
      <c r="Q6362" s="236" t="e">
        <f t="shared" si="1488"/>
        <v>#N/A</v>
      </c>
      <c r="R6362" s="238">
        <v>35</v>
      </c>
      <c r="S6362" s="236" t="e">
        <f t="shared" si="1493"/>
        <v>#N/A</v>
      </c>
      <c r="T6362" s="236">
        <f t="shared" si="1480"/>
        <v>34.38332825057369</v>
      </c>
    </row>
    <row r="6363" spans="2:20" x14ac:dyDescent="0.2">
      <c r="B6363" s="239">
        <v>63.115000000000002</v>
      </c>
      <c r="C6363" s="3">
        <f t="shared" si="1481"/>
        <v>63.108000000000004</v>
      </c>
      <c r="D6363" s="239">
        <v>21.732600000000001</v>
      </c>
      <c r="E6363" s="239">
        <v>9.1700000000000004E-2</v>
      </c>
      <c r="F6363" s="239">
        <v>0.54390000000000005</v>
      </c>
      <c r="G6363">
        <f t="shared" si="1482"/>
        <v>21.841380000000001</v>
      </c>
      <c r="H6363" s="235">
        <f t="shared" si="1483"/>
        <v>0.41984526618739293</v>
      </c>
      <c r="I6363" s="236">
        <f t="shared" si="1484"/>
        <v>19.748192328056593</v>
      </c>
      <c r="J6363" s="237">
        <f t="shared" si="1489"/>
        <v>9.748192328056593</v>
      </c>
      <c r="K6363" s="237">
        <f t="shared" si="1485"/>
        <v>1246.2689214389954</v>
      </c>
      <c r="L6363" s="237">
        <f t="shared" si="1490"/>
        <v>615.25715878529184</v>
      </c>
      <c r="M6363" s="236">
        <f t="shared" si="1486"/>
        <v>33.473988533871164</v>
      </c>
      <c r="N6363" s="236">
        <f t="shared" si="1487"/>
        <v>0.4452513009044044</v>
      </c>
      <c r="O6363" s="236">
        <f t="shared" si="1491"/>
        <v>2.1304079521750436</v>
      </c>
      <c r="P6363" s="236" t="str">
        <f t="shared" si="1492"/>
        <v>SAND</v>
      </c>
      <c r="Q6363" s="236" t="e">
        <f t="shared" si="1488"/>
        <v>#N/A</v>
      </c>
      <c r="R6363" s="238">
        <v>35</v>
      </c>
      <c r="S6363" s="236" t="e">
        <f t="shared" si="1493"/>
        <v>#N/A</v>
      </c>
      <c r="T6363" s="236">
        <f t="shared" si="1480"/>
        <v>34.371782093346184</v>
      </c>
    </row>
    <row r="6364" spans="2:20" x14ac:dyDescent="0.2">
      <c r="B6364" s="239">
        <v>63.124000000000002</v>
      </c>
      <c r="C6364" s="3">
        <f t="shared" si="1481"/>
        <v>63.117000000000004</v>
      </c>
      <c r="D6364" s="239">
        <v>21.814399999999999</v>
      </c>
      <c r="E6364" s="239">
        <v>9.4799999999999995E-2</v>
      </c>
      <c r="F6364" s="239">
        <v>0.54520000000000002</v>
      </c>
      <c r="G6364">
        <f t="shared" si="1482"/>
        <v>21.923439999999999</v>
      </c>
      <c r="H6364" s="235">
        <f t="shared" si="1483"/>
        <v>0.43241389125064317</v>
      </c>
      <c r="I6364" s="236">
        <f t="shared" si="1484"/>
        <v>19.78864339534671</v>
      </c>
      <c r="J6364" s="237">
        <f t="shared" si="1489"/>
        <v>9.7886433953467105</v>
      </c>
      <c r="K6364" s="237">
        <f t="shared" si="1485"/>
        <v>1248.9998051840985</v>
      </c>
      <c r="L6364" s="237">
        <f t="shared" si="1490"/>
        <v>617.89832568786574</v>
      </c>
      <c r="M6364" s="236">
        <f t="shared" si="1486"/>
        <v>33.45929149718993</v>
      </c>
      <c r="N6364" s="236">
        <f t="shared" si="1487"/>
        <v>0.45853720394214609</v>
      </c>
      <c r="O6364" s="236">
        <f t="shared" si="1491"/>
        <v>2.1358198099190284</v>
      </c>
      <c r="P6364" s="236" t="str">
        <f t="shared" si="1492"/>
        <v>SAND</v>
      </c>
      <c r="Q6364" s="236" t="e">
        <f t="shared" si="1488"/>
        <v>#N/A</v>
      </c>
      <c r="R6364" s="238">
        <v>35</v>
      </c>
      <c r="S6364" s="236" t="e">
        <f t="shared" si="1493"/>
        <v>#N/A</v>
      </c>
      <c r="T6364" s="236">
        <f t="shared" si="1480"/>
        <v>34.369684145588749</v>
      </c>
    </row>
    <row r="6365" spans="2:20" x14ac:dyDescent="0.2">
      <c r="B6365" s="239">
        <v>63.136000000000003</v>
      </c>
      <c r="C6365" s="3">
        <f t="shared" si="1481"/>
        <v>63.129000000000005</v>
      </c>
      <c r="D6365" s="239">
        <v>21.798999999999999</v>
      </c>
      <c r="E6365" s="239">
        <v>9.5299999999999996E-2</v>
      </c>
      <c r="F6365" s="239">
        <v>0.5575</v>
      </c>
      <c r="G6365">
        <f t="shared" si="1482"/>
        <v>21.910499999999999</v>
      </c>
      <c r="H6365" s="235">
        <f t="shared" si="1483"/>
        <v>0.43495127906711395</v>
      </c>
      <c r="I6365" s="236">
        <f t="shared" si="1484"/>
        <v>19.794580945595083</v>
      </c>
      <c r="J6365" s="237">
        <f t="shared" si="1489"/>
        <v>9.794580945595083</v>
      </c>
      <c r="K6365" s="237">
        <f t="shared" si="1485"/>
        <v>1249.6121005144721</v>
      </c>
      <c r="L6365" s="237">
        <f t="shared" si="1490"/>
        <v>618.39066258109119</v>
      </c>
      <c r="M6365" s="236">
        <f t="shared" si="1486"/>
        <v>33.410737175832132</v>
      </c>
      <c r="N6365" s="236">
        <f t="shared" si="1487"/>
        <v>0.46125800819224727</v>
      </c>
      <c r="O6365" s="236">
        <f t="shared" si="1491"/>
        <v>2.1374555732386846</v>
      </c>
      <c r="P6365" s="236" t="str">
        <f t="shared" si="1492"/>
        <v>SAND</v>
      </c>
      <c r="Q6365" s="236" t="e">
        <f t="shared" si="1488"/>
        <v>#N/A</v>
      </c>
      <c r="R6365" s="238">
        <v>35</v>
      </c>
      <c r="S6365" s="236" t="e">
        <f t="shared" si="1493"/>
        <v>#N/A</v>
      </c>
      <c r="T6365" s="236">
        <f t="shared" si="1480"/>
        <v>34.362746638379988</v>
      </c>
    </row>
    <row r="6366" spans="2:20" x14ac:dyDescent="0.2">
      <c r="B6366" s="239">
        <v>63.145000000000003</v>
      </c>
      <c r="C6366" s="3">
        <f t="shared" si="1481"/>
        <v>63.138000000000005</v>
      </c>
      <c r="D6366" s="239">
        <v>21.7195</v>
      </c>
      <c r="E6366" s="239">
        <v>9.5799999999999996E-2</v>
      </c>
      <c r="F6366" s="239">
        <v>0.54569999999999996</v>
      </c>
      <c r="G6366">
        <f t="shared" si="1482"/>
        <v>21.82864</v>
      </c>
      <c r="H6366" s="235">
        <f t="shared" si="1483"/>
        <v>0.43887296689120342</v>
      </c>
      <c r="I6366" s="236">
        <f t="shared" si="1484"/>
        <v>19.799253939543775</v>
      </c>
      <c r="J6366" s="237">
        <f t="shared" si="1489"/>
        <v>9.7992539395437745</v>
      </c>
      <c r="K6366" s="237">
        <f t="shared" si="1485"/>
        <v>1250.0852952349148</v>
      </c>
      <c r="L6366" s="237">
        <f t="shared" si="1490"/>
        <v>618.77389001249162</v>
      </c>
      <c r="M6366" s="236">
        <f t="shared" si="1486"/>
        <v>33.2569861736565</v>
      </c>
      <c r="N6366" s="236">
        <f t="shared" si="1487"/>
        <v>0.46553317944052192</v>
      </c>
      <c r="O6366" s="236">
        <f t="shared" si="1491"/>
        <v>2.1409382552497704</v>
      </c>
      <c r="P6366" s="236" t="str">
        <f t="shared" si="1492"/>
        <v>SAND</v>
      </c>
      <c r="Q6366" s="236" t="e">
        <f t="shared" si="1488"/>
        <v>#N/A</v>
      </c>
      <c r="R6366" s="238">
        <v>35</v>
      </c>
      <c r="S6366" s="236" t="e">
        <f t="shared" si="1493"/>
        <v>#N/A</v>
      </c>
      <c r="T6366" s="236">
        <f t="shared" si="1480"/>
        <v>34.340711788666958</v>
      </c>
    </row>
    <row r="6367" spans="2:20" x14ac:dyDescent="0.2">
      <c r="B6367" s="239">
        <v>63.155000000000001</v>
      </c>
      <c r="C6367" s="3">
        <f t="shared" si="1481"/>
        <v>63.148000000000003</v>
      </c>
      <c r="D6367" s="239">
        <v>21.530899999999999</v>
      </c>
      <c r="E6367" s="239">
        <v>9.7100000000000006E-2</v>
      </c>
      <c r="F6367" s="239">
        <v>0.54749999999999999</v>
      </c>
      <c r="G6367">
        <f t="shared" si="1482"/>
        <v>21.6404</v>
      </c>
      <c r="H6367" s="235">
        <f t="shared" si="1483"/>
        <v>0.44869780595552766</v>
      </c>
      <c r="I6367" s="236">
        <f t="shared" si="1484"/>
        <v>19.811673730720397</v>
      </c>
      <c r="J6367" s="237">
        <f t="shared" si="1489"/>
        <v>9.8116737307203969</v>
      </c>
      <c r="K6367" s="237">
        <f t="shared" si="1485"/>
        <v>1251.0675727475316</v>
      </c>
      <c r="L6367" s="237">
        <f t="shared" si="1490"/>
        <v>619.65625446364663</v>
      </c>
      <c r="M6367" s="236">
        <f t="shared" si="1486"/>
        <v>32.904263098095868</v>
      </c>
      <c r="N6367" s="236">
        <f t="shared" si="1487"/>
        <v>0.47622942215712633</v>
      </c>
      <c r="O6367" s="236">
        <f t="shared" si="1491"/>
        <v>2.149255234241517</v>
      </c>
      <c r="P6367" s="236" t="str">
        <f t="shared" si="1492"/>
        <v>SAND</v>
      </c>
      <c r="Q6367" s="236" t="e">
        <f t="shared" si="1488"/>
        <v>#N/A</v>
      </c>
      <c r="R6367" s="238">
        <v>35</v>
      </c>
      <c r="S6367" s="236" t="e">
        <f t="shared" si="1493"/>
        <v>#N/A</v>
      </c>
      <c r="T6367" s="236">
        <f t="shared" si="1480"/>
        <v>34.289773859832835</v>
      </c>
    </row>
    <row r="6368" spans="2:20" x14ac:dyDescent="0.2">
      <c r="B6368" s="239">
        <v>63.165999999999997</v>
      </c>
      <c r="C6368" s="3">
        <f t="shared" si="1481"/>
        <v>63.158999999999999</v>
      </c>
      <c r="D6368" s="239">
        <v>21.239699999999999</v>
      </c>
      <c r="E6368" s="239">
        <v>9.7799999999999998E-2</v>
      </c>
      <c r="F6368" s="239">
        <v>0.55569999999999997</v>
      </c>
      <c r="G6368">
        <f t="shared" si="1482"/>
        <v>21.350839999999998</v>
      </c>
      <c r="H6368" s="235">
        <f t="shared" si="1483"/>
        <v>0.45806160319687661</v>
      </c>
      <c r="I6368" s="236">
        <f t="shared" si="1484"/>
        <v>19.814831431727843</v>
      </c>
      <c r="J6368" s="237">
        <f t="shared" si="1489"/>
        <v>9.8148314317278427</v>
      </c>
      <c r="K6368" s="237">
        <f t="shared" si="1485"/>
        <v>1251.4849383964988</v>
      </c>
      <c r="L6368" s="237">
        <f t="shared" si="1490"/>
        <v>619.96364221652084</v>
      </c>
      <c r="M6368" s="236">
        <f t="shared" si="1486"/>
        <v>32.420215788370129</v>
      </c>
      <c r="N6368" s="236">
        <f t="shared" si="1487"/>
        <v>0.48658277691123908</v>
      </c>
      <c r="O6368" s="236">
        <f t="shared" si="1491"/>
        <v>2.1590126610402223</v>
      </c>
      <c r="P6368" s="236" t="str">
        <f t="shared" si="1492"/>
        <v>SAND</v>
      </c>
      <c r="Q6368" s="236" t="e">
        <f t="shared" si="1488"/>
        <v>#N/A</v>
      </c>
      <c r="R6368" s="238">
        <v>35</v>
      </c>
      <c r="S6368" s="236" t="e">
        <f t="shared" si="1493"/>
        <v>#N/A</v>
      </c>
      <c r="T6368" s="236">
        <f t="shared" si="1480"/>
        <v>34.218974912961698</v>
      </c>
    </row>
    <row r="6369" spans="2:20" x14ac:dyDescent="0.2">
      <c r="B6369" s="239">
        <v>63.176000000000002</v>
      </c>
      <c r="C6369" s="3">
        <f t="shared" si="1481"/>
        <v>63.169000000000004</v>
      </c>
      <c r="D6369" s="239">
        <v>20.860700000000001</v>
      </c>
      <c r="E6369" s="239">
        <v>9.9699999999999997E-2</v>
      </c>
      <c r="F6369" s="239">
        <v>0.55220000000000002</v>
      </c>
      <c r="G6369">
        <f t="shared" si="1482"/>
        <v>20.971140000000002</v>
      </c>
      <c r="H6369" s="235">
        <f t="shared" si="1483"/>
        <v>0.47541526116367538</v>
      </c>
      <c r="I6369" s="236">
        <f t="shared" si="1484"/>
        <v>19.830379817408105</v>
      </c>
      <c r="J6369" s="237">
        <f t="shared" si="1489"/>
        <v>9.8303798174081045</v>
      </c>
      <c r="K6369" s="237">
        <f t="shared" si="1485"/>
        <v>1252.6652626858527</v>
      </c>
      <c r="L6369" s="237">
        <f t="shared" si="1490"/>
        <v>621.04407534457448</v>
      </c>
      <c r="M6369" s="236">
        <f t="shared" si="1486"/>
        <v>31.75052386801006</v>
      </c>
      <c r="N6369" s="236">
        <f t="shared" si="1487"/>
        <v>0.50561720076316674</v>
      </c>
      <c r="O6369" s="236">
        <f t="shared" si="1491"/>
        <v>2.1742702982771402</v>
      </c>
      <c r="P6369" s="236" t="str">
        <f t="shared" si="1492"/>
        <v>SAND</v>
      </c>
      <c r="Q6369" s="236" t="e">
        <f t="shared" si="1488"/>
        <v>#N/A</v>
      </c>
      <c r="R6369" s="238">
        <v>35</v>
      </c>
      <c r="S6369" s="236" t="e">
        <f t="shared" si="1493"/>
        <v>#N/A</v>
      </c>
      <c r="T6369" s="236">
        <f t="shared" si="1480"/>
        <v>34.119259848654394</v>
      </c>
    </row>
    <row r="6370" spans="2:20" x14ac:dyDescent="0.2">
      <c r="B6370" s="239">
        <v>63.186</v>
      </c>
      <c r="C6370" s="3">
        <f t="shared" si="1481"/>
        <v>63.179000000000002</v>
      </c>
      <c r="D6370" s="239">
        <v>20.267600000000002</v>
      </c>
      <c r="E6370" s="239">
        <v>9.98E-2</v>
      </c>
      <c r="F6370" s="239">
        <v>0.57450000000000001</v>
      </c>
      <c r="G6370">
        <f t="shared" si="1482"/>
        <v>20.3825</v>
      </c>
      <c r="H6370" s="235">
        <f t="shared" si="1483"/>
        <v>0.48963571691401936</v>
      </c>
      <c r="I6370" s="236">
        <f t="shared" si="1484"/>
        <v>19.820427221754851</v>
      </c>
      <c r="J6370" s="237">
        <f t="shared" si="1489"/>
        <v>9.8204272217548514</v>
      </c>
      <c r="K6370" s="237">
        <f t="shared" si="1485"/>
        <v>1252.2347714432499</v>
      </c>
      <c r="L6370" s="237">
        <f t="shared" si="1490"/>
        <v>620.51351443380202</v>
      </c>
      <c r="M6370" s="236">
        <f t="shared" si="1486"/>
        <v>30.829731800462849</v>
      </c>
      <c r="N6370" s="236">
        <f t="shared" si="1487"/>
        <v>0.5216864419162538</v>
      </c>
      <c r="O6370" s="236">
        <f t="shared" si="1491"/>
        <v>2.1916244042119968</v>
      </c>
      <c r="P6370" s="236" t="str">
        <f t="shared" si="1492"/>
        <v>SAND</v>
      </c>
      <c r="Q6370" s="236" t="e">
        <f t="shared" si="1488"/>
        <v>#N/A</v>
      </c>
      <c r="R6370" s="238">
        <v>35</v>
      </c>
      <c r="S6370" s="236" t="e">
        <f t="shared" si="1493"/>
        <v>#N/A</v>
      </c>
      <c r="T6370" s="236">
        <f t="shared" si="1480"/>
        <v>33.978667213154665</v>
      </c>
    </row>
    <row r="6371" spans="2:20" x14ac:dyDescent="0.2">
      <c r="B6371" s="239">
        <v>63.195999999999998</v>
      </c>
      <c r="C6371" s="3">
        <f t="shared" si="1481"/>
        <v>63.189</v>
      </c>
      <c r="D6371" s="239">
        <v>19.905200000000001</v>
      </c>
      <c r="E6371" s="239">
        <v>9.9099999999999994E-2</v>
      </c>
      <c r="F6371" s="239">
        <v>0.58709999999999996</v>
      </c>
      <c r="G6371">
        <f t="shared" si="1482"/>
        <v>20.02262</v>
      </c>
      <c r="H6371" s="235">
        <f t="shared" si="1483"/>
        <v>0.49494022260823006</v>
      </c>
      <c r="I6371" s="236">
        <f t="shared" si="1484"/>
        <v>19.805210736142122</v>
      </c>
      <c r="J6371" s="237">
        <f t="shared" si="1489"/>
        <v>9.8052107361421221</v>
      </c>
      <c r="K6371" s="237">
        <f t="shared" si="1485"/>
        <v>1251.4714612060845</v>
      </c>
      <c r="L6371" s="237">
        <f t="shared" si="1490"/>
        <v>619.65009768123753</v>
      </c>
      <c r="M6371" s="236">
        <f t="shared" si="1486"/>
        <v>30.293142225001684</v>
      </c>
      <c r="N6371" s="236">
        <f t="shared" si="1487"/>
        <v>0.5279378605693319</v>
      </c>
      <c r="O6371" s="236">
        <f t="shared" si="1491"/>
        <v>2.2007302761764551</v>
      </c>
      <c r="P6371" s="236" t="str">
        <f t="shared" si="1492"/>
        <v>SAND</v>
      </c>
      <c r="Q6371" s="236" t="e">
        <f t="shared" si="1488"/>
        <v>#N/A</v>
      </c>
      <c r="R6371" s="238">
        <v>35</v>
      </c>
      <c r="S6371" s="236" t="e">
        <f t="shared" si="1493"/>
        <v>#N/A</v>
      </c>
      <c r="T6371" s="236">
        <f t="shared" si="1480"/>
        <v>33.894787562363298</v>
      </c>
    </row>
    <row r="6372" spans="2:20" x14ac:dyDescent="0.2">
      <c r="B6372" s="239">
        <v>63.207999999999998</v>
      </c>
      <c r="C6372" s="3">
        <f t="shared" si="1481"/>
        <v>63.201000000000001</v>
      </c>
      <c r="D6372" s="239">
        <v>19.6556</v>
      </c>
      <c r="E6372" s="239">
        <v>9.7000000000000003E-2</v>
      </c>
      <c r="F6372" s="239">
        <v>0.58530000000000004</v>
      </c>
      <c r="G6372">
        <f t="shared" si="1482"/>
        <v>19.772659999999998</v>
      </c>
      <c r="H6372" s="235">
        <f t="shared" si="1483"/>
        <v>0.49057638173113788</v>
      </c>
      <c r="I6372" s="236">
        <f t="shared" si="1484"/>
        <v>19.775185325578619</v>
      </c>
      <c r="J6372" s="237">
        <f t="shared" si="1489"/>
        <v>9.7751853255786187</v>
      </c>
      <c r="K6372" s="237">
        <f t="shared" si="1485"/>
        <v>1249.8114877618943</v>
      </c>
      <c r="L6372" s="237">
        <f t="shared" si="1490"/>
        <v>617.86991405917331</v>
      </c>
      <c r="M6372" s="236">
        <f t="shared" si="1486"/>
        <v>29.978557121433454</v>
      </c>
      <c r="N6372" s="236">
        <f t="shared" si="1487"/>
        <v>0.52367755389195014</v>
      </c>
      <c r="O6372" s="236">
        <f t="shared" si="1491"/>
        <v>2.2033258044848405</v>
      </c>
      <c r="P6372" s="236" t="str">
        <f t="shared" si="1492"/>
        <v>SAND</v>
      </c>
      <c r="Q6372" s="236" t="e">
        <f t="shared" si="1488"/>
        <v>#N/A</v>
      </c>
      <c r="R6372" s="238">
        <v>35</v>
      </c>
      <c r="S6372" s="236" t="e">
        <f t="shared" si="1493"/>
        <v>#N/A</v>
      </c>
      <c r="T6372" s="236">
        <f t="shared" si="1480"/>
        <v>33.844917988949319</v>
      </c>
    </row>
    <row r="6373" spans="2:20" x14ac:dyDescent="0.2">
      <c r="B6373" s="239">
        <v>63.216999999999999</v>
      </c>
      <c r="C6373" s="3">
        <f t="shared" si="1481"/>
        <v>63.21</v>
      </c>
      <c r="D6373" s="239">
        <v>19.3825</v>
      </c>
      <c r="E6373" s="239">
        <v>9.6600000000000005E-2</v>
      </c>
      <c r="F6373" s="239">
        <v>0.59630000000000005</v>
      </c>
      <c r="G6373">
        <f t="shared" si="1482"/>
        <v>19.501760000000001</v>
      </c>
      <c r="H6373" s="235">
        <f t="shared" si="1483"/>
        <v>0.49533990778268222</v>
      </c>
      <c r="I6373" s="236">
        <f t="shared" si="1484"/>
        <v>19.764947722413485</v>
      </c>
      <c r="J6373" s="237">
        <f t="shared" si="1489"/>
        <v>9.7649477224134849</v>
      </c>
      <c r="K6373" s="237">
        <f t="shared" si="1485"/>
        <v>1249.3423455337563</v>
      </c>
      <c r="L6373" s="237">
        <f t="shared" si="1490"/>
        <v>617.31070016781325</v>
      </c>
      <c r="M6373" s="236">
        <f t="shared" si="1486"/>
        <v>29.567635308288683</v>
      </c>
      <c r="N6373" s="236">
        <f t="shared" si="1487"/>
        <v>0.52924495718167308</v>
      </c>
      <c r="O6373" s="236">
        <f t="shared" si="1491"/>
        <v>2.2107062936091482</v>
      </c>
      <c r="P6373" s="236" t="str">
        <f t="shared" si="1492"/>
        <v>SAND</v>
      </c>
      <c r="Q6373" s="236" t="e">
        <f t="shared" si="1488"/>
        <v>#N/A</v>
      </c>
      <c r="R6373" s="238">
        <v>35</v>
      </c>
      <c r="S6373" s="236" t="e">
        <f t="shared" si="1493"/>
        <v>#N/A</v>
      </c>
      <c r="T6373" s="236">
        <f t="shared" si="1480"/>
        <v>33.778982522107334</v>
      </c>
    </row>
    <row r="6374" spans="2:20" x14ac:dyDescent="0.2">
      <c r="B6374" s="239">
        <v>63.228000000000002</v>
      </c>
      <c r="C6374" s="3">
        <f t="shared" si="1481"/>
        <v>63.221000000000004</v>
      </c>
      <c r="D6374" s="239">
        <v>19.134499999999999</v>
      </c>
      <c r="E6374" s="239">
        <v>9.5600000000000004E-2</v>
      </c>
      <c r="F6374" s="239">
        <v>0.59589999999999999</v>
      </c>
      <c r="G6374">
        <f t="shared" si="1482"/>
        <v>19.253679999999999</v>
      </c>
      <c r="H6374" s="235">
        <f t="shared" si="1483"/>
        <v>0.4965284558588281</v>
      </c>
      <c r="I6374" s="236">
        <f t="shared" si="1484"/>
        <v>19.747741738058391</v>
      </c>
      <c r="J6374" s="237">
        <f t="shared" si="1489"/>
        <v>9.7477417380583908</v>
      </c>
      <c r="K6374" s="237">
        <f t="shared" si="1485"/>
        <v>1248.4719804217896</v>
      </c>
      <c r="L6374" s="237">
        <f t="shared" si="1490"/>
        <v>616.33021461395595</v>
      </c>
      <c r="M6374" s="236">
        <f t="shared" si="1486"/>
        <v>29.213573491372539</v>
      </c>
      <c r="N6374" s="236">
        <f t="shared" si="1487"/>
        <v>0.53095748683407618</v>
      </c>
      <c r="O6374" s="236">
        <f t="shared" si="1491"/>
        <v>2.2160367069451343</v>
      </c>
      <c r="P6374" s="236" t="str">
        <f t="shared" si="1492"/>
        <v>SAND</v>
      </c>
      <c r="Q6374" s="236" t="e">
        <f t="shared" si="1488"/>
        <v>#N/A</v>
      </c>
      <c r="R6374" s="238">
        <v>35</v>
      </c>
      <c r="S6374" s="236" t="e">
        <f t="shared" si="1493"/>
        <v>#N/A</v>
      </c>
      <c r="T6374" s="236">
        <f t="shared" si="1480"/>
        <v>33.721431528601215</v>
      </c>
    </row>
    <row r="6375" spans="2:20" x14ac:dyDescent="0.2">
      <c r="B6375" s="239">
        <v>63.238</v>
      </c>
      <c r="C6375" s="3">
        <f t="shared" si="1481"/>
        <v>63.231000000000002</v>
      </c>
      <c r="D6375" s="239">
        <v>18.9176</v>
      </c>
      <c r="E6375" s="239">
        <v>9.8199999999999996E-2</v>
      </c>
      <c r="F6375" s="239">
        <v>0.59309999999999996</v>
      </c>
      <c r="G6375">
        <f t="shared" si="1482"/>
        <v>19.03622</v>
      </c>
      <c r="H6375" s="235">
        <f t="shared" si="1483"/>
        <v>0.51585871564837971</v>
      </c>
      <c r="I6375" s="236">
        <f t="shared" si="1484"/>
        <v>19.774766715141855</v>
      </c>
      <c r="J6375" s="237">
        <f t="shared" si="1489"/>
        <v>9.7747667151418547</v>
      </c>
      <c r="K6375" s="237">
        <f t="shared" si="1485"/>
        <v>1250.3782741651346</v>
      </c>
      <c r="L6375" s="237">
        <f t="shared" si="1490"/>
        <v>618.1366975321406</v>
      </c>
      <c r="M6375" s="236">
        <f t="shared" si="1486"/>
        <v>28.773314700200395</v>
      </c>
      <c r="N6375" s="236">
        <f t="shared" si="1487"/>
        <v>0.55212455791372161</v>
      </c>
      <c r="O6375" s="236">
        <f t="shared" si="1491"/>
        <v>2.2292772266066607</v>
      </c>
      <c r="P6375" s="236" t="str">
        <f t="shared" si="1492"/>
        <v>SAND</v>
      </c>
      <c r="Q6375" s="236" t="e">
        <f t="shared" si="1488"/>
        <v>#N/A</v>
      </c>
      <c r="R6375" s="238">
        <v>35</v>
      </c>
      <c r="S6375" s="236" t="e">
        <f t="shared" si="1493"/>
        <v>#N/A</v>
      </c>
      <c r="T6375" s="236">
        <f t="shared" si="1480"/>
        <v>33.648888852845261</v>
      </c>
    </row>
    <row r="6376" spans="2:20" x14ac:dyDescent="0.2">
      <c r="B6376" s="239">
        <v>63.247999999999998</v>
      </c>
      <c r="C6376" s="3">
        <f t="shared" si="1481"/>
        <v>63.241</v>
      </c>
      <c r="D6376" s="239">
        <v>18.716000000000001</v>
      </c>
      <c r="E6376" s="239">
        <v>0.1004</v>
      </c>
      <c r="F6376" s="239">
        <v>0.59130000000000005</v>
      </c>
      <c r="G6376">
        <f t="shared" si="1482"/>
        <v>18.83426</v>
      </c>
      <c r="H6376" s="235">
        <f t="shared" si="1483"/>
        <v>0.53307111614685154</v>
      </c>
      <c r="I6376" s="236">
        <f t="shared" si="1484"/>
        <v>19.796577784226713</v>
      </c>
      <c r="J6376" s="237">
        <f t="shared" si="1489"/>
        <v>9.796577784226713</v>
      </c>
      <c r="K6376" s="237">
        <f t="shared" si="1485"/>
        <v>1251.9553756522816</v>
      </c>
      <c r="L6376" s="237">
        <f t="shared" si="1490"/>
        <v>619.6139516967711</v>
      </c>
      <c r="M6376" s="236">
        <f t="shared" si="1486"/>
        <v>28.376224544653592</v>
      </c>
      <c r="N6376" s="236">
        <f t="shared" si="1487"/>
        <v>0.57102866856809842</v>
      </c>
      <c r="O6376" s="236">
        <f t="shared" si="1491"/>
        <v>2.2410561740129378</v>
      </c>
      <c r="P6376" s="236" t="str">
        <f t="shared" si="1492"/>
        <v>SAND</v>
      </c>
      <c r="Q6376" s="236" t="e">
        <f t="shared" si="1488"/>
        <v>#N/A</v>
      </c>
      <c r="R6376" s="238">
        <v>35</v>
      </c>
      <c r="S6376" s="236" t="e">
        <f t="shared" si="1493"/>
        <v>#N/A</v>
      </c>
      <c r="T6376" s="236">
        <f t="shared" si="1480"/>
        <v>33.582500733151093</v>
      </c>
    </row>
    <row r="6377" spans="2:20" x14ac:dyDescent="0.2">
      <c r="B6377" s="239">
        <v>63.259</v>
      </c>
      <c r="C6377" s="3">
        <f t="shared" si="1481"/>
        <v>63.252000000000002</v>
      </c>
      <c r="D6377" s="239">
        <v>18.529199999999999</v>
      </c>
      <c r="E6377" s="239">
        <v>0.1014</v>
      </c>
      <c r="F6377" s="239">
        <v>0.59250000000000003</v>
      </c>
      <c r="G6377">
        <f t="shared" si="1482"/>
        <v>18.6477</v>
      </c>
      <c r="H6377" s="235">
        <f t="shared" si="1483"/>
        <v>0.54376679161505181</v>
      </c>
      <c r="I6377" s="236">
        <f t="shared" si="1484"/>
        <v>19.804308279238413</v>
      </c>
      <c r="J6377" s="237">
        <f t="shared" si="1489"/>
        <v>9.8043082792384126</v>
      </c>
      <c r="K6377" s="237">
        <f t="shared" si="1485"/>
        <v>1252.662107278388</v>
      </c>
      <c r="L6377" s="237">
        <f t="shared" si="1490"/>
        <v>620.2107374363427</v>
      </c>
      <c r="M6377" s="236">
        <f t="shared" si="1486"/>
        <v>28.046979587332615</v>
      </c>
      <c r="N6377" s="236">
        <f t="shared" si="1487"/>
        <v>0.58292485837255659</v>
      </c>
      <c r="O6377" s="236">
        <f t="shared" si="1491"/>
        <v>2.249528123998366</v>
      </c>
      <c r="P6377" s="236" t="str">
        <f t="shared" si="1492"/>
        <v>SAND</v>
      </c>
      <c r="Q6377" s="236" t="e">
        <f t="shared" si="1488"/>
        <v>#N/A</v>
      </c>
      <c r="R6377" s="238">
        <v>35</v>
      </c>
      <c r="S6377" s="236" t="e">
        <f t="shared" si="1493"/>
        <v>#N/A</v>
      </c>
      <c r="T6377" s="236">
        <f t="shared" si="1480"/>
        <v>33.52674708261835</v>
      </c>
    </row>
    <row r="6378" spans="2:20" x14ac:dyDescent="0.2">
      <c r="B6378" s="239">
        <v>63.268999999999998</v>
      </c>
      <c r="C6378" s="3">
        <f t="shared" si="1481"/>
        <v>63.262</v>
      </c>
      <c r="D6378" s="239">
        <v>18.6218</v>
      </c>
      <c r="E6378" s="239">
        <v>0.107</v>
      </c>
      <c r="F6378" s="239">
        <v>0.5585</v>
      </c>
      <c r="G6378">
        <f t="shared" si="1482"/>
        <v>18.733499999999999</v>
      </c>
      <c r="H6378" s="235">
        <f t="shared" si="1483"/>
        <v>0.57116929564683583</v>
      </c>
      <c r="I6378" s="236">
        <f t="shared" si="1484"/>
        <v>19.869136286328462</v>
      </c>
      <c r="J6378" s="237">
        <f t="shared" si="1489"/>
        <v>9.8691362863284624</v>
      </c>
      <c r="K6378" s="237">
        <f t="shared" si="1485"/>
        <v>1256.9612997457111</v>
      </c>
      <c r="L6378" s="237">
        <f t="shared" si="1490"/>
        <v>624.41038369971545</v>
      </c>
      <c r="M6378" s="236">
        <f t="shared" si="1486"/>
        <v>27.988866227213339</v>
      </c>
      <c r="N6378" s="236">
        <f t="shared" si="1487"/>
        <v>0.61224938092829062</v>
      </c>
      <c r="O6378" s="236">
        <f t="shared" si="1491"/>
        <v>2.2597551110343237</v>
      </c>
      <c r="P6378" s="236" t="str">
        <f t="shared" si="1492"/>
        <v>SAND</v>
      </c>
      <c r="Q6378" s="236" t="e">
        <f t="shared" si="1488"/>
        <v>#N/A</v>
      </c>
      <c r="R6378" s="238">
        <v>35</v>
      </c>
      <c r="S6378" s="236" t="e">
        <f t="shared" si="1493"/>
        <v>#N/A</v>
      </c>
      <c r="T6378" s="236">
        <f t="shared" si="1480"/>
        <v>33.516838370672801</v>
      </c>
    </row>
    <row r="6379" spans="2:20" x14ac:dyDescent="0.2">
      <c r="B6379" s="239">
        <v>63.279000000000003</v>
      </c>
      <c r="C6379" s="3">
        <f t="shared" si="1481"/>
        <v>63.272000000000006</v>
      </c>
      <c r="D6379" s="239">
        <v>18.4697</v>
      </c>
      <c r="E6379" s="239">
        <v>0.1072</v>
      </c>
      <c r="F6379" s="239">
        <v>0.6139</v>
      </c>
      <c r="G6379">
        <f t="shared" si="1482"/>
        <v>18.592479999999998</v>
      </c>
      <c r="H6379" s="235">
        <f t="shared" si="1483"/>
        <v>0.57657719680214803</v>
      </c>
      <c r="I6379" s="236">
        <f t="shared" si="1484"/>
        <v>19.868372565534539</v>
      </c>
      <c r="J6379" s="237">
        <f t="shared" si="1489"/>
        <v>9.8683725655345391</v>
      </c>
      <c r="K6379" s="237">
        <f t="shared" si="1485"/>
        <v>1257.1116689665014</v>
      </c>
      <c r="L6379" s="237">
        <f t="shared" si="1490"/>
        <v>624.46074757446013</v>
      </c>
      <c r="M6379" s="236">
        <f t="shared" si="1486"/>
        <v>27.760541232363757</v>
      </c>
      <c r="N6379" s="236">
        <f t="shared" si="1487"/>
        <v>0.61838893730392963</v>
      </c>
      <c r="O6379" s="236">
        <f t="shared" si="1491"/>
        <v>2.2648718745472642</v>
      </c>
      <c r="P6379" s="236" t="str">
        <f t="shared" si="1492"/>
        <v>SAND</v>
      </c>
      <c r="Q6379" s="236" t="e">
        <f t="shared" si="1488"/>
        <v>#N/A</v>
      </c>
      <c r="R6379" s="238">
        <v>35</v>
      </c>
      <c r="S6379" s="236" t="e">
        <f t="shared" si="1493"/>
        <v>#N/A</v>
      </c>
      <c r="T6379" s="236">
        <f t="shared" si="1480"/>
        <v>33.477707219788002</v>
      </c>
    </row>
    <row r="6380" spans="2:20" x14ac:dyDescent="0.2">
      <c r="B6380" s="239">
        <v>63.29</v>
      </c>
      <c r="C6380" s="3">
        <f t="shared" si="1481"/>
        <v>63.283000000000001</v>
      </c>
      <c r="D6380" s="239">
        <v>18.591200000000001</v>
      </c>
      <c r="E6380" s="239">
        <v>0.1115</v>
      </c>
      <c r="F6380" s="239">
        <v>0.58309999999999995</v>
      </c>
      <c r="G6380">
        <f t="shared" si="1482"/>
        <v>18.707820000000002</v>
      </c>
      <c r="H6380" s="235">
        <f t="shared" si="1483"/>
        <v>0.59600744501497227</v>
      </c>
      <c r="I6380" s="236">
        <f t="shared" si="1484"/>
        <v>19.916906060686145</v>
      </c>
      <c r="J6380" s="237">
        <f t="shared" si="1489"/>
        <v>9.916906060686145</v>
      </c>
      <c r="K6380" s="237">
        <f t="shared" si="1485"/>
        <v>1260.4015662384013</v>
      </c>
      <c r="L6380" s="237">
        <f t="shared" si="1490"/>
        <v>627.64098458082606</v>
      </c>
      <c r="M6380" s="236">
        <f t="shared" si="1486"/>
        <v>27.798405238647646</v>
      </c>
      <c r="N6380" s="236">
        <f t="shared" si="1487"/>
        <v>0.63906302484407707</v>
      </c>
      <c r="O6380" s="236">
        <f t="shared" si="1491"/>
        <v>2.2707565482393108</v>
      </c>
      <c r="P6380" s="236" t="str">
        <f t="shared" si="1492"/>
        <v>SAND</v>
      </c>
      <c r="Q6380" s="236" t="e">
        <f t="shared" si="1488"/>
        <v>#N/A</v>
      </c>
      <c r="R6380" s="238">
        <v>35</v>
      </c>
      <c r="S6380" s="236" t="e">
        <f t="shared" si="1493"/>
        <v>#N/A</v>
      </c>
      <c r="T6380" s="236">
        <f t="shared" si="1480"/>
        <v>33.484218698439214</v>
      </c>
    </row>
    <row r="6381" spans="2:20" x14ac:dyDescent="0.2">
      <c r="B6381" s="239">
        <v>63.3</v>
      </c>
      <c r="C6381" s="3">
        <f t="shared" si="1481"/>
        <v>63.292999999999999</v>
      </c>
      <c r="D6381" s="239">
        <v>18.6128</v>
      </c>
      <c r="E6381" s="239">
        <v>0.1109</v>
      </c>
      <c r="F6381" s="239">
        <v>0.57179999999999997</v>
      </c>
      <c r="G6381">
        <f t="shared" si="1482"/>
        <v>18.727160000000001</v>
      </c>
      <c r="H6381" s="235">
        <f t="shared" si="1483"/>
        <v>0.59218803064639802</v>
      </c>
      <c r="I6381" s="236">
        <f t="shared" si="1484"/>
        <v>19.910982957888159</v>
      </c>
      <c r="J6381" s="237">
        <f t="shared" si="1489"/>
        <v>9.9109829578881588</v>
      </c>
      <c r="K6381" s="237">
        <f t="shared" si="1485"/>
        <v>1260.2258443536152</v>
      </c>
      <c r="L6381" s="237">
        <f t="shared" si="1490"/>
        <v>627.36522123432042</v>
      </c>
      <c r="M6381" s="236">
        <f t="shared" si="1486"/>
        <v>27.841731681078475</v>
      </c>
      <c r="N6381" s="236">
        <f t="shared" si="1487"/>
        <v>0.63491394088842046</v>
      </c>
      <c r="O6381" s="236">
        <f t="shared" si="1491"/>
        <v>2.2688765934353814</v>
      </c>
      <c r="P6381" s="236" t="str">
        <f t="shared" si="1492"/>
        <v>SAND</v>
      </c>
      <c r="Q6381" s="236" t="e">
        <f t="shared" si="1488"/>
        <v>#N/A</v>
      </c>
      <c r="R6381" s="238">
        <v>35</v>
      </c>
      <c r="S6381" s="236" t="e">
        <f t="shared" si="1493"/>
        <v>#N/A</v>
      </c>
      <c r="T6381" s="236">
        <f t="shared" si="1480"/>
        <v>33.491658681043276</v>
      </c>
    </row>
    <row r="6382" spans="2:20" x14ac:dyDescent="0.2">
      <c r="B6382" s="239">
        <v>63.308999999999997</v>
      </c>
      <c r="C6382" s="3">
        <f t="shared" si="1481"/>
        <v>63.302</v>
      </c>
      <c r="D6382" s="239">
        <v>18.6935</v>
      </c>
      <c r="E6382" s="239">
        <v>0.1091</v>
      </c>
      <c r="F6382" s="239">
        <v>0.5575</v>
      </c>
      <c r="G6382">
        <f t="shared" si="1482"/>
        <v>18.805</v>
      </c>
      <c r="H6382" s="235">
        <f t="shared" si="1483"/>
        <v>0.58016484977399629</v>
      </c>
      <c r="I6382" s="236">
        <f t="shared" si="1484"/>
        <v>19.893415884953587</v>
      </c>
      <c r="J6382" s="237">
        <f t="shared" si="1489"/>
        <v>9.8934158849535869</v>
      </c>
      <c r="K6382" s="237">
        <f t="shared" si="1485"/>
        <v>1259.293012349332</v>
      </c>
      <c r="L6382" s="237">
        <f t="shared" si="1490"/>
        <v>626.34226626052657</v>
      </c>
      <c r="M6382" s="236">
        <f t="shared" si="1486"/>
        <v>28.012969797494947</v>
      </c>
      <c r="N6382" s="236">
        <f t="shared" si="1487"/>
        <v>0.6218045250430132</v>
      </c>
      <c r="O6382" s="236">
        <f t="shared" si="1491"/>
        <v>2.2624257293024481</v>
      </c>
      <c r="P6382" s="236" t="str">
        <f t="shared" si="1492"/>
        <v>SAND</v>
      </c>
      <c r="Q6382" s="236" t="e">
        <f t="shared" si="1488"/>
        <v>#N/A</v>
      </c>
      <c r="R6382" s="238">
        <v>35</v>
      </c>
      <c r="S6382" s="236" t="e">
        <f t="shared" si="1493"/>
        <v>#N/A</v>
      </c>
      <c r="T6382" s="236">
        <f t="shared" si="1480"/>
        <v>33.520950683358471</v>
      </c>
    </row>
    <row r="6383" spans="2:20" x14ac:dyDescent="0.2">
      <c r="B6383" s="239">
        <v>63.32</v>
      </c>
      <c r="C6383" s="3">
        <f t="shared" si="1481"/>
        <v>63.313000000000002</v>
      </c>
      <c r="D6383" s="239">
        <v>18.820599999999999</v>
      </c>
      <c r="E6383" s="239">
        <v>0.1103</v>
      </c>
      <c r="F6383" s="239">
        <v>0.57689999999999997</v>
      </c>
      <c r="G6383">
        <f t="shared" si="1482"/>
        <v>18.935979999999997</v>
      </c>
      <c r="H6383" s="235">
        <f t="shared" si="1483"/>
        <v>0.58248899713666791</v>
      </c>
      <c r="I6383" s="236">
        <f t="shared" si="1484"/>
        <v>19.908955945572252</v>
      </c>
      <c r="J6383" s="237">
        <f t="shared" si="1489"/>
        <v>9.9089559455722522</v>
      </c>
      <c r="K6383" s="237">
        <f t="shared" si="1485"/>
        <v>1260.495727782016</v>
      </c>
      <c r="L6383" s="237">
        <f t="shared" si="1490"/>
        <v>627.435090473635</v>
      </c>
      <c r="M6383" s="236">
        <f t="shared" si="1486"/>
        <v>28.171016477378082</v>
      </c>
      <c r="N6383" s="236">
        <f t="shared" si="1487"/>
        <v>0.62402816410166273</v>
      </c>
      <c r="O6383" s="236">
        <f t="shared" si="1491"/>
        <v>2.2609372873162585</v>
      </c>
      <c r="P6383" s="236" t="str">
        <f t="shared" si="1492"/>
        <v>SAND</v>
      </c>
      <c r="Q6383" s="236" t="e">
        <f t="shared" si="1488"/>
        <v>#N/A</v>
      </c>
      <c r="R6383" s="238">
        <v>35</v>
      </c>
      <c r="S6383" s="236" t="e">
        <f t="shared" si="1493"/>
        <v>#N/A</v>
      </c>
      <c r="T6383" s="236">
        <f t="shared" si="1480"/>
        <v>33.547827694126816</v>
      </c>
    </row>
    <row r="6384" spans="2:20" x14ac:dyDescent="0.2">
      <c r="B6384" s="239">
        <v>63.33</v>
      </c>
      <c r="C6384" s="3">
        <f t="shared" si="1481"/>
        <v>63.323</v>
      </c>
      <c r="D6384" s="239">
        <v>19.011600000000001</v>
      </c>
      <c r="E6384" s="239">
        <v>0.1115</v>
      </c>
      <c r="F6384" s="239">
        <v>0.56520000000000004</v>
      </c>
      <c r="G6384">
        <f t="shared" si="1482"/>
        <v>19.124640000000003</v>
      </c>
      <c r="H6384" s="235">
        <f t="shared" si="1483"/>
        <v>0.58301751039496685</v>
      </c>
      <c r="I6384" s="236">
        <f t="shared" si="1484"/>
        <v>19.925519138234154</v>
      </c>
      <c r="J6384" s="237">
        <f t="shared" si="1489"/>
        <v>9.9255191382341543</v>
      </c>
      <c r="K6384" s="237">
        <f t="shared" si="1485"/>
        <v>1261.7436483904014</v>
      </c>
      <c r="L6384" s="237">
        <f t="shared" si="1490"/>
        <v>628.58312702436899</v>
      </c>
      <c r="M6384" s="236">
        <f t="shared" si="1486"/>
        <v>28.417715308666072</v>
      </c>
      <c r="N6384" s="236">
        <f t="shared" si="1487"/>
        <v>0.62419888580920357</v>
      </c>
      <c r="O6384" s="236">
        <f t="shared" si="1491"/>
        <v>2.2576079047012931</v>
      </c>
      <c r="P6384" s="236" t="str">
        <f t="shared" si="1492"/>
        <v>SAND</v>
      </c>
      <c r="Q6384" s="236" t="e">
        <f t="shared" si="1488"/>
        <v>#N/A</v>
      </c>
      <c r="R6384" s="238">
        <v>35</v>
      </c>
      <c r="S6384" s="236" t="e">
        <f t="shared" si="1493"/>
        <v>#N/A</v>
      </c>
      <c r="T6384" s="236">
        <f t="shared" si="1480"/>
        <v>33.589480750534641</v>
      </c>
    </row>
    <row r="6385" spans="2:20" x14ac:dyDescent="0.2">
      <c r="B6385" s="239">
        <v>63.34</v>
      </c>
      <c r="C6385" s="3">
        <f t="shared" si="1481"/>
        <v>63.333000000000006</v>
      </c>
      <c r="D6385" s="239">
        <v>19.241399999999999</v>
      </c>
      <c r="E6385" s="239">
        <v>0.1118</v>
      </c>
      <c r="F6385" s="239">
        <v>0.5665</v>
      </c>
      <c r="G6385">
        <f t="shared" si="1482"/>
        <v>19.354699999999998</v>
      </c>
      <c r="H6385" s="235">
        <f t="shared" si="1483"/>
        <v>0.57763747306855706</v>
      </c>
      <c r="I6385" s="236">
        <f t="shared" si="1484"/>
        <v>19.933343723653568</v>
      </c>
      <c r="J6385" s="237">
        <f t="shared" si="1489"/>
        <v>9.933343723653568</v>
      </c>
      <c r="K6385" s="237">
        <f t="shared" si="1485"/>
        <v>1262.4384580501514</v>
      </c>
      <c r="L6385" s="237">
        <f t="shared" si="1490"/>
        <v>629.177991456217</v>
      </c>
      <c r="M6385" s="236">
        <f t="shared" si="1486"/>
        <v>28.755394797068078</v>
      </c>
      <c r="N6385" s="236">
        <f t="shared" si="1487"/>
        <v>0.61794375313873029</v>
      </c>
      <c r="O6385" s="236">
        <f t="shared" si="1491"/>
        <v>2.2510592366461704</v>
      </c>
      <c r="P6385" s="236" t="str">
        <f t="shared" si="1492"/>
        <v>SAND</v>
      </c>
      <c r="Q6385" s="236" t="e">
        <f t="shared" si="1488"/>
        <v>#N/A</v>
      </c>
      <c r="R6385" s="238">
        <v>35</v>
      </c>
      <c r="S6385" s="236" t="e">
        <f t="shared" si="1493"/>
        <v>#N/A</v>
      </c>
      <c r="T6385" s="236">
        <f t="shared" si="1480"/>
        <v>33.64591268080769</v>
      </c>
    </row>
    <row r="6386" spans="2:20" x14ac:dyDescent="0.2">
      <c r="B6386" s="239">
        <v>63.35</v>
      </c>
      <c r="C6386" s="3">
        <f t="shared" si="1481"/>
        <v>63.343000000000004</v>
      </c>
      <c r="D6386" s="239">
        <v>19.535</v>
      </c>
      <c r="E6386" s="239">
        <v>0.1105</v>
      </c>
      <c r="F6386" s="239">
        <v>0.54749999999999999</v>
      </c>
      <c r="G6386">
        <f t="shared" si="1482"/>
        <v>19.644500000000001</v>
      </c>
      <c r="H6386" s="235">
        <f t="shared" si="1483"/>
        <v>0.56249840922395589</v>
      </c>
      <c r="I6386" s="236">
        <f t="shared" si="1484"/>
        <v>19.925438086539469</v>
      </c>
      <c r="J6386" s="237">
        <f t="shared" si="1489"/>
        <v>9.9254380865394687</v>
      </c>
      <c r="K6386" s="237">
        <f t="shared" si="1485"/>
        <v>1262.1370247156697</v>
      </c>
      <c r="L6386" s="237">
        <f t="shared" si="1490"/>
        <v>628.77650278227532</v>
      </c>
      <c r="M6386" s="236">
        <f t="shared" si="1486"/>
        <v>29.235130279112131</v>
      </c>
      <c r="N6386" s="236">
        <f t="shared" si="1487"/>
        <v>0.6011196718755405</v>
      </c>
      <c r="O6386" s="236">
        <f t="shared" si="1491"/>
        <v>2.2392676471776007</v>
      </c>
      <c r="P6386" s="236" t="str">
        <f t="shared" si="1492"/>
        <v>SAND</v>
      </c>
      <c r="Q6386" s="236" t="e">
        <f t="shared" si="1488"/>
        <v>#N/A</v>
      </c>
      <c r="R6386" s="238">
        <v>35</v>
      </c>
      <c r="S6386" s="236" t="e">
        <f t="shared" si="1493"/>
        <v>#N/A</v>
      </c>
      <c r="T6386" s="236">
        <f t="shared" si="1480"/>
        <v>33.724955368536669</v>
      </c>
    </row>
    <row r="6387" spans="2:20" x14ac:dyDescent="0.2">
      <c r="B6387" s="239">
        <v>63.359000000000002</v>
      </c>
      <c r="C6387" s="3">
        <f t="shared" si="1481"/>
        <v>63.352000000000004</v>
      </c>
      <c r="D6387" s="239">
        <v>19.829799999999999</v>
      </c>
      <c r="E6387" s="239">
        <v>0.1113</v>
      </c>
      <c r="F6387" s="239">
        <v>0.54100000000000004</v>
      </c>
      <c r="G6387">
        <f t="shared" si="1482"/>
        <v>19.937999999999999</v>
      </c>
      <c r="H6387" s="235">
        <f t="shared" si="1483"/>
        <v>0.5582305145952452</v>
      </c>
      <c r="I6387" s="236">
        <f t="shared" si="1484"/>
        <v>19.93969343058232</v>
      </c>
      <c r="J6387" s="237">
        <f t="shared" si="1489"/>
        <v>9.9396934305823201</v>
      </c>
      <c r="K6387" s="237">
        <f t="shared" si="1485"/>
        <v>1263.2194582142513</v>
      </c>
      <c r="L6387" s="237">
        <f t="shared" si="1490"/>
        <v>629.76903606826522</v>
      </c>
      <c r="M6387" s="236">
        <f t="shared" si="1486"/>
        <v>29.65338000479505</v>
      </c>
      <c r="N6387" s="236">
        <f t="shared" si="1487"/>
        <v>0.59599093949704374</v>
      </c>
      <c r="O6387" s="236">
        <f t="shared" si="1491"/>
        <v>2.2320863482150872</v>
      </c>
      <c r="P6387" s="236" t="str">
        <f t="shared" si="1492"/>
        <v>SAND</v>
      </c>
      <c r="Q6387" s="236" t="e">
        <f t="shared" si="1488"/>
        <v>#N/A</v>
      </c>
      <c r="R6387" s="238">
        <v>35</v>
      </c>
      <c r="S6387" s="236" t="e">
        <f t="shared" si="1493"/>
        <v>#N/A</v>
      </c>
      <c r="T6387" s="236">
        <f t="shared" si="1480"/>
        <v>33.792816233605492</v>
      </c>
    </row>
    <row r="6388" spans="2:20" x14ac:dyDescent="0.2">
      <c r="B6388" s="239">
        <v>63.369</v>
      </c>
      <c r="C6388" s="3">
        <f t="shared" si="1481"/>
        <v>63.362000000000002</v>
      </c>
      <c r="D6388" s="239">
        <v>20.075199999999999</v>
      </c>
      <c r="E6388" s="239">
        <v>0.1115</v>
      </c>
      <c r="F6388" s="239">
        <v>0.5333</v>
      </c>
      <c r="G6388">
        <f t="shared" si="1482"/>
        <v>20.18186</v>
      </c>
      <c r="H6388" s="235">
        <f t="shared" si="1483"/>
        <v>0.55247633270669794</v>
      </c>
      <c r="I6388" s="236">
        <f t="shared" si="1484"/>
        <v>19.946550266582626</v>
      </c>
      <c r="J6388" s="237">
        <f t="shared" si="1489"/>
        <v>9.9465502665826264</v>
      </c>
      <c r="K6388" s="237">
        <f t="shared" si="1485"/>
        <v>1263.8533179912083</v>
      </c>
      <c r="L6388" s="237">
        <f t="shared" si="1490"/>
        <v>630.30294384307444</v>
      </c>
      <c r="M6388" s="236">
        <f t="shared" si="1486"/>
        <v>30.014149333750819</v>
      </c>
      <c r="N6388" s="236">
        <f t="shared" si="1487"/>
        <v>0.58938556198966552</v>
      </c>
      <c r="O6388" s="236">
        <f t="shared" si="1491"/>
        <v>2.2252282287961185</v>
      </c>
      <c r="P6388" s="236" t="str">
        <f t="shared" si="1492"/>
        <v>SAND</v>
      </c>
      <c r="Q6388" s="236" t="e">
        <f t="shared" si="1488"/>
        <v>#N/A</v>
      </c>
      <c r="R6388" s="238">
        <v>35</v>
      </c>
      <c r="S6388" s="236" t="e">
        <f t="shared" si="1493"/>
        <v>#N/A</v>
      </c>
      <c r="T6388" s="236">
        <f t="shared" si="1480"/>
        <v>33.850586429181007</v>
      </c>
    </row>
    <row r="6389" spans="2:20" x14ac:dyDescent="0.2">
      <c r="B6389" s="239">
        <v>63.378</v>
      </c>
      <c r="C6389" s="3">
        <f t="shared" si="1481"/>
        <v>63.371000000000002</v>
      </c>
      <c r="D6389" s="239">
        <v>20.290500000000002</v>
      </c>
      <c r="E6389" s="239">
        <v>0.1119</v>
      </c>
      <c r="F6389" s="239">
        <v>0.52390000000000003</v>
      </c>
      <c r="G6389">
        <f t="shared" si="1482"/>
        <v>20.395280000000003</v>
      </c>
      <c r="H6389" s="235">
        <f t="shared" si="1483"/>
        <v>0.5486563557842794</v>
      </c>
      <c r="I6389" s="236">
        <f t="shared" si="1484"/>
        <v>19.954860992789413</v>
      </c>
      <c r="J6389" s="237">
        <f t="shared" si="1489"/>
        <v>9.9548609927894134</v>
      </c>
      <c r="K6389" s="237">
        <f t="shared" si="1485"/>
        <v>1264.5594959740579</v>
      </c>
      <c r="L6389" s="237">
        <f t="shared" si="1490"/>
        <v>630.91918000100748</v>
      </c>
      <c r="M6389" s="236">
        <f t="shared" si="1486"/>
        <v>30.321982768055005</v>
      </c>
      <c r="N6389" s="236">
        <f t="shared" si="1487"/>
        <v>0.58492308209955457</v>
      </c>
      <c r="O6389" s="236">
        <f t="shared" si="1491"/>
        <v>2.2197909397373738</v>
      </c>
      <c r="P6389" s="236" t="str">
        <f t="shared" si="1492"/>
        <v>SAND</v>
      </c>
      <c r="Q6389" s="236" t="e">
        <f t="shared" si="1488"/>
        <v>#N/A</v>
      </c>
      <c r="R6389" s="238">
        <v>35</v>
      </c>
      <c r="S6389" s="236" t="e">
        <f t="shared" si="1493"/>
        <v>#N/A</v>
      </c>
      <c r="T6389" s="236">
        <f t="shared" si="1480"/>
        <v>33.899333562595004</v>
      </c>
    </row>
    <row r="6390" spans="2:20" x14ac:dyDescent="0.2">
      <c r="B6390" s="239">
        <v>63.387</v>
      </c>
      <c r="C6390" s="3">
        <f t="shared" si="1481"/>
        <v>63.38</v>
      </c>
      <c r="D6390" s="239">
        <v>20.538599999999999</v>
      </c>
      <c r="E6390" s="239">
        <v>0.1132</v>
      </c>
      <c r="F6390" s="239">
        <v>0.53339999999999999</v>
      </c>
      <c r="G6390">
        <f t="shared" si="1482"/>
        <v>20.64528</v>
      </c>
      <c r="H6390" s="235">
        <f t="shared" si="1483"/>
        <v>0.54830934722125346</v>
      </c>
      <c r="I6390" s="236">
        <f t="shared" si="1484"/>
        <v>19.973167106485704</v>
      </c>
      <c r="J6390" s="237">
        <f t="shared" si="1489"/>
        <v>9.9731671064857039</v>
      </c>
      <c r="K6390" s="237">
        <f t="shared" si="1485"/>
        <v>1265.899331209064</v>
      </c>
      <c r="L6390" s="237">
        <f t="shared" si="1490"/>
        <v>632.16914337880928</v>
      </c>
      <c r="M6390" s="236">
        <f t="shared" si="1486"/>
        <v>30.655372651079229</v>
      </c>
      <c r="N6390" s="236">
        <f t="shared" si="1487"/>
        <v>0.58412599419289102</v>
      </c>
      <c r="O6390" s="236">
        <f t="shared" si="1491"/>
        <v>2.215274522162078</v>
      </c>
      <c r="P6390" s="236" t="str">
        <f t="shared" si="1492"/>
        <v>SAND</v>
      </c>
      <c r="Q6390" s="236" t="e">
        <f t="shared" si="1488"/>
        <v>#N/A</v>
      </c>
      <c r="R6390" s="238">
        <v>35</v>
      </c>
      <c r="S6390" s="236" t="e">
        <f t="shared" si="1493"/>
        <v>#N/A</v>
      </c>
      <c r="T6390" s="236">
        <f t="shared" si="1480"/>
        <v>33.951572598250593</v>
      </c>
    </row>
    <row r="6391" spans="2:20" x14ac:dyDescent="0.2">
      <c r="B6391" s="239">
        <v>63.396000000000001</v>
      </c>
      <c r="C6391" s="3">
        <f t="shared" si="1481"/>
        <v>63.389000000000003</v>
      </c>
      <c r="D6391" s="239">
        <v>20.788</v>
      </c>
      <c r="E6391" s="239">
        <v>0.1138</v>
      </c>
      <c r="F6391" s="239">
        <v>0.53300000000000003</v>
      </c>
      <c r="G6391">
        <f t="shared" si="1482"/>
        <v>20.894600000000001</v>
      </c>
      <c r="H6391" s="235">
        <f t="shared" si="1483"/>
        <v>0.54463832760617581</v>
      </c>
      <c r="I6391" s="236">
        <f t="shared" si="1484"/>
        <v>19.984057817341423</v>
      </c>
      <c r="J6391" s="237">
        <f t="shared" si="1489"/>
        <v>9.9840578173414229</v>
      </c>
      <c r="K6391" s="237">
        <f t="shared" si="1485"/>
        <v>1266.7694409834555</v>
      </c>
      <c r="L6391" s="237">
        <f t="shared" si="1490"/>
        <v>632.94932938817681</v>
      </c>
      <c r="M6391" s="236">
        <f t="shared" si="1486"/>
        <v>31.010113523604257</v>
      </c>
      <c r="N6391" s="236">
        <f t="shared" si="1487"/>
        <v>0.57978898716202265</v>
      </c>
      <c r="O6391" s="236">
        <f t="shared" si="1491"/>
        <v>2.2093593613775928</v>
      </c>
      <c r="P6391" s="236" t="str">
        <f t="shared" si="1492"/>
        <v>SAND</v>
      </c>
      <c r="Q6391" s="236" t="e">
        <f t="shared" si="1488"/>
        <v>#N/A</v>
      </c>
      <c r="R6391" s="238">
        <v>35</v>
      </c>
      <c r="S6391" s="236" t="e">
        <f t="shared" si="1493"/>
        <v>#N/A</v>
      </c>
      <c r="T6391" s="236">
        <f t="shared" si="1480"/>
        <v>34.006536917434559</v>
      </c>
    </row>
    <row r="6392" spans="2:20" x14ac:dyDescent="0.2">
      <c r="B6392" s="239">
        <v>63.405000000000001</v>
      </c>
      <c r="C6392" s="3">
        <f t="shared" si="1481"/>
        <v>63.398000000000003</v>
      </c>
      <c r="D6392" s="239">
        <v>20.955300000000001</v>
      </c>
      <c r="E6392" s="239">
        <v>0.1159</v>
      </c>
      <c r="F6392" s="239">
        <v>0.53990000000000005</v>
      </c>
      <c r="G6392">
        <f t="shared" si="1482"/>
        <v>21.063280000000002</v>
      </c>
      <c r="H6392" s="235">
        <f t="shared" si="1483"/>
        <v>0.55024668522661235</v>
      </c>
      <c r="I6392" s="236">
        <f t="shared" si="1484"/>
        <v>20.00864173237451</v>
      </c>
      <c r="J6392" s="237">
        <f t="shared" si="1489"/>
        <v>10.00864173237451</v>
      </c>
      <c r="K6392" s="237">
        <f t="shared" si="1485"/>
        <v>1268.5078685490794</v>
      </c>
      <c r="L6392" s="237">
        <f t="shared" si="1490"/>
        <v>634.59792904120582</v>
      </c>
      <c r="M6392" s="236">
        <f t="shared" si="1486"/>
        <v>31.192620123041095</v>
      </c>
      <c r="N6392" s="236">
        <f t="shared" si="1487"/>
        <v>0.58550812926940599</v>
      </c>
      <c r="O6392" s="236">
        <f t="shared" si="1491"/>
        <v>2.2089799349960941</v>
      </c>
      <c r="P6392" s="236" t="str">
        <f t="shared" si="1492"/>
        <v>SAND</v>
      </c>
      <c r="Q6392" s="236" t="e">
        <f t="shared" si="1488"/>
        <v>#N/A</v>
      </c>
      <c r="R6392" s="238">
        <v>35</v>
      </c>
      <c r="S6392" s="236" t="e">
        <f t="shared" si="1493"/>
        <v>#N/A</v>
      </c>
      <c r="T6392" s="236">
        <f t="shared" si="1480"/>
        <v>34.03457041854692</v>
      </c>
    </row>
    <row r="6393" spans="2:20" x14ac:dyDescent="0.2">
      <c r="B6393" s="239">
        <v>63.414000000000001</v>
      </c>
      <c r="C6393" s="3">
        <f t="shared" si="1481"/>
        <v>63.407000000000004</v>
      </c>
      <c r="D6393" s="239">
        <v>21.176200000000001</v>
      </c>
      <c r="E6393" s="239">
        <v>0.1167</v>
      </c>
      <c r="F6393" s="239">
        <v>0.52969999999999995</v>
      </c>
      <c r="G6393">
        <f t="shared" si="1482"/>
        <v>21.282140000000002</v>
      </c>
      <c r="H6393" s="235">
        <f t="shared" si="1483"/>
        <v>0.54834711170963069</v>
      </c>
      <c r="I6393" s="236">
        <f t="shared" si="1484"/>
        <v>20.020748131905385</v>
      </c>
      <c r="J6393" s="237">
        <f t="shared" si="1489"/>
        <v>10.020748131905385</v>
      </c>
      <c r="K6393" s="237">
        <f t="shared" si="1485"/>
        <v>1269.4555767997249</v>
      </c>
      <c r="L6393" s="237">
        <f t="shared" si="1490"/>
        <v>635.45572203664813</v>
      </c>
      <c r="M6393" s="236">
        <f t="shared" si="1486"/>
        <v>31.493436488476693</v>
      </c>
      <c r="N6393" s="236">
        <f t="shared" si="1487"/>
        <v>0.58313016650935734</v>
      </c>
      <c r="O6393" s="236">
        <f t="shared" si="1491"/>
        <v>2.2044613401873958</v>
      </c>
      <c r="P6393" s="236" t="str">
        <f t="shared" si="1492"/>
        <v>SAND</v>
      </c>
      <c r="Q6393" s="236" t="e">
        <f t="shared" si="1488"/>
        <v>#N/A</v>
      </c>
      <c r="R6393" s="238">
        <v>35</v>
      </c>
      <c r="S6393" s="236" t="e">
        <f t="shared" si="1493"/>
        <v>#N/A</v>
      </c>
      <c r="T6393" s="236">
        <f t="shared" si="1480"/>
        <v>34.080420576372816</v>
      </c>
    </row>
    <row r="6394" spans="2:20" x14ac:dyDescent="0.2">
      <c r="B6394" s="239">
        <v>63.423999999999999</v>
      </c>
      <c r="C6394" s="3">
        <f t="shared" si="1481"/>
        <v>63.417000000000002</v>
      </c>
      <c r="D6394" s="239">
        <v>21.4</v>
      </c>
      <c r="E6394" s="239">
        <v>0.11890000000000001</v>
      </c>
      <c r="F6394" s="239">
        <v>0.53869999999999996</v>
      </c>
      <c r="G6394">
        <f t="shared" si="1482"/>
        <v>21.507739999999998</v>
      </c>
      <c r="H6394" s="235">
        <f t="shared" si="1483"/>
        <v>0.55282423908788192</v>
      </c>
      <c r="I6394" s="236">
        <f t="shared" si="1484"/>
        <v>20.046769361867156</v>
      </c>
      <c r="J6394" s="237">
        <f t="shared" si="1489"/>
        <v>10.046769361867156</v>
      </c>
      <c r="K6394" s="237">
        <f t="shared" si="1485"/>
        <v>1271.3059726215295</v>
      </c>
      <c r="L6394" s="237">
        <f t="shared" si="1490"/>
        <v>637.20630000706251</v>
      </c>
      <c r="M6394" s="236">
        <f t="shared" si="1486"/>
        <v>31.75805704864214</v>
      </c>
      <c r="N6394" s="236">
        <f t="shared" si="1487"/>
        <v>0.58755411076445918</v>
      </c>
      <c r="O6394" s="236">
        <f t="shared" si="1491"/>
        <v>2.2026835137665048</v>
      </c>
      <c r="P6394" s="236" t="str">
        <f t="shared" si="1492"/>
        <v>SAND</v>
      </c>
      <c r="Q6394" s="236" t="e">
        <f t="shared" si="1488"/>
        <v>#N/A</v>
      </c>
      <c r="R6394" s="238">
        <v>35</v>
      </c>
      <c r="S6394" s="236" t="e">
        <f t="shared" si="1493"/>
        <v>#N/A</v>
      </c>
      <c r="T6394" s="236">
        <f t="shared" si="1480"/>
        <v>34.120393169734029</v>
      </c>
    </row>
    <row r="6395" spans="2:20" x14ac:dyDescent="0.2">
      <c r="B6395" s="239">
        <v>63.432000000000002</v>
      </c>
      <c r="C6395" s="3">
        <f t="shared" si="1481"/>
        <v>63.425000000000004</v>
      </c>
      <c r="D6395" s="239">
        <v>21.613399999999999</v>
      </c>
      <c r="E6395" s="239">
        <v>0.1217</v>
      </c>
      <c r="F6395" s="239">
        <v>0.53820000000000001</v>
      </c>
      <c r="G6395">
        <f t="shared" si="1482"/>
        <v>21.721039999999999</v>
      </c>
      <c r="H6395" s="235">
        <f t="shared" si="1483"/>
        <v>0.56028624780397263</v>
      </c>
      <c r="I6395" s="236">
        <f t="shared" si="1484"/>
        <v>20.077920169433547</v>
      </c>
      <c r="J6395" s="237">
        <f t="shared" si="1489"/>
        <v>10.077920169433547</v>
      </c>
      <c r="K6395" s="237">
        <f t="shared" si="1485"/>
        <v>1273.4420867463227</v>
      </c>
      <c r="L6395" s="237">
        <f t="shared" si="1490"/>
        <v>639.26263218750876</v>
      </c>
      <c r="M6395" s="236">
        <f t="shared" si="1486"/>
        <v>31.986224258539135</v>
      </c>
      <c r="N6395" s="236">
        <f t="shared" si="1487"/>
        <v>0.59517993515080225</v>
      </c>
      <c r="O6395" s="236">
        <f t="shared" si="1491"/>
        <v>2.2024295001186598</v>
      </c>
      <c r="P6395" s="236" t="str">
        <f t="shared" si="1492"/>
        <v>SAND</v>
      </c>
      <c r="Q6395" s="236" t="e">
        <f t="shared" si="1488"/>
        <v>#N/A</v>
      </c>
      <c r="R6395" s="238">
        <v>35</v>
      </c>
      <c r="S6395" s="236" t="e">
        <f t="shared" si="1493"/>
        <v>#N/A</v>
      </c>
      <c r="T6395" s="236">
        <f t="shared" si="1480"/>
        <v>34.154592755802952</v>
      </c>
    </row>
    <row r="6396" spans="2:20" x14ac:dyDescent="0.2">
      <c r="B6396" s="239">
        <v>63.442</v>
      </c>
      <c r="C6396" s="3">
        <f t="shared" si="1481"/>
        <v>63.435000000000002</v>
      </c>
      <c r="D6396" s="239">
        <v>21.714200000000002</v>
      </c>
      <c r="E6396" s="239">
        <v>0.11890000000000001</v>
      </c>
      <c r="F6396" s="239">
        <v>0.53910000000000002</v>
      </c>
      <c r="G6396">
        <f t="shared" si="1482"/>
        <v>21.822020000000002</v>
      </c>
      <c r="H6396" s="235">
        <f t="shared" si="1483"/>
        <v>0.54486248294154249</v>
      </c>
      <c r="I6396" s="236">
        <f t="shared" si="1484"/>
        <v>20.052439516377568</v>
      </c>
      <c r="J6396" s="237">
        <f t="shared" si="1489"/>
        <v>10.052439516377568</v>
      </c>
      <c r="K6396" s="237">
        <f t="shared" si="1485"/>
        <v>1272.0265007214111</v>
      </c>
      <c r="L6396" s="237">
        <f t="shared" si="1490"/>
        <v>637.74686779802562</v>
      </c>
      <c r="M6396" s="236">
        <f t="shared" si="1486"/>
        <v>32.222805844946571</v>
      </c>
      <c r="N6396" s="236">
        <f t="shared" si="1487"/>
        <v>0.5785889908148828</v>
      </c>
      <c r="O6396" s="236">
        <f t="shared" si="1491"/>
        <v>2.1940497182598286</v>
      </c>
      <c r="P6396" s="236" t="str">
        <f t="shared" si="1492"/>
        <v>SAND</v>
      </c>
      <c r="Q6396" s="236" t="e">
        <f t="shared" si="1488"/>
        <v>#N/A</v>
      </c>
      <c r="R6396" s="238">
        <v>35</v>
      </c>
      <c r="S6396" s="236" t="e">
        <f t="shared" si="1493"/>
        <v>#N/A</v>
      </c>
      <c r="T6396" s="236">
        <f t="shared" si="1480"/>
        <v>34.189796899681795</v>
      </c>
    </row>
    <row r="6397" spans="2:20" x14ac:dyDescent="0.2">
      <c r="B6397" s="239">
        <v>63.45</v>
      </c>
      <c r="C6397" s="3">
        <f t="shared" si="1481"/>
        <v>63.443000000000005</v>
      </c>
      <c r="D6397" s="239">
        <v>21.825600000000001</v>
      </c>
      <c r="E6397" s="239">
        <v>0.1195</v>
      </c>
      <c r="F6397" s="239">
        <v>0.53500000000000003</v>
      </c>
      <c r="G6397">
        <f t="shared" si="1482"/>
        <v>21.932600000000001</v>
      </c>
      <c r="H6397" s="235">
        <f t="shared" si="1483"/>
        <v>0.54485104365191539</v>
      </c>
      <c r="I6397" s="236">
        <f t="shared" si="1484"/>
        <v>20.06031750500032</v>
      </c>
      <c r="J6397" s="237">
        <f t="shared" si="1489"/>
        <v>10.06031750500032</v>
      </c>
      <c r="K6397" s="237">
        <f t="shared" si="1485"/>
        <v>1272.6867234697354</v>
      </c>
      <c r="L6397" s="237">
        <f t="shared" si="1490"/>
        <v>638.32714569227039</v>
      </c>
      <c r="M6397" s="236">
        <f t="shared" si="1486"/>
        <v>32.365713123674915</v>
      </c>
      <c r="N6397" s="236">
        <f t="shared" si="1487"/>
        <v>0.57841481907744707</v>
      </c>
      <c r="O6397" s="236">
        <f t="shared" si="1491"/>
        <v>2.1922728755417928</v>
      </c>
      <c r="P6397" s="236" t="str">
        <f t="shared" si="1492"/>
        <v>SAND</v>
      </c>
      <c r="Q6397" s="236" t="e">
        <f t="shared" si="1488"/>
        <v>#N/A</v>
      </c>
      <c r="R6397" s="238">
        <v>35</v>
      </c>
      <c r="S6397" s="236" t="e">
        <f t="shared" si="1493"/>
        <v>#N/A</v>
      </c>
      <c r="T6397" s="236">
        <f t="shared" si="1480"/>
        <v>34.210936984430433</v>
      </c>
    </row>
    <row r="6398" spans="2:20" x14ac:dyDescent="0.2">
      <c r="B6398" s="239">
        <v>63.457000000000001</v>
      </c>
      <c r="C6398" s="3">
        <f t="shared" si="1481"/>
        <v>63.45</v>
      </c>
      <c r="D6398" s="239">
        <v>21.957000000000001</v>
      </c>
      <c r="E6398" s="239">
        <v>0.1187</v>
      </c>
      <c r="F6398" s="239">
        <v>0.54259999999999997</v>
      </c>
      <c r="G6398">
        <f t="shared" si="1482"/>
        <v>22.065519999999999</v>
      </c>
      <c r="H6398" s="235">
        <f t="shared" si="1483"/>
        <v>0.53794336140729981</v>
      </c>
      <c r="I6398" s="236">
        <f t="shared" si="1484"/>
        <v>20.054802745468766</v>
      </c>
      <c r="J6398" s="237">
        <f t="shared" si="1489"/>
        <v>10.054802745468766</v>
      </c>
      <c r="K6398" s="237">
        <f t="shared" si="1485"/>
        <v>1272.4772341999933</v>
      </c>
      <c r="L6398" s="237">
        <f t="shared" si="1490"/>
        <v>638.0476178192115</v>
      </c>
      <c r="M6398" s="236">
        <f t="shared" si="1486"/>
        <v>32.588543840769645</v>
      </c>
      <c r="N6398" s="236">
        <f t="shared" si="1487"/>
        <v>0.57086402089854527</v>
      </c>
      <c r="O6398" s="236">
        <f t="shared" si="1491"/>
        <v>2.1870552871778628</v>
      </c>
      <c r="P6398" s="236" t="str">
        <f t="shared" si="1492"/>
        <v>SAND</v>
      </c>
      <c r="Q6398" s="236" t="e">
        <f t="shared" si="1488"/>
        <v>#N/A</v>
      </c>
      <c r="R6398" s="238">
        <v>35</v>
      </c>
      <c r="S6398" s="236" t="e">
        <f t="shared" si="1493"/>
        <v>#N/A</v>
      </c>
      <c r="T6398" s="236">
        <f t="shared" si="1480"/>
        <v>34.243714507721108</v>
      </c>
    </row>
    <row r="6399" spans="2:20" x14ac:dyDescent="0.2">
      <c r="B6399" s="239">
        <v>63.466000000000001</v>
      </c>
      <c r="C6399" s="3">
        <f t="shared" si="1481"/>
        <v>63.459000000000003</v>
      </c>
      <c r="D6399" s="239">
        <v>21.997800000000002</v>
      </c>
      <c r="E6399" s="239">
        <v>0.1171</v>
      </c>
      <c r="F6399" s="239">
        <v>0.5292</v>
      </c>
      <c r="G6399">
        <f t="shared" si="1482"/>
        <v>22.103640000000002</v>
      </c>
      <c r="H6399" s="235">
        <f t="shared" si="1483"/>
        <v>0.52977699600608763</v>
      </c>
      <c r="I6399" s="236">
        <f t="shared" si="1484"/>
        <v>20.03956408986361</v>
      </c>
      <c r="J6399" s="237">
        <f t="shared" si="1489"/>
        <v>10.03956408986361</v>
      </c>
      <c r="K6399" s="237">
        <f t="shared" si="1485"/>
        <v>1271.6906975786549</v>
      </c>
      <c r="L6399" s="237">
        <f t="shared" si="1490"/>
        <v>637.17097452728387</v>
      </c>
      <c r="M6399" s="236">
        <f t="shared" si="1486"/>
        <v>32.694441735793973</v>
      </c>
      <c r="N6399" s="236">
        <f t="shared" si="1487"/>
        <v>0.56211734341341346</v>
      </c>
      <c r="O6399" s="236">
        <f t="shared" si="1491"/>
        <v>2.1828070475307957</v>
      </c>
      <c r="P6399" s="236" t="str">
        <f t="shared" si="1492"/>
        <v>SAND</v>
      </c>
      <c r="Q6399" s="236" t="e">
        <f t="shared" si="1488"/>
        <v>#N/A</v>
      </c>
      <c r="R6399" s="238">
        <v>35</v>
      </c>
      <c r="S6399" s="236" t="e">
        <f t="shared" si="1493"/>
        <v>#N/A</v>
      </c>
      <c r="T6399" s="236">
        <f t="shared" si="1480"/>
        <v>34.259213187055636</v>
      </c>
    </row>
    <row r="6400" spans="2:20" x14ac:dyDescent="0.2">
      <c r="B6400" s="239">
        <v>63.473999999999997</v>
      </c>
      <c r="C6400" s="3">
        <f t="shared" si="1481"/>
        <v>63.466999999999999</v>
      </c>
      <c r="D6400" s="239">
        <v>21.997900000000001</v>
      </c>
      <c r="E6400" s="239">
        <v>0.1164</v>
      </c>
      <c r="F6400" s="239">
        <v>0.55520000000000003</v>
      </c>
      <c r="G6400">
        <f t="shared" si="1482"/>
        <v>22.10894</v>
      </c>
      <c r="H6400" s="235">
        <f t="shared" si="1483"/>
        <v>0.52648385675658804</v>
      </c>
      <c r="I6400" s="236">
        <f t="shared" si="1484"/>
        <v>20.03262723020805</v>
      </c>
      <c r="J6400" s="237">
        <f t="shared" si="1489"/>
        <v>10.03262723020805</v>
      </c>
      <c r="K6400" s="237">
        <f t="shared" si="1485"/>
        <v>1271.4107524196143</v>
      </c>
      <c r="L6400" s="237">
        <f t="shared" si="1490"/>
        <v>636.81098081022571</v>
      </c>
      <c r="M6400" s="236">
        <f t="shared" si="1486"/>
        <v>32.721686458780013</v>
      </c>
      <c r="N6400" s="236">
        <f t="shared" si="1487"/>
        <v>0.55860749428109946</v>
      </c>
      <c r="O6400" s="236">
        <f t="shared" si="1491"/>
        <v>2.1812755451166548</v>
      </c>
      <c r="P6400" s="236" t="str">
        <f t="shared" si="1492"/>
        <v>SAND</v>
      </c>
      <c r="Q6400" s="236" t="e">
        <f t="shared" si="1488"/>
        <v>#N/A</v>
      </c>
      <c r="R6400" s="238">
        <v>35</v>
      </c>
      <c r="S6400" s="236" t="e">
        <f t="shared" si="1493"/>
        <v>#N/A</v>
      </c>
      <c r="T6400" s="236">
        <f t="shared" si="1480"/>
        <v>34.263192467777678</v>
      </c>
    </row>
    <row r="6401" spans="2:20" x14ac:dyDescent="0.2">
      <c r="B6401" s="239">
        <v>63.481999999999999</v>
      </c>
      <c r="C6401" s="3">
        <f t="shared" si="1481"/>
        <v>63.475000000000001</v>
      </c>
      <c r="D6401" s="239">
        <v>21.997499999999999</v>
      </c>
      <c r="E6401" s="239">
        <v>0.1167</v>
      </c>
      <c r="F6401" s="239">
        <v>0.5645</v>
      </c>
      <c r="G6401">
        <f t="shared" si="1482"/>
        <v>22.110399999999998</v>
      </c>
      <c r="H6401" s="235">
        <f t="shared" si="1483"/>
        <v>0.52780591938635213</v>
      </c>
      <c r="I6401" s="236">
        <f t="shared" si="1484"/>
        <v>20.035671305242438</v>
      </c>
      <c r="J6401" s="237">
        <f t="shared" si="1489"/>
        <v>10.035671305242438</v>
      </c>
      <c r="K6401" s="237">
        <f t="shared" si="1485"/>
        <v>1271.7642361002638</v>
      </c>
      <c r="L6401" s="237">
        <f t="shared" si="1490"/>
        <v>637.08448579940045</v>
      </c>
      <c r="M6401" s="236">
        <f t="shared" si="1486"/>
        <v>32.709375645448098</v>
      </c>
      <c r="N6401" s="236">
        <f t="shared" si="1487"/>
        <v>0.56001746622093085</v>
      </c>
      <c r="O6401" s="236">
        <f t="shared" si="1491"/>
        <v>2.1819076234455879</v>
      </c>
      <c r="P6401" s="236" t="str">
        <f t="shared" si="1492"/>
        <v>SAND</v>
      </c>
      <c r="Q6401" s="236" t="e">
        <f t="shared" si="1488"/>
        <v>#N/A</v>
      </c>
      <c r="R6401" s="238">
        <v>35</v>
      </c>
      <c r="S6401" s="236" t="e">
        <f t="shared" si="1493"/>
        <v>#N/A</v>
      </c>
      <c r="T6401" s="236">
        <f t="shared" si="1480"/>
        <v>34.261394798594928</v>
      </c>
    </row>
    <row r="6402" spans="2:20" x14ac:dyDescent="0.2">
      <c r="B6402" s="239">
        <v>63.491</v>
      </c>
      <c r="C6402" s="3">
        <f t="shared" si="1481"/>
        <v>63.484000000000002</v>
      </c>
      <c r="D6402" s="239">
        <v>21.965</v>
      </c>
      <c r="E6402" s="239">
        <v>0.1152</v>
      </c>
      <c r="F6402" s="239">
        <v>0.58189999999999997</v>
      </c>
      <c r="G6402">
        <f t="shared" si="1482"/>
        <v>22.081379999999999</v>
      </c>
      <c r="H6402" s="235">
        <f t="shared" si="1483"/>
        <v>0.52170652377704652</v>
      </c>
      <c r="I6402" s="236">
        <f t="shared" si="1484"/>
        <v>20.019988338370585</v>
      </c>
      <c r="J6402" s="237">
        <f t="shared" si="1489"/>
        <v>10.019988338370585</v>
      </c>
      <c r="K6402" s="237">
        <f t="shared" si="1485"/>
        <v>1270.9489396731183</v>
      </c>
      <c r="L6402" s="237">
        <f t="shared" si="1490"/>
        <v>636.17907959148681</v>
      </c>
      <c r="M6402" s="236">
        <f t="shared" si="1486"/>
        <v>32.711592895651329</v>
      </c>
      <c r="N6402" s="236">
        <f t="shared" si="1487"/>
        <v>0.5535685429391124</v>
      </c>
      <c r="O6402" s="236">
        <f t="shared" si="1491"/>
        <v>2.1796537849176967</v>
      </c>
      <c r="P6402" s="236" t="str">
        <f t="shared" si="1492"/>
        <v>SAND</v>
      </c>
      <c r="Q6402" s="236" t="e">
        <f t="shared" si="1488"/>
        <v>#N/A</v>
      </c>
      <c r="R6402" s="238">
        <v>35</v>
      </c>
      <c r="S6402" s="236" t="e">
        <f t="shared" si="1493"/>
        <v>#N/A</v>
      </c>
      <c r="T6402" s="236">
        <f t="shared" si="1480"/>
        <v>34.261718619383615</v>
      </c>
    </row>
    <row r="6403" spans="2:20" x14ac:dyDescent="0.2">
      <c r="B6403" s="239">
        <v>63.499000000000002</v>
      </c>
      <c r="C6403" s="3">
        <f t="shared" si="1481"/>
        <v>63.492000000000004</v>
      </c>
      <c r="D6403" s="239">
        <v>21.938800000000001</v>
      </c>
      <c r="E6403" s="239">
        <v>0.1163</v>
      </c>
      <c r="F6403" s="239">
        <v>0.57130000000000003</v>
      </c>
      <c r="G6403">
        <f t="shared" si="1482"/>
        <v>22.053060000000002</v>
      </c>
      <c r="H6403" s="235">
        <f t="shared" si="1483"/>
        <v>0.52736445645184837</v>
      </c>
      <c r="I6403" s="236">
        <f t="shared" si="1484"/>
        <v>20.030630257303823</v>
      </c>
      <c r="J6403" s="237">
        <f t="shared" si="1489"/>
        <v>10.030630257303823</v>
      </c>
      <c r="K6403" s="237">
        <f t="shared" si="1485"/>
        <v>1271.7847762967344</v>
      </c>
      <c r="L6403" s="237">
        <f t="shared" si="1490"/>
        <v>636.93499070853545</v>
      </c>
      <c r="M6403" s="236">
        <f t="shared" si="1486"/>
        <v>32.626995732462241</v>
      </c>
      <c r="N6403" s="236">
        <f t="shared" si="1487"/>
        <v>0.55963841847081364</v>
      </c>
      <c r="O6403" s="236">
        <f t="shared" si="1491"/>
        <v>2.1827587100555959</v>
      </c>
      <c r="P6403" s="236" t="str">
        <f t="shared" si="1492"/>
        <v>SAND</v>
      </c>
      <c r="Q6403" s="236" t="e">
        <f t="shared" si="1488"/>
        <v>#N/A</v>
      </c>
      <c r="R6403" s="238">
        <v>35</v>
      </c>
      <c r="S6403" s="236" t="e">
        <f t="shared" si="1493"/>
        <v>#N/A</v>
      </c>
      <c r="T6403" s="236">
        <f t="shared" si="1480"/>
        <v>34.249347947563137</v>
      </c>
    </row>
    <row r="6404" spans="2:20" x14ac:dyDescent="0.2">
      <c r="B6404" s="239">
        <v>63.506999999999998</v>
      </c>
      <c r="C6404" s="3">
        <f t="shared" si="1481"/>
        <v>63.5</v>
      </c>
      <c r="D6404" s="239">
        <v>21.948899999999998</v>
      </c>
      <c r="E6404" s="239">
        <v>0.1164</v>
      </c>
      <c r="F6404" s="239">
        <v>0.57930000000000004</v>
      </c>
      <c r="G6404">
        <f t="shared" si="1482"/>
        <v>22.06476</v>
      </c>
      <c r="H6404" s="235">
        <f t="shared" si="1483"/>
        <v>0.52753802896564483</v>
      </c>
      <c r="I6404" s="236">
        <f t="shared" si="1484"/>
        <v>20.031845388390536</v>
      </c>
      <c r="J6404" s="237">
        <f t="shared" si="1489"/>
        <v>10.031845388390536</v>
      </c>
      <c r="K6404" s="237">
        <f t="shared" si="1485"/>
        <v>1272.022182162799</v>
      </c>
      <c r="L6404" s="237">
        <f t="shared" si="1490"/>
        <v>637.09240508051778</v>
      </c>
      <c r="M6404" s="236">
        <f t="shared" si="1486"/>
        <v>32.63692621670689</v>
      </c>
      <c r="N6404" s="236">
        <f t="shared" si="1487"/>
        <v>0.5598108388600247</v>
      </c>
      <c r="O6404" s="236">
        <f t="shared" si="1491"/>
        <v>2.1826995816992882</v>
      </c>
      <c r="P6404" s="236" t="str">
        <f t="shared" si="1492"/>
        <v>SAND</v>
      </c>
      <c r="Q6404" s="236" t="e">
        <f t="shared" si="1488"/>
        <v>#N/A</v>
      </c>
      <c r="R6404" s="238">
        <v>35</v>
      </c>
      <c r="S6404" s="236" t="e">
        <f t="shared" si="1493"/>
        <v>#N/A</v>
      </c>
      <c r="T6404" s="236">
        <f t="shared" si="1480"/>
        <v>34.250801746187562</v>
      </c>
    </row>
    <row r="6405" spans="2:20" x14ac:dyDescent="0.2">
      <c r="B6405" s="239">
        <v>63.515000000000001</v>
      </c>
      <c r="C6405" s="3">
        <f t="shared" si="1481"/>
        <v>63.508000000000003</v>
      </c>
      <c r="D6405" s="239">
        <v>22.027100000000001</v>
      </c>
      <c r="E6405" s="239">
        <v>0.11550000000000001</v>
      </c>
      <c r="F6405" s="239">
        <v>0.59440000000000004</v>
      </c>
      <c r="G6405">
        <f t="shared" si="1482"/>
        <v>22.145980000000002</v>
      </c>
      <c r="H6405" s="235">
        <f t="shared" si="1483"/>
        <v>0.52153934935369761</v>
      </c>
      <c r="I6405" s="236">
        <f t="shared" si="1484"/>
        <v>20.024179824830455</v>
      </c>
      <c r="J6405" s="237">
        <f t="shared" si="1489"/>
        <v>10.024179824830455</v>
      </c>
      <c r="K6405" s="237">
        <f t="shared" si="1485"/>
        <v>1271.6956123153325</v>
      </c>
      <c r="L6405" s="237">
        <f t="shared" si="1490"/>
        <v>636.68578157410639</v>
      </c>
      <c r="M6405" s="236">
        <f t="shared" si="1486"/>
        <v>32.785849773614004</v>
      </c>
      <c r="N6405" s="236">
        <f t="shared" si="1487"/>
        <v>0.55331238118103943</v>
      </c>
      <c r="O6405" s="236">
        <f t="shared" si="1491"/>
        <v>2.1786815833454565</v>
      </c>
      <c r="P6405" s="236" t="str">
        <f t="shared" si="1492"/>
        <v>SAND</v>
      </c>
      <c r="Q6405" s="236" t="e">
        <f t="shared" si="1488"/>
        <v>#N/A</v>
      </c>
      <c r="R6405" s="238">
        <v>35</v>
      </c>
      <c r="S6405" s="236" t="e">
        <f t="shared" si="1493"/>
        <v>#N/A</v>
      </c>
      <c r="T6405" s="236">
        <f t="shared" si="1480"/>
        <v>34.27255089048618</v>
      </c>
    </row>
    <row r="6406" spans="2:20" x14ac:dyDescent="0.2">
      <c r="B6406" s="239">
        <v>63.523000000000003</v>
      </c>
      <c r="C6406" s="3">
        <f t="shared" si="1481"/>
        <v>63.516000000000005</v>
      </c>
      <c r="D6406" s="239">
        <v>22.0549</v>
      </c>
      <c r="E6406" s="239">
        <v>0.115</v>
      </c>
      <c r="F6406" s="239">
        <v>0.60040000000000004</v>
      </c>
      <c r="G6406">
        <f t="shared" si="1482"/>
        <v>22.174980000000001</v>
      </c>
      <c r="H6406" s="235">
        <f t="shared" si="1483"/>
        <v>0.51860249704847539</v>
      </c>
      <c r="I6406" s="236">
        <f t="shared" si="1484"/>
        <v>20.019604136462817</v>
      </c>
      <c r="J6406" s="237">
        <f t="shared" si="1489"/>
        <v>10.019604136462817</v>
      </c>
      <c r="K6406" s="237">
        <f t="shared" si="1485"/>
        <v>1271.5651763315725</v>
      </c>
      <c r="L6406" s="237">
        <f t="shared" si="1490"/>
        <v>636.47531356052752</v>
      </c>
      <c r="M6406" s="236">
        <f t="shared" si="1486"/>
        <v>32.842459681164925</v>
      </c>
      <c r="N6406" s="236">
        <f t="shared" si="1487"/>
        <v>0.55014934626752132</v>
      </c>
      <c r="O6406" s="236">
        <f t="shared" si="1491"/>
        <v>2.1769098639109465</v>
      </c>
      <c r="P6406" s="236" t="str">
        <f t="shared" si="1492"/>
        <v>SAND</v>
      </c>
      <c r="Q6406" s="236" t="e">
        <f t="shared" si="1488"/>
        <v>#N/A</v>
      </c>
      <c r="R6406" s="238">
        <v>35</v>
      </c>
      <c r="S6406" s="236" t="e">
        <f t="shared" si="1493"/>
        <v>#N/A</v>
      </c>
      <c r="T6406" s="236">
        <f t="shared" si="1480"/>
        <v>34.280792429678485</v>
      </c>
    </row>
    <row r="6407" spans="2:20" x14ac:dyDescent="0.2">
      <c r="B6407" s="239">
        <v>63.530999999999999</v>
      </c>
      <c r="C6407" s="3">
        <f t="shared" si="1481"/>
        <v>63.524000000000001</v>
      </c>
      <c r="D6407" s="239">
        <v>22.0794</v>
      </c>
      <c r="E6407" s="239">
        <v>0.1143</v>
      </c>
      <c r="F6407" s="239">
        <v>0.60019999999999996</v>
      </c>
      <c r="G6407">
        <f t="shared" si="1482"/>
        <v>22.199439999999999</v>
      </c>
      <c r="H6407" s="235">
        <f t="shared" si="1483"/>
        <v>0.51487785277466469</v>
      </c>
      <c r="I6407" s="236">
        <f t="shared" si="1484"/>
        <v>20.012875693672456</v>
      </c>
      <c r="J6407" s="237">
        <f t="shared" si="1489"/>
        <v>10.012875693672456</v>
      </c>
      <c r="K6407" s="237">
        <f t="shared" si="1485"/>
        <v>1271.2979155648491</v>
      </c>
      <c r="L6407" s="237">
        <f t="shared" si="1490"/>
        <v>636.12800569470483</v>
      </c>
      <c r="M6407" s="236">
        <f t="shared" si="1486"/>
        <v>32.899262250810466</v>
      </c>
      <c r="N6407" s="236">
        <f t="shared" si="1487"/>
        <v>0.54615454892676851</v>
      </c>
      <c r="O6407" s="236">
        <f t="shared" si="1491"/>
        <v>2.1748413664070005</v>
      </c>
      <c r="P6407" s="236" t="str">
        <f t="shared" si="1492"/>
        <v>SAND</v>
      </c>
      <c r="Q6407" s="236" t="e">
        <f t="shared" si="1488"/>
        <v>#N/A</v>
      </c>
      <c r="R6407" s="238">
        <v>35</v>
      </c>
      <c r="S6407" s="236" t="e">
        <f t="shared" si="1493"/>
        <v>#N/A</v>
      </c>
      <c r="T6407" s="236">
        <f t="shared" si="1480"/>
        <v>34.289047751494138</v>
      </c>
    </row>
    <row r="6408" spans="2:20" x14ac:dyDescent="0.2">
      <c r="B6408" s="239">
        <v>63.539000000000001</v>
      </c>
      <c r="C6408" s="3">
        <f t="shared" si="1481"/>
        <v>63.532000000000004</v>
      </c>
      <c r="D6408" s="239">
        <v>22.168900000000001</v>
      </c>
      <c r="E6408" s="239">
        <v>0.1135</v>
      </c>
      <c r="F6408" s="239">
        <v>0.5998</v>
      </c>
      <c r="G6408">
        <f t="shared" si="1482"/>
        <v>22.28886</v>
      </c>
      <c r="H6408" s="235">
        <f t="shared" si="1483"/>
        <v>0.50922299301085827</v>
      </c>
      <c r="I6408" s="236">
        <f t="shared" si="1484"/>
        <v>20.006210951226677</v>
      </c>
      <c r="J6408" s="237">
        <f t="shared" si="1489"/>
        <v>10.006210951226677</v>
      </c>
      <c r="K6408" s="237">
        <f t="shared" si="1485"/>
        <v>1271.0345941533333</v>
      </c>
      <c r="L6408" s="237">
        <f t="shared" si="1490"/>
        <v>635.78463762999183</v>
      </c>
      <c r="M6408" s="236">
        <f t="shared" si="1486"/>
        <v>33.058089425052181</v>
      </c>
      <c r="N6408" s="236">
        <f t="shared" si="1487"/>
        <v>0.54001780778151742</v>
      </c>
      <c r="O6408" s="236">
        <f t="shared" si="1491"/>
        <v>2.170805944751431</v>
      </c>
      <c r="P6408" s="236" t="str">
        <f t="shared" si="1492"/>
        <v>SAND</v>
      </c>
      <c r="Q6408" s="236" t="e">
        <f t="shared" si="1488"/>
        <v>#N/A</v>
      </c>
      <c r="R6408" s="238">
        <v>35</v>
      </c>
      <c r="S6408" s="236" t="e">
        <f t="shared" si="1493"/>
        <v>#N/A</v>
      </c>
      <c r="T6408" s="236">
        <f t="shared" si="1480"/>
        <v>34.312055251526921</v>
      </c>
    </row>
    <row r="6409" spans="2:20" x14ac:dyDescent="0.2">
      <c r="B6409" s="239">
        <v>63.546999999999997</v>
      </c>
      <c r="C6409" s="3">
        <f t="shared" si="1481"/>
        <v>63.54</v>
      </c>
      <c r="D6409" s="239">
        <v>22.2501</v>
      </c>
      <c r="E6409" s="239">
        <v>0.1128</v>
      </c>
      <c r="F6409" s="239">
        <v>0.59260000000000002</v>
      </c>
      <c r="G6409">
        <f t="shared" si="1482"/>
        <v>22.36862</v>
      </c>
      <c r="H6409" s="235">
        <f t="shared" si="1483"/>
        <v>0.50427786783449313</v>
      </c>
      <c r="I6409" s="236">
        <f t="shared" si="1484"/>
        <v>20.000352896002127</v>
      </c>
      <c r="J6409" s="237">
        <f t="shared" si="1489"/>
        <v>10.000352896002127</v>
      </c>
      <c r="K6409" s="237">
        <f t="shared" si="1485"/>
        <v>1270.8224230119752</v>
      </c>
      <c r="L6409" s="237">
        <f t="shared" si="1490"/>
        <v>635.49242548224709</v>
      </c>
      <c r="M6409" s="236">
        <f t="shared" si="1486"/>
        <v>33.199133036051279</v>
      </c>
      <c r="N6409" s="236">
        <f t="shared" si="1487"/>
        <v>0.53465296360144343</v>
      </c>
      <c r="O6409" s="236">
        <f t="shared" si="1491"/>
        <v>2.1672442062531445</v>
      </c>
      <c r="P6409" s="236" t="str">
        <f t="shared" si="1492"/>
        <v>SAND</v>
      </c>
      <c r="Q6409" s="236" t="e">
        <f t="shared" si="1488"/>
        <v>#N/A</v>
      </c>
      <c r="R6409" s="238">
        <v>35</v>
      </c>
      <c r="S6409" s="236" t="e">
        <f t="shared" si="1493"/>
        <v>#N/A</v>
      </c>
      <c r="T6409" s="236">
        <f t="shared" si="1480"/>
        <v>34.33239416928879</v>
      </c>
    </row>
    <row r="6410" spans="2:20" x14ac:dyDescent="0.2">
      <c r="B6410" s="239">
        <v>63.555999999999997</v>
      </c>
      <c r="C6410" s="3">
        <f t="shared" si="1481"/>
        <v>63.548999999999999</v>
      </c>
      <c r="D6410" s="239">
        <v>22.368300000000001</v>
      </c>
      <c r="E6410" s="239">
        <v>0.11310000000000001</v>
      </c>
      <c r="F6410" s="239">
        <v>0.5847</v>
      </c>
      <c r="G6410">
        <f t="shared" si="1482"/>
        <v>22.485240000000001</v>
      </c>
      <c r="H6410" s="235">
        <f t="shared" si="1483"/>
        <v>0.50299663245755877</v>
      </c>
      <c r="I6410" s="236">
        <f t="shared" si="1484"/>
        <v>20.00549986238088</v>
      </c>
      <c r="J6410" s="237">
        <f t="shared" si="1489"/>
        <v>10.00549986238088</v>
      </c>
      <c r="K6410" s="237">
        <f t="shared" si="1485"/>
        <v>1271.3295107544425</v>
      </c>
      <c r="L6410" s="237">
        <f t="shared" si="1490"/>
        <v>635.90954925347921</v>
      </c>
      <c r="M6410" s="236">
        <f t="shared" si="1486"/>
        <v>33.359949562244275</v>
      </c>
      <c r="N6410" s="236">
        <f t="shared" si="1487"/>
        <v>0.53314074299189829</v>
      </c>
      <c r="O6410" s="236">
        <f t="shared" si="1491"/>
        <v>2.1648189144846302</v>
      </c>
      <c r="P6410" s="236" t="str">
        <f t="shared" si="1492"/>
        <v>SAND</v>
      </c>
      <c r="Q6410" s="236" t="e">
        <f t="shared" si="1488"/>
        <v>#N/A</v>
      </c>
      <c r="R6410" s="238">
        <v>35</v>
      </c>
      <c r="S6410" s="236" t="e">
        <f t="shared" si="1493"/>
        <v>#N/A</v>
      </c>
      <c r="T6410" s="236">
        <f t="shared" si="1480"/>
        <v>34.355479238798637</v>
      </c>
    </row>
    <row r="6411" spans="2:20" x14ac:dyDescent="0.2">
      <c r="B6411" s="239">
        <v>63.563000000000002</v>
      </c>
      <c r="C6411" s="3">
        <f t="shared" si="1481"/>
        <v>63.556000000000004</v>
      </c>
      <c r="D6411" s="239">
        <v>22.4877</v>
      </c>
      <c r="E6411" s="239">
        <v>0.1138</v>
      </c>
      <c r="F6411" s="239">
        <v>0.59809999999999997</v>
      </c>
      <c r="G6411">
        <f t="shared" si="1482"/>
        <v>22.607320000000001</v>
      </c>
      <c r="H6411" s="235">
        <f t="shared" si="1483"/>
        <v>0.50337678238729755</v>
      </c>
      <c r="I6411" s="236">
        <f t="shared" si="1484"/>
        <v>20.014851335439872</v>
      </c>
      <c r="J6411" s="237">
        <f t="shared" si="1489"/>
        <v>10.014851335439872</v>
      </c>
      <c r="K6411" s="237">
        <f t="shared" si="1485"/>
        <v>1272.0638914752167</v>
      </c>
      <c r="L6411" s="237">
        <f t="shared" si="1490"/>
        <v>636.57399543456461</v>
      </c>
      <c r="M6411" s="236">
        <f t="shared" si="1486"/>
        <v>33.515751918141149</v>
      </c>
      <c r="N6411" s="236">
        <f t="shared" si="1487"/>
        <v>0.53338942556461599</v>
      </c>
      <c r="O6411" s="236">
        <f t="shared" si="1491"/>
        <v>2.1630879959800682</v>
      </c>
      <c r="P6411" s="236" t="str">
        <f t="shared" si="1492"/>
        <v>SAND</v>
      </c>
      <c r="Q6411" s="236" t="e">
        <f t="shared" si="1488"/>
        <v>#N/A</v>
      </c>
      <c r="R6411" s="238">
        <v>35</v>
      </c>
      <c r="S6411" s="236" t="e">
        <f t="shared" si="1493"/>
        <v>#N/A</v>
      </c>
      <c r="T6411" s="236">
        <f t="shared" si="1480"/>
        <v>34.377738638488061</v>
      </c>
    </row>
    <row r="6412" spans="2:20" x14ac:dyDescent="0.2">
      <c r="B6412" s="239">
        <v>63.57</v>
      </c>
      <c r="C6412" s="3">
        <f t="shared" si="1481"/>
        <v>63.563000000000002</v>
      </c>
      <c r="D6412" s="239">
        <v>22.597200000000001</v>
      </c>
      <c r="E6412" s="239">
        <v>0.115</v>
      </c>
      <c r="F6412" s="239">
        <v>0.57989999999999997</v>
      </c>
      <c r="G6412">
        <f t="shared" si="1482"/>
        <v>22.713180000000001</v>
      </c>
      <c r="H6412" s="235">
        <f t="shared" si="1483"/>
        <v>0.50631395515731392</v>
      </c>
      <c r="I6412" s="236">
        <f t="shared" si="1484"/>
        <v>20.02897737173484</v>
      </c>
      <c r="J6412" s="237">
        <f t="shared" si="1489"/>
        <v>10.02897737173484</v>
      </c>
      <c r="K6412" s="237">
        <f t="shared" si="1485"/>
        <v>1273.1018886795816</v>
      </c>
      <c r="L6412" s="237">
        <f t="shared" si="1490"/>
        <v>637.54209152118381</v>
      </c>
      <c r="M6412" s="236">
        <f t="shared" si="1486"/>
        <v>33.629274672930393</v>
      </c>
      <c r="N6412" s="236">
        <f t="shared" si="1487"/>
        <v>0.53637864285242365</v>
      </c>
      <c r="O6412" s="236">
        <f t="shared" si="1491"/>
        <v>2.1628321615456088</v>
      </c>
      <c r="P6412" s="236" t="str">
        <f t="shared" si="1492"/>
        <v>SAND</v>
      </c>
      <c r="Q6412" s="236" t="e">
        <f t="shared" si="1488"/>
        <v>#N/A</v>
      </c>
      <c r="R6412" s="238">
        <v>35</v>
      </c>
      <c r="S6412" s="236" t="e">
        <f t="shared" si="1493"/>
        <v>#N/A</v>
      </c>
      <c r="T6412" s="236">
        <f t="shared" si="1480"/>
        <v>34.393892504530257</v>
      </c>
    </row>
    <row r="6413" spans="2:20" x14ac:dyDescent="0.2">
      <c r="B6413" s="239">
        <v>63.578000000000003</v>
      </c>
      <c r="C6413" s="3">
        <f t="shared" si="1481"/>
        <v>63.571000000000005</v>
      </c>
      <c r="D6413" s="239">
        <v>22.6736</v>
      </c>
      <c r="E6413" s="239">
        <v>0.1159</v>
      </c>
      <c r="F6413" s="239">
        <v>0.57830000000000004</v>
      </c>
      <c r="G6413">
        <f t="shared" si="1482"/>
        <v>22.789259999999999</v>
      </c>
      <c r="H6413" s="235">
        <f t="shared" si="1483"/>
        <v>0.50857289793525551</v>
      </c>
      <c r="I6413" s="236">
        <f t="shared" si="1484"/>
        <v>20.039425532403623</v>
      </c>
      <c r="J6413" s="237">
        <f t="shared" si="1489"/>
        <v>10.039425532403623</v>
      </c>
      <c r="K6413" s="237">
        <f t="shared" si="1485"/>
        <v>1273.9263205204309</v>
      </c>
      <c r="L6413" s="237">
        <f t="shared" si="1490"/>
        <v>638.28659649915755</v>
      </c>
      <c r="M6413" s="236">
        <f t="shared" si="1486"/>
        <v>33.707951565152385</v>
      </c>
      <c r="N6413" s="236">
        <f t="shared" si="1487"/>
        <v>0.53868557990592825</v>
      </c>
      <c r="O6413" s="236">
        <f t="shared" si="1491"/>
        <v>2.162739588795981</v>
      </c>
      <c r="P6413" s="236" t="str">
        <f t="shared" si="1492"/>
        <v>SAND</v>
      </c>
      <c r="Q6413" s="236" t="e">
        <f t="shared" si="1488"/>
        <v>#N/A</v>
      </c>
      <c r="R6413" s="238">
        <v>35</v>
      </c>
      <c r="S6413" s="236" t="e">
        <f t="shared" si="1493"/>
        <v>#N/A</v>
      </c>
      <c r="T6413" s="236">
        <f t="shared" ref="T6413:T6476" si="1494">IF(P6413="SAND",17.6+(11*LOG(M6413)),#N/A)</f>
        <v>34.405055973346322</v>
      </c>
    </row>
    <row r="6414" spans="2:20" x14ac:dyDescent="0.2">
      <c r="B6414" s="239">
        <v>63.585000000000001</v>
      </c>
      <c r="C6414" s="3">
        <f t="shared" ref="C6414:C6477" si="1495">MAX($B6414 - $B$13, 0.001)</f>
        <v>63.578000000000003</v>
      </c>
      <c r="D6414" s="239">
        <v>22.849900000000002</v>
      </c>
      <c r="E6414" s="239">
        <v>0.1148</v>
      </c>
      <c r="F6414" s="239">
        <v>0.57410000000000005</v>
      </c>
      <c r="G6414">
        <f t="shared" si="1482"/>
        <v>22.964720000000003</v>
      </c>
      <c r="H6414" s="235">
        <f t="shared" si="1483"/>
        <v>0.49989723366973332</v>
      </c>
      <c r="I6414" s="236">
        <f t="shared" si="1484"/>
        <v>20.031241191290313</v>
      </c>
      <c r="J6414" s="237">
        <f t="shared" si="1489"/>
        <v>10.031241191290313</v>
      </c>
      <c r="K6414" s="237">
        <f t="shared" si="1485"/>
        <v>1273.5462524598556</v>
      </c>
      <c r="L6414" s="237">
        <f t="shared" si="1490"/>
        <v>637.83647114819451</v>
      </c>
      <c r="M6414" s="236">
        <f t="shared" si="1486"/>
        <v>34.007421539400241</v>
      </c>
      <c r="N6414" s="236">
        <f t="shared" si="1487"/>
        <v>0.529247524067335</v>
      </c>
      <c r="O6414" s="236">
        <f t="shared" si="1491"/>
        <v>2.1559194091991252</v>
      </c>
      <c r="P6414" s="236" t="str">
        <f t="shared" si="1492"/>
        <v>SAND</v>
      </c>
      <c r="Q6414" s="236" t="e">
        <f t="shared" si="1488"/>
        <v>#N/A</v>
      </c>
      <c r="R6414" s="238">
        <v>35</v>
      </c>
      <c r="S6414" s="236" t="e">
        <f t="shared" si="1493"/>
        <v>#N/A</v>
      </c>
      <c r="T6414" s="236">
        <f t="shared" si="1494"/>
        <v>34.447310752192699</v>
      </c>
    </row>
    <row r="6415" spans="2:20" x14ac:dyDescent="0.2">
      <c r="B6415" s="239">
        <v>63.591000000000001</v>
      </c>
      <c r="C6415" s="3">
        <f t="shared" si="1495"/>
        <v>63.584000000000003</v>
      </c>
      <c r="D6415" s="239">
        <v>22.921500000000002</v>
      </c>
      <c r="E6415" s="239">
        <v>0.1153</v>
      </c>
      <c r="F6415" s="239">
        <v>0.56699999999999995</v>
      </c>
      <c r="G6415">
        <f t="shared" ref="G6415:G6478" si="1496">$D6415+($F6415*(1-$P$8))</f>
        <v>23.0349</v>
      </c>
      <c r="H6415" s="235">
        <f t="shared" ref="H6415:H6478" si="1497">($E6415/$G6415)*100</f>
        <v>0.50054482546049694</v>
      </c>
      <c r="I6415" s="236">
        <f t="shared" ref="I6415:I6478" si="1498">((0.27*(LOG($H6415)))+(0.36*(LOG(($G6415*1000)/101)))+1.236)*10</f>
        <v>20.03752988217326</v>
      </c>
      <c r="J6415" s="237">
        <f t="shared" si="1489"/>
        <v>10.03752988217326</v>
      </c>
      <c r="K6415" s="237">
        <f t="shared" ref="K6415:K6478" si="1499">$I6415*$C6415</f>
        <v>1274.0663000281047</v>
      </c>
      <c r="L6415" s="237">
        <f t="shared" si="1490"/>
        <v>638.29656273727983</v>
      </c>
      <c r="M6415" s="236">
        <f t="shared" ref="M6415:M6478" si="1500">(($G6415*1000)-$K6415)/$L6415</f>
        <v>34.092042743662027</v>
      </c>
      <c r="N6415" s="236">
        <f t="shared" ref="N6415:N6478" si="1501">(($E6415*1000)/(($G6415*1000)-$K6415))*100</f>
        <v>0.52985102312577714</v>
      </c>
      <c r="O6415" s="236">
        <f t="shared" si="1491"/>
        <v>2.1551658078895968</v>
      </c>
      <c r="P6415" s="236" t="str">
        <f t="shared" si="1492"/>
        <v>SAND</v>
      </c>
      <c r="Q6415" s="236" t="e">
        <f t="shared" ref="Q6415:Q6478" si="1502">IF(P6415="CLAY",($G6415*1000 -$K6415)/$L$8,#N/A)</f>
        <v>#N/A</v>
      </c>
      <c r="R6415" s="238">
        <v>35</v>
      </c>
      <c r="S6415" s="236" t="e">
        <f t="shared" si="1493"/>
        <v>#N/A</v>
      </c>
      <c r="T6415" s="236">
        <f t="shared" si="1494"/>
        <v>34.459183267050676</v>
      </c>
    </row>
    <row r="6416" spans="2:20" x14ac:dyDescent="0.2">
      <c r="B6416" s="239">
        <v>63.640999999999998</v>
      </c>
      <c r="C6416" s="3">
        <f t="shared" si="1495"/>
        <v>63.634</v>
      </c>
      <c r="D6416" s="239">
        <v>23.159300000000002</v>
      </c>
      <c r="E6416" s="239">
        <v>0.1081</v>
      </c>
      <c r="F6416" s="239">
        <v>0.53480000000000005</v>
      </c>
      <c r="G6416">
        <f t="shared" si="1496"/>
        <v>23.266260000000003</v>
      </c>
      <c r="H6416" s="235">
        <f t="shared" si="1497"/>
        <v>0.46462130140383534</v>
      </c>
      <c r="I6416" s="236">
        <f t="shared" si="1498"/>
        <v>19.965826347371454</v>
      </c>
      <c r="J6416" s="237">
        <f t="shared" ref="J6416:J6479" si="1503">$I6416-10</f>
        <v>9.9658263473714541</v>
      </c>
      <c r="K6416" s="237">
        <f t="shared" si="1499"/>
        <v>1270.505393788635</v>
      </c>
      <c r="L6416" s="237">
        <f t="shared" ref="L6416:L6479" si="1504">$J6416*$B6416</f>
        <v>634.23515457306667</v>
      </c>
      <c r="M6416" s="236">
        <f t="shared" si="1500"/>
        <v>34.680755942987332</v>
      </c>
      <c r="N6416" s="236">
        <f t="shared" si="1501"/>
        <v>0.49145847430700884</v>
      </c>
      <c r="O6416" s="236">
        <f t="shared" ref="O6416:O6479" si="1505">((3.47-LOG($M6416))^2+(LOG($N6416)+1.22)^2)^0.5</f>
        <v>2.1343304388344042</v>
      </c>
      <c r="P6416" s="236" t="str">
        <f t="shared" ref="P6416:P6479" si="1506">IF(O6416&lt;2.6,"SAND","CLAY")</f>
        <v>SAND</v>
      </c>
      <c r="Q6416" s="236" t="e">
        <f t="shared" si="1502"/>
        <v>#N/A</v>
      </c>
      <c r="R6416" s="238">
        <v>35</v>
      </c>
      <c r="S6416" s="236" t="e">
        <f t="shared" ref="S6416:S6479" si="1507">IF(P6416="SAND",#N/A,0.25*($M6416)^1.25)</f>
        <v>#N/A</v>
      </c>
      <c r="T6416" s="236">
        <f t="shared" si="1494"/>
        <v>34.540974108368097</v>
      </c>
    </row>
    <row r="6417" spans="2:20" x14ac:dyDescent="0.2">
      <c r="B6417" s="239">
        <v>63.651000000000003</v>
      </c>
      <c r="C6417" s="3">
        <f t="shared" si="1495"/>
        <v>63.644000000000005</v>
      </c>
      <c r="D6417" s="239">
        <v>23.091699999999999</v>
      </c>
      <c r="E6417" s="239">
        <v>0.10680000000000001</v>
      </c>
      <c r="F6417" s="239">
        <v>0.52470000000000006</v>
      </c>
      <c r="G6417">
        <f t="shared" si="1496"/>
        <v>23.196639999999999</v>
      </c>
      <c r="H6417" s="235">
        <f t="shared" si="1497"/>
        <v>0.46041150787355412</v>
      </c>
      <c r="I6417" s="236">
        <f t="shared" si="1498"/>
        <v>19.950468010915184</v>
      </c>
      <c r="J6417" s="237">
        <f t="shared" si="1503"/>
        <v>9.9504680109151842</v>
      </c>
      <c r="K6417" s="237">
        <f t="shared" si="1499"/>
        <v>1269.7275860866862</v>
      </c>
      <c r="L6417" s="237">
        <f t="shared" si="1504"/>
        <v>633.35723936276247</v>
      </c>
      <c r="M6417" s="236">
        <f t="shared" si="1500"/>
        <v>34.620133869432934</v>
      </c>
      <c r="N6417" s="236">
        <f t="shared" si="1501"/>
        <v>0.4870726802932458</v>
      </c>
      <c r="O6417" s="236">
        <f t="shared" si="1505"/>
        <v>2.1333583749524219</v>
      </c>
      <c r="P6417" s="236" t="str">
        <f t="shared" si="1506"/>
        <v>SAND</v>
      </c>
      <c r="Q6417" s="236" t="e">
        <f t="shared" si="1502"/>
        <v>#N/A</v>
      </c>
      <c r="R6417" s="238">
        <v>35</v>
      </c>
      <c r="S6417" s="236" t="e">
        <f t="shared" si="1507"/>
        <v>#N/A</v>
      </c>
      <c r="T6417" s="236">
        <f t="shared" si="1494"/>
        <v>34.53261617163907</v>
      </c>
    </row>
    <row r="6418" spans="2:20" x14ac:dyDescent="0.2">
      <c r="B6418" s="239">
        <v>63.661999999999999</v>
      </c>
      <c r="C6418" s="3">
        <f t="shared" si="1495"/>
        <v>63.655000000000001</v>
      </c>
      <c r="D6418" s="239">
        <v>23.006900000000002</v>
      </c>
      <c r="E6418" s="239">
        <v>0.10680000000000001</v>
      </c>
      <c r="F6418" s="239">
        <v>0.54279999999999995</v>
      </c>
      <c r="G6418">
        <f t="shared" si="1496"/>
        <v>23.115460000000002</v>
      </c>
      <c r="H6418" s="235">
        <f t="shared" si="1497"/>
        <v>0.4620284433015826</v>
      </c>
      <c r="I6418" s="236">
        <f t="shared" si="1498"/>
        <v>19.949097722980262</v>
      </c>
      <c r="J6418" s="237">
        <f t="shared" si="1503"/>
        <v>9.9490977229802624</v>
      </c>
      <c r="K6418" s="237">
        <f t="shared" si="1499"/>
        <v>1269.8598155563086</v>
      </c>
      <c r="L6418" s="237">
        <f t="shared" si="1504"/>
        <v>633.37945924036944</v>
      </c>
      <c r="M6418" s="236">
        <f t="shared" si="1500"/>
        <v>34.490540963617235</v>
      </c>
      <c r="N6418" s="236">
        <f t="shared" si="1501"/>
        <v>0.48888562959260123</v>
      </c>
      <c r="O6418" s="236">
        <f t="shared" si="1505"/>
        <v>2.1355189368073373</v>
      </c>
      <c r="P6418" s="236" t="str">
        <f t="shared" si="1506"/>
        <v>SAND</v>
      </c>
      <c r="Q6418" s="236" t="e">
        <f t="shared" si="1502"/>
        <v>#N/A</v>
      </c>
      <c r="R6418" s="238">
        <v>35</v>
      </c>
      <c r="S6418" s="236" t="e">
        <f t="shared" si="1507"/>
        <v>#N/A</v>
      </c>
      <c r="T6418" s="236">
        <f t="shared" si="1494"/>
        <v>34.514700066785451</v>
      </c>
    </row>
    <row r="6419" spans="2:20" x14ac:dyDescent="0.2">
      <c r="B6419" s="239">
        <v>63.670999999999999</v>
      </c>
      <c r="C6419" s="3">
        <f t="shared" si="1495"/>
        <v>63.664000000000001</v>
      </c>
      <c r="D6419" s="239">
        <v>22.936699999999998</v>
      </c>
      <c r="E6419" s="239">
        <v>0.105</v>
      </c>
      <c r="F6419" s="239">
        <v>0.55059999999999998</v>
      </c>
      <c r="G6419">
        <f t="shared" si="1496"/>
        <v>23.046819999999997</v>
      </c>
      <c r="H6419" s="235">
        <f t="shared" si="1497"/>
        <v>0.45559430758777136</v>
      </c>
      <c r="I6419" s="236">
        <f t="shared" si="1498"/>
        <v>19.928004070791257</v>
      </c>
      <c r="J6419" s="237">
        <f t="shared" si="1503"/>
        <v>9.9280040707912569</v>
      </c>
      <c r="K6419" s="237">
        <f t="shared" si="1499"/>
        <v>1268.6964511628546</v>
      </c>
      <c r="L6419" s="237">
        <f t="shared" si="1504"/>
        <v>632.12594719135006</v>
      </c>
      <c r="M6419" s="236">
        <f t="shared" si="1500"/>
        <v>34.452190494000895</v>
      </c>
      <c r="N6419" s="236">
        <f t="shared" si="1501"/>
        <v>0.48213520216532407</v>
      </c>
      <c r="O6419" s="236">
        <f t="shared" si="1505"/>
        <v>2.1333927676169302</v>
      </c>
      <c r="P6419" s="236" t="str">
        <f t="shared" si="1506"/>
        <v>SAND</v>
      </c>
      <c r="Q6419" s="236" t="e">
        <f t="shared" si="1502"/>
        <v>#N/A</v>
      </c>
      <c r="R6419" s="238">
        <v>35</v>
      </c>
      <c r="S6419" s="236" t="e">
        <f t="shared" si="1507"/>
        <v>#N/A</v>
      </c>
      <c r="T6419" s="236">
        <f t="shared" si="1494"/>
        <v>34.509385238501629</v>
      </c>
    </row>
    <row r="6420" spans="2:20" x14ac:dyDescent="0.2">
      <c r="B6420" s="239">
        <v>63.682000000000002</v>
      </c>
      <c r="C6420" s="3">
        <f t="shared" si="1495"/>
        <v>63.675000000000004</v>
      </c>
      <c r="D6420" s="239">
        <v>23.008299999999998</v>
      </c>
      <c r="E6420" s="239">
        <v>0.1009</v>
      </c>
      <c r="F6420" s="239">
        <v>0.5645</v>
      </c>
      <c r="G6420">
        <f t="shared" si="1496"/>
        <v>23.121199999999998</v>
      </c>
      <c r="H6420" s="235">
        <f t="shared" si="1497"/>
        <v>0.43639603480788203</v>
      </c>
      <c r="I6420" s="236">
        <f t="shared" si="1498"/>
        <v>19.882558536581797</v>
      </c>
      <c r="J6420" s="237">
        <f t="shared" si="1503"/>
        <v>9.8825585365817972</v>
      </c>
      <c r="K6420" s="237">
        <f t="shared" si="1499"/>
        <v>1266.021914816846</v>
      </c>
      <c r="L6420" s="237">
        <f t="shared" si="1504"/>
        <v>629.34109272660203</v>
      </c>
      <c r="M6420" s="236">
        <f t="shared" si="1500"/>
        <v>34.72707938154209</v>
      </c>
      <c r="N6420" s="236">
        <f t="shared" si="1501"/>
        <v>0.4616754876429297</v>
      </c>
      <c r="O6420" s="236">
        <f t="shared" si="1505"/>
        <v>2.1223507177040224</v>
      </c>
      <c r="P6420" s="236" t="str">
        <f t="shared" si="1506"/>
        <v>SAND</v>
      </c>
      <c r="Q6420" s="236" t="e">
        <f t="shared" si="1502"/>
        <v>#N/A</v>
      </c>
      <c r="R6420" s="238">
        <v>35</v>
      </c>
      <c r="S6420" s="236" t="e">
        <f t="shared" si="1507"/>
        <v>#N/A</v>
      </c>
      <c r="T6420" s="236">
        <f t="shared" si="1494"/>
        <v>34.547350857708906</v>
      </c>
    </row>
    <row r="6421" spans="2:20" x14ac:dyDescent="0.2">
      <c r="B6421" s="239">
        <v>63.692</v>
      </c>
      <c r="C6421" s="3">
        <f t="shared" si="1495"/>
        <v>63.685000000000002</v>
      </c>
      <c r="D6421" s="239">
        <v>23.206199999999999</v>
      </c>
      <c r="E6421" s="239">
        <v>9.5200000000000007E-2</v>
      </c>
      <c r="F6421" s="239">
        <v>0.58409999999999995</v>
      </c>
      <c r="G6421">
        <f t="shared" si="1496"/>
        <v>23.32302</v>
      </c>
      <c r="H6421" s="235">
        <f t="shared" si="1497"/>
        <v>0.4081804157437588</v>
      </c>
      <c r="I6421" s="236">
        <f t="shared" si="1498"/>
        <v>19.817769121249068</v>
      </c>
      <c r="J6421" s="237">
        <f t="shared" si="1503"/>
        <v>9.8177691212490679</v>
      </c>
      <c r="K6421" s="237">
        <f t="shared" si="1499"/>
        <v>1262.0946264867468</v>
      </c>
      <c r="L6421" s="237">
        <f t="shared" si="1504"/>
        <v>625.31335087059563</v>
      </c>
      <c r="M6421" s="236">
        <f t="shared" si="1500"/>
        <v>35.279792671624271</v>
      </c>
      <c r="N6421" s="236">
        <f t="shared" si="1501"/>
        <v>0.43153221539065101</v>
      </c>
      <c r="O6421" s="236">
        <f t="shared" si="1505"/>
        <v>2.1040327465836075</v>
      </c>
      <c r="P6421" s="236" t="str">
        <f t="shared" si="1506"/>
        <v>SAND</v>
      </c>
      <c r="Q6421" s="236" t="e">
        <f t="shared" si="1502"/>
        <v>#N/A</v>
      </c>
      <c r="R6421" s="238">
        <v>35</v>
      </c>
      <c r="S6421" s="236" t="e">
        <f t="shared" si="1507"/>
        <v>#N/A</v>
      </c>
      <c r="T6421" s="236">
        <f t="shared" si="1494"/>
        <v>34.622786266789603</v>
      </c>
    </row>
    <row r="6422" spans="2:20" x14ac:dyDescent="0.2">
      <c r="B6422" s="239">
        <v>63.701999999999998</v>
      </c>
      <c r="C6422" s="3">
        <f t="shared" si="1495"/>
        <v>63.695</v>
      </c>
      <c r="D6422" s="239">
        <v>23.483899999999998</v>
      </c>
      <c r="E6422" s="239">
        <v>9.2999999999999999E-2</v>
      </c>
      <c r="F6422" s="239">
        <v>0.57230000000000003</v>
      </c>
      <c r="G6422">
        <f t="shared" si="1496"/>
        <v>23.59836</v>
      </c>
      <c r="H6422" s="235">
        <f t="shared" si="1497"/>
        <v>0.39409518288559037</v>
      </c>
      <c r="I6422" s="236">
        <f t="shared" si="1498"/>
        <v>19.794940655399976</v>
      </c>
      <c r="J6422" s="237">
        <f t="shared" si="1503"/>
        <v>9.7949406553999765</v>
      </c>
      <c r="K6422" s="237">
        <f t="shared" si="1499"/>
        <v>1260.8387450457014</v>
      </c>
      <c r="L6422" s="237">
        <f t="shared" si="1504"/>
        <v>623.95730963028927</v>
      </c>
      <c r="M6422" s="236">
        <f t="shared" si="1500"/>
        <v>35.799758910092507</v>
      </c>
      <c r="N6422" s="236">
        <f t="shared" si="1501"/>
        <v>0.41633983886808068</v>
      </c>
      <c r="O6422" s="236">
        <f t="shared" si="1505"/>
        <v>2.0919341188785707</v>
      </c>
      <c r="P6422" s="236" t="str">
        <f t="shared" si="1506"/>
        <v>SAND</v>
      </c>
      <c r="Q6422" s="236" t="e">
        <f t="shared" si="1502"/>
        <v>#N/A</v>
      </c>
      <c r="R6422" s="238">
        <v>35</v>
      </c>
      <c r="S6422" s="236" t="e">
        <f t="shared" si="1507"/>
        <v>#N/A</v>
      </c>
      <c r="T6422" s="236">
        <f t="shared" si="1494"/>
        <v>34.692681121349125</v>
      </c>
    </row>
    <row r="6423" spans="2:20" x14ac:dyDescent="0.2">
      <c r="B6423" s="239">
        <v>63.712000000000003</v>
      </c>
      <c r="C6423" s="3">
        <f t="shared" si="1495"/>
        <v>63.705000000000005</v>
      </c>
      <c r="D6423" s="239">
        <v>23.921199999999999</v>
      </c>
      <c r="E6423" s="239">
        <v>9.2700000000000005E-2</v>
      </c>
      <c r="F6423" s="239">
        <v>0.55379999999999996</v>
      </c>
      <c r="G6423">
        <f t="shared" si="1496"/>
        <v>24.031959999999998</v>
      </c>
      <c r="H6423" s="235">
        <f t="shared" si="1497"/>
        <v>0.38573632779015948</v>
      </c>
      <c r="I6423" s="236">
        <f t="shared" si="1498"/>
        <v>19.798268609789464</v>
      </c>
      <c r="J6423" s="237">
        <f t="shared" si="1503"/>
        <v>9.7982686097894636</v>
      </c>
      <c r="K6423" s="237">
        <f t="shared" si="1499"/>
        <v>1261.2487017866379</v>
      </c>
      <c r="L6423" s="237">
        <f t="shared" si="1504"/>
        <v>624.26728966690632</v>
      </c>
      <c r="M6423" s="236">
        <f t="shared" si="1500"/>
        <v>36.475900107409529</v>
      </c>
      <c r="N6423" s="236">
        <f t="shared" si="1501"/>
        <v>0.40710190729647278</v>
      </c>
      <c r="O6423" s="236">
        <f t="shared" si="1505"/>
        <v>2.0805884581621927</v>
      </c>
      <c r="P6423" s="236" t="str">
        <f t="shared" si="1506"/>
        <v>SAND</v>
      </c>
      <c r="Q6423" s="236" t="e">
        <f t="shared" si="1502"/>
        <v>#N/A</v>
      </c>
      <c r="R6423" s="238">
        <v>35</v>
      </c>
      <c r="S6423" s="236" t="e">
        <f t="shared" si="1507"/>
        <v>#N/A</v>
      </c>
      <c r="T6423" s="236">
        <f t="shared" si="1494"/>
        <v>34.782066194511984</v>
      </c>
    </row>
    <row r="6424" spans="2:20" x14ac:dyDescent="0.2">
      <c r="B6424" s="239">
        <v>63.722000000000001</v>
      </c>
      <c r="C6424" s="3">
        <f t="shared" si="1495"/>
        <v>63.715000000000003</v>
      </c>
      <c r="D6424" s="239">
        <v>24.4788</v>
      </c>
      <c r="E6424" s="239">
        <v>9.0399999999999994E-2</v>
      </c>
      <c r="F6424" s="239">
        <v>0.5665</v>
      </c>
      <c r="G6424">
        <f t="shared" si="1496"/>
        <v>24.592099999999999</v>
      </c>
      <c r="H6424" s="235">
        <f t="shared" si="1497"/>
        <v>0.36759772447249323</v>
      </c>
      <c r="I6424" s="236">
        <f t="shared" si="1498"/>
        <v>19.777813871201968</v>
      </c>
      <c r="J6424" s="237">
        <f t="shared" si="1503"/>
        <v>9.7778138712019675</v>
      </c>
      <c r="K6424" s="237">
        <f t="shared" si="1499"/>
        <v>1260.1434108036335</v>
      </c>
      <c r="L6424" s="237">
        <f t="shared" si="1504"/>
        <v>623.06185550073178</v>
      </c>
      <c r="M6424" s="236">
        <f t="shared" si="1500"/>
        <v>37.447255650797842</v>
      </c>
      <c r="N6424" s="236">
        <f t="shared" si="1501"/>
        <v>0.3874514323494791</v>
      </c>
      <c r="O6424" s="236">
        <f t="shared" si="1505"/>
        <v>2.0616088061925173</v>
      </c>
      <c r="P6424" s="236" t="str">
        <f t="shared" si="1506"/>
        <v>SAND</v>
      </c>
      <c r="Q6424" s="236" t="e">
        <f t="shared" si="1502"/>
        <v>#N/A</v>
      </c>
      <c r="R6424" s="238">
        <v>35</v>
      </c>
      <c r="S6424" s="236" t="e">
        <f t="shared" si="1507"/>
        <v>#N/A</v>
      </c>
      <c r="T6424" s="236">
        <f t="shared" si="1494"/>
        <v>34.907619951782721</v>
      </c>
    </row>
    <row r="6425" spans="2:20" x14ac:dyDescent="0.2">
      <c r="B6425" s="239">
        <v>63.731000000000002</v>
      </c>
      <c r="C6425" s="3">
        <f t="shared" si="1495"/>
        <v>63.724000000000004</v>
      </c>
      <c r="D6425" s="239">
        <v>25.107199999999999</v>
      </c>
      <c r="E6425" s="239">
        <v>8.6300000000000002E-2</v>
      </c>
      <c r="F6425" s="239">
        <v>0.5474</v>
      </c>
      <c r="G6425">
        <f t="shared" si="1496"/>
        <v>25.21668</v>
      </c>
      <c r="H6425" s="235">
        <f t="shared" si="1497"/>
        <v>0.34223379128418174</v>
      </c>
      <c r="I6425" s="236">
        <f t="shared" si="1498"/>
        <v>19.7331913193593</v>
      </c>
      <c r="J6425" s="237">
        <f t="shared" si="1503"/>
        <v>9.7331913193592996</v>
      </c>
      <c r="K6425" s="237">
        <f t="shared" si="1499"/>
        <v>1257.4778836348521</v>
      </c>
      <c r="L6425" s="237">
        <f t="shared" si="1504"/>
        <v>620.30601597408759</v>
      </c>
      <c r="M6425" s="236">
        <f t="shared" si="1500"/>
        <v>38.624810173316149</v>
      </c>
      <c r="N6425" s="236">
        <f t="shared" si="1501"/>
        <v>0.36019563414865741</v>
      </c>
      <c r="O6425" s="236">
        <f t="shared" si="1505"/>
        <v>2.0369595649663861</v>
      </c>
      <c r="P6425" s="236" t="str">
        <f t="shared" si="1506"/>
        <v>SAND</v>
      </c>
      <c r="Q6425" s="236" t="e">
        <f t="shared" si="1502"/>
        <v>#N/A</v>
      </c>
      <c r="R6425" s="238">
        <v>35</v>
      </c>
      <c r="S6425" s="236" t="e">
        <f t="shared" si="1507"/>
        <v>#N/A</v>
      </c>
      <c r="T6425" s="236">
        <f t="shared" si="1494"/>
        <v>35.055529938451826</v>
      </c>
    </row>
    <row r="6426" spans="2:20" x14ac:dyDescent="0.2">
      <c r="B6426" s="239">
        <v>63.741</v>
      </c>
      <c r="C6426" s="3">
        <f t="shared" si="1495"/>
        <v>63.734000000000002</v>
      </c>
      <c r="D6426" s="239">
        <v>25.752500000000001</v>
      </c>
      <c r="E6426" s="239">
        <v>8.8700000000000001E-2</v>
      </c>
      <c r="F6426" s="239">
        <v>0.53659999999999997</v>
      </c>
      <c r="G6426">
        <f t="shared" si="1496"/>
        <v>25.859820000000003</v>
      </c>
      <c r="H6426" s="235">
        <f t="shared" si="1497"/>
        <v>0.34300316088820409</v>
      </c>
      <c r="I6426" s="236">
        <f t="shared" si="1498"/>
        <v>19.775199775770332</v>
      </c>
      <c r="J6426" s="237">
        <f t="shared" si="1503"/>
        <v>9.7751997757703322</v>
      </c>
      <c r="K6426" s="237">
        <f t="shared" si="1499"/>
        <v>1260.3525825089464</v>
      </c>
      <c r="L6426" s="237">
        <f t="shared" si="1504"/>
        <v>623.08100890737671</v>
      </c>
      <c r="M6426" s="236">
        <f t="shared" si="1500"/>
        <v>39.480367826694362</v>
      </c>
      <c r="N6426" s="236">
        <f t="shared" si="1501"/>
        <v>0.36057691207140236</v>
      </c>
      <c r="O6426" s="236">
        <f t="shared" si="1505"/>
        <v>2.0283424771455127</v>
      </c>
      <c r="P6426" s="236" t="str">
        <f t="shared" si="1506"/>
        <v>SAND</v>
      </c>
      <c r="Q6426" s="236" t="e">
        <f t="shared" si="1502"/>
        <v>#N/A</v>
      </c>
      <c r="R6426" s="238">
        <v>35</v>
      </c>
      <c r="S6426" s="236" t="e">
        <f t="shared" si="1507"/>
        <v>#N/A</v>
      </c>
      <c r="T6426" s="236">
        <f t="shared" si="1494"/>
        <v>35.160193092280444</v>
      </c>
    </row>
    <row r="6427" spans="2:20" x14ac:dyDescent="0.2">
      <c r="B6427" s="239">
        <v>63.75</v>
      </c>
      <c r="C6427" s="3">
        <f t="shared" si="1495"/>
        <v>63.743000000000002</v>
      </c>
      <c r="D6427" s="239">
        <v>26.404</v>
      </c>
      <c r="E6427" s="239">
        <v>8.7400000000000005E-2</v>
      </c>
      <c r="F6427" s="239">
        <v>0.50929999999999997</v>
      </c>
      <c r="G6427">
        <f t="shared" si="1496"/>
        <v>26.505859999999998</v>
      </c>
      <c r="H6427" s="235">
        <f t="shared" si="1497"/>
        <v>0.32973840501685292</v>
      </c>
      <c r="I6427" s="236">
        <f t="shared" si="1498"/>
        <v>19.767531632279514</v>
      </c>
      <c r="J6427" s="237">
        <f t="shared" si="1503"/>
        <v>9.767531632279514</v>
      </c>
      <c r="K6427" s="237">
        <f t="shared" si="1499"/>
        <v>1260.0417688363932</v>
      </c>
      <c r="L6427" s="237">
        <f t="shared" si="1504"/>
        <v>622.68014155781907</v>
      </c>
      <c r="M6427" s="236">
        <f t="shared" si="1500"/>
        <v>40.543798567276774</v>
      </c>
      <c r="N6427" s="236">
        <f t="shared" si="1501"/>
        <v>0.34619594896755163</v>
      </c>
      <c r="O6427" s="236">
        <f t="shared" si="1505"/>
        <v>2.0109438778010587</v>
      </c>
      <c r="P6427" s="236" t="str">
        <f t="shared" si="1506"/>
        <v>SAND</v>
      </c>
      <c r="Q6427" s="236" t="e">
        <f t="shared" si="1502"/>
        <v>#N/A</v>
      </c>
      <c r="R6427" s="238">
        <v>35</v>
      </c>
      <c r="S6427" s="236" t="e">
        <f t="shared" si="1507"/>
        <v>#N/A</v>
      </c>
      <c r="T6427" s="236">
        <f t="shared" si="1494"/>
        <v>35.287168790659265</v>
      </c>
    </row>
    <row r="6428" spans="2:20" x14ac:dyDescent="0.2">
      <c r="B6428" s="239">
        <v>63.76</v>
      </c>
      <c r="C6428" s="3">
        <f t="shared" si="1495"/>
        <v>63.753</v>
      </c>
      <c r="D6428" s="239">
        <v>27.037500000000001</v>
      </c>
      <c r="E6428" s="239">
        <v>8.6099999999999996E-2</v>
      </c>
      <c r="F6428" s="239">
        <v>0.50209999999999999</v>
      </c>
      <c r="G6428">
        <f t="shared" si="1496"/>
        <v>27.137920000000001</v>
      </c>
      <c r="H6428" s="235">
        <f t="shared" si="1497"/>
        <v>0.31726823573803736</v>
      </c>
      <c r="I6428" s="236">
        <f t="shared" si="1498"/>
        <v>19.759170465392817</v>
      </c>
      <c r="J6428" s="237">
        <f t="shared" si="1503"/>
        <v>9.7591704653928169</v>
      </c>
      <c r="K6428" s="237">
        <f t="shared" si="1499"/>
        <v>1259.7063946801882</v>
      </c>
      <c r="L6428" s="237">
        <f t="shared" si="1504"/>
        <v>622.24470887344603</v>
      </c>
      <c r="M6428" s="236">
        <f t="shared" si="1500"/>
        <v>41.588483174363155</v>
      </c>
      <c r="N6428" s="236">
        <f t="shared" si="1501"/>
        <v>0.33271230121657364</v>
      </c>
      <c r="O6428" s="236">
        <f t="shared" si="1505"/>
        <v>1.9942333978839974</v>
      </c>
      <c r="P6428" s="236" t="str">
        <f t="shared" si="1506"/>
        <v>SAND</v>
      </c>
      <c r="Q6428" s="236" t="e">
        <f t="shared" si="1502"/>
        <v>#N/A</v>
      </c>
      <c r="R6428" s="238">
        <v>35</v>
      </c>
      <c r="S6428" s="236" t="e">
        <f t="shared" si="1507"/>
        <v>#N/A</v>
      </c>
      <c r="T6428" s="236">
        <f t="shared" si="1494"/>
        <v>35.408703890516151</v>
      </c>
    </row>
    <row r="6429" spans="2:20" x14ac:dyDescent="0.2">
      <c r="B6429" s="239">
        <v>63.768999999999998</v>
      </c>
      <c r="C6429" s="3">
        <f t="shared" si="1495"/>
        <v>63.762</v>
      </c>
      <c r="D6429" s="239">
        <v>27.792000000000002</v>
      </c>
      <c r="E6429" s="239">
        <v>8.77E-2</v>
      </c>
      <c r="F6429" s="239">
        <v>0.50519999999999998</v>
      </c>
      <c r="G6429">
        <f t="shared" si="1496"/>
        <v>27.893040000000003</v>
      </c>
      <c r="H6429" s="235">
        <f t="shared" si="1497"/>
        <v>0.31441535236030205</v>
      </c>
      <c r="I6429" s="236">
        <f t="shared" si="1498"/>
        <v>19.791488221137023</v>
      </c>
      <c r="J6429" s="237">
        <f t="shared" si="1503"/>
        <v>9.7914882211370227</v>
      </c>
      <c r="K6429" s="237">
        <f t="shared" si="1499"/>
        <v>1261.9448719561387</v>
      </c>
      <c r="L6429" s="237">
        <f t="shared" si="1504"/>
        <v>624.39341237368683</v>
      </c>
      <c r="M6429" s="236">
        <f t="shared" si="1500"/>
        <v>42.651146857561166</v>
      </c>
      <c r="N6429" s="236">
        <f t="shared" si="1501"/>
        <v>0.3293142830902494</v>
      </c>
      <c r="O6429" s="236">
        <f t="shared" si="1505"/>
        <v>1.9824036743948812</v>
      </c>
      <c r="P6429" s="236" t="str">
        <f t="shared" si="1506"/>
        <v>SAND</v>
      </c>
      <c r="Q6429" s="236" t="e">
        <f t="shared" si="1502"/>
        <v>#N/A</v>
      </c>
      <c r="R6429" s="238">
        <v>35</v>
      </c>
      <c r="S6429" s="236" t="e">
        <f t="shared" si="1507"/>
        <v>#N/A</v>
      </c>
      <c r="T6429" s="236">
        <f t="shared" si="1494"/>
        <v>35.529237848671499</v>
      </c>
    </row>
    <row r="6430" spans="2:20" x14ac:dyDescent="0.2">
      <c r="B6430" s="239">
        <v>63.777000000000001</v>
      </c>
      <c r="C6430" s="3">
        <f t="shared" si="1495"/>
        <v>63.77</v>
      </c>
      <c r="D6430" s="239">
        <v>28.494499999999999</v>
      </c>
      <c r="E6430" s="239">
        <v>8.5900000000000004E-2</v>
      </c>
      <c r="F6430" s="239">
        <v>0.501</v>
      </c>
      <c r="G6430">
        <f t="shared" si="1496"/>
        <v>28.5947</v>
      </c>
      <c r="H6430" s="235">
        <f t="shared" si="1497"/>
        <v>0.30040531986696833</v>
      </c>
      <c r="I6430" s="236">
        <f t="shared" si="1498"/>
        <v>19.776881586799973</v>
      </c>
      <c r="J6430" s="237">
        <f t="shared" si="1503"/>
        <v>9.7768815867999734</v>
      </c>
      <c r="K6430" s="237">
        <f t="shared" si="1499"/>
        <v>1261.1717387902343</v>
      </c>
      <c r="L6430" s="237">
        <f t="shared" si="1504"/>
        <v>623.5401769613419</v>
      </c>
      <c r="M6430" s="236">
        <f t="shared" si="1500"/>
        <v>43.83603378119512</v>
      </c>
      <c r="N6430" s="236">
        <f t="shared" si="1501"/>
        <v>0.31426605149216885</v>
      </c>
      <c r="O6430" s="236">
        <f t="shared" si="1505"/>
        <v>1.963852496185027</v>
      </c>
      <c r="P6430" s="236" t="str">
        <f t="shared" si="1506"/>
        <v>SAND</v>
      </c>
      <c r="Q6430" s="236" t="e">
        <f t="shared" si="1502"/>
        <v>#N/A</v>
      </c>
      <c r="R6430" s="238">
        <v>35</v>
      </c>
      <c r="S6430" s="236" t="e">
        <f t="shared" si="1507"/>
        <v>#N/A</v>
      </c>
      <c r="T6430" s="236">
        <f t="shared" si="1494"/>
        <v>35.660143782322038</v>
      </c>
    </row>
    <row r="6431" spans="2:20" x14ac:dyDescent="0.2">
      <c r="B6431" s="239">
        <v>63.786999999999999</v>
      </c>
      <c r="C6431" s="3">
        <f t="shared" si="1495"/>
        <v>63.78</v>
      </c>
      <c r="D6431" s="239">
        <v>29.0549</v>
      </c>
      <c r="E6431" s="239">
        <v>8.4599999999999995E-2</v>
      </c>
      <c r="F6431" s="239">
        <v>0.49030000000000001</v>
      </c>
      <c r="G6431">
        <f t="shared" si="1496"/>
        <v>29.15296</v>
      </c>
      <c r="H6431" s="235">
        <f t="shared" si="1497"/>
        <v>0.29019351722775316</v>
      </c>
      <c r="I6431" s="236">
        <f t="shared" si="1498"/>
        <v>19.766557425655463</v>
      </c>
      <c r="J6431" s="237">
        <f t="shared" si="1503"/>
        <v>9.7665574256554635</v>
      </c>
      <c r="K6431" s="237">
        <f t="shared" si="1499"/>
        <v>1260.7110326083055</v>
      </c>
      <c r="L6431" s="237">
        <f t="shared" si="1504"/>
        <v>622.97939851028502</v>
      </c>
      <c r="M6431" s="236">
        <f t="shared" si="1500"/>
        <v>44.772345657159335</v>
      </c>
      <c r="N6431" s="236">
        <f t="shared" si="1501"/>
        <v>0.3033100704747913</v>
      </c>
      <c r="O6431" s="236">
        <f t="shared" si="1505"/>
        <v>1.9497103105724858</v>
      </c>
      <c r="P6431" s="236" t="str">
        <f t="shared" si="1506"/>
        <v>SAND</v>
      </c>
      <c r="Q6431" s="236" t="e">
        <f t="shared" si="1502"/>
        <v>#N/A</v>
      </c>
      <c r="R6431" s="238">
        <v>35</v>
      </c>
      <c r="S6431" s="236" t="e">
        <f t="shared" si="1507"/>
        <v>#N/A</v>
      </c>
      <c r="T6431" s="236">
        <f t="shared" si="1494"/>
        <v>35.761108327966028</v>
      </c>
    </row>
    <row r="6432" spans="2:20" x14ac:dyDescent="0.2">
      <c r="B6432" s="239">
        <v>63.795999999999999</v>
      </c>
      <c r="C6432" s="3">
        <f t="shared" si="1495"/>
        <v>63.789000000000001</v>
      </c>
      <c r="D6432" s="239">
        <v>29.410900000000002</v>
      </c>
      <c r="E6432" s="239">
        <v>8.6699999999999999E-2</v>
      </c>
      <c r="F6432" s="239">
        <v>0.48920000000000002</v>
      </c>
      <c r="G6432">
        <f t="shared" si="1496"/>
        <v>29.508740000000003</v>
      </c>
      <c r="H6432" s="235">
        <f t="shared" si="1497"/>
        <v>0.29381125727496327</v>
      </c>
      <c r="I6432" s="236">
        <f t="shared" si="1498"/>
        <v>19.800050216844859</v>
      </c>
      <c r="J6432" s="237">
        <f t="shared" si="1503"/>
        <v>9.8000502168448591</v>
      </c>
      <c r="K6432" s="237">
        <f t="shared" si="1499"/>
        <v>1263.0254032823168</v>
      </c>
      <c r="L6432" s="237">
        <f t="shared" si="1504"/>
        <v>625.20400363383465</v>
      </c>
      <c r="M6432" s="236">
        <f t="shared" si="1500"/>
        <v>45.178396863338783</v>
      </c>
      <c r="N6432" s="236">
        <f t="shared" si="1501"/>
        <v>0.30694921774106948</v>
      </c>
      <c r="O6432" s="236">
        <f t="shared" si="1505"/>
        <v>1.9479269035301472</v>
      </c>
      <c r="P6432" s="236" t="str">
        <f t="shared" si="1506"/>
        <v>SAND</v>
      </c>
      <c r="Q6432" s="236" t="e">
        <f t="shared" si="1502"/>
        <v>#N/A</v>
      </c>
      <c r="R6432" s="238">
        <v>35</v>
      </c>
      <c r="S6432" s="236" t="e">
        <f t="shared" si="1507"/>
        <v>#N/A</v>
      </c>
      <c r="T6432" s="236">
        <f t="shared" si="1494"/>
        <v>35.804238977081582</v>
      </c>
    </row>
    <row r="6433" spans="2:20" x14ac:dyDescent="0.2">
      <c r="B6433" s="239">
        <v>63.805</v>
      </c>
      <c r="C6433" s="3">
        <f t="shared" si="1495"/>
        <v>63.798000000000002</v>
      </c>
      <c r="D6433" s="239">
        <v>29.6891</v>
      </c>
      <c r="E6433" s="239">
        <v>8.8900000000000007E-2</v>
      </c>
      <c r="F6433" s="239">
        <v>0.50219999999999998</v>
      </c>
      <c r="G6433">
        <f t="shared" si="1496"/>
        <v>29.789539999999999</v>
      </c>
      <c r="H6433" s="235">
        <f t="shared" si="1497"/>
        <v>0.29842689749489254</v>
      </c>
      <c r="I6433" s="236">
        <f t="shared" si="1498"/>
        <v>19.833135226336566</v>
      </c>
      <c r="J6433" s="237">
        <f t="shared" si="1503"/>
        <v>9.8331352263365659</v>
      </c>
      <c r="K6433" s="237">
        <f t="shared" si="1499"/>
        <v>1265.3143611698204</v>
      </c>
      <c r="L6433" s="237">
        <f t="shared" si="1504"/>
        <v>627.40319311640462</v>
      </c>
      <c r="M6433" s="236">
        <f t="shared" si="1500"/>
        <v>45.463947190236823</v>
      </c>
      <c r="N6433" s="236">
        <f t="shared" si="1501"/>
        <v>0.31166490240835837</v>
      </c>
      <c r="O6433" s="236">
        <f t="shared" si="1505"/>
        <v>1.9477938330258278</v>
      </c>
      <c r="P6433" s="236" t="str">
        <f t="shared" si="1506"/>
        <v>SAND</v>
      </c>
      <c r="Q6433" s="236" t="e">
        <f t="shared" si="1502"/>
        <v>#N/A</v>
      </c>
      <c r="R6433" s="238">
        <v>35</v>
      </c>
      <c r="S6433" s="236" t="e">
        <f t="shared" si="1507"/>
        <v>#N/A</v>
      </c>
      <c r="T6433" s="236">
        <f t="shared" si="1494"/>
        <v>35.834338524287134</v>
      </c>
    </row>
    <row r="6434" spans="2:20" x14ac:dyDescent="0.2">
      <c r="B6434" s="239">
        <v>63.814</v>
      </c>
      <c r="C6434" s="3">
        <f t="shared" si="1495"/>
        <v>63.807000000000002</v>
      </c>
      <c r="D6434" s="239">
        <v>29.914000000000001</v>
      </c>
      <c r="E6434" s="239">
        <v>8.7300000000000003E-2</v>
      </c>
      <c r="F6434" s="239">
        <v>0.48980000000000001</v>
      </c>
      <c r="G6434">
        <f t="shared" si="1496"/>
        <v>30.011960000000002</v>
      </c>
      <c r="H6434" s="235">
        <f t="shared" si="1497"/>
        <v>0.29088403423168629</v>
      </c>
      <c r="I6434" s="236">
        <f t="shared" si="1498"/>
        <v>19.81474643544249</v>
      </c>
      <c r="J6434" s="237">
        <f t="shared" si="1503"/>
        <v>9.8147464354424905</v>
      </c>
      <c r="K6434" s="237">
        <f t="shared" si="1499"/>
        <v>1264.319525806279</v>
      </c>
      <c r="L6434" s="237">
        <f t="shared" si="1504"/>
        <v>626.31822903132706</v>
      </c>
      <c r="M6434" s="236">
        <f t="shared" si="1500"/>
        <v>45.899415251980201</v>
      </c>
      <c r="N6434" s="236">
        <f t="shared" si="1501"/>
        <v>0.30367709683293048</v>
      </c>
      <c r="O6434" s="236">
        <f t="shared" si="1505"/>
        <v>1.9398309321145359</v>
      </c>
      <c r="P6434" s="236" t="str">
        <f t="shared" si="1506"/>
        <v>SAND</v>
      </c>
      <c r="Q6434" s="236" t="e">
        <f t="shared" si="1502"/>
        <v>#N/A</v>
      </c>
      <c r="R6434" s="238">
        <v>35</v>
      </c>
      <c r="S6434" s="236" t="e">
        <f t="shared" si="1507"/>
        <v>#N/A</v>
      </c>
      <c r="T6434" s="236">
        <f t="shared" si="1494"/>
        <v>35.879878680364875</v>
      </c>
    </row>
    <row r="6435" spans="2:20" x14ac:dyDescent="0.2">
      <c r="B6435" s="239">
        <v>63.823</v>
      </c>
      <c r="C6435" s="3">
        <f t="shared" si="1495"/>
        <v>63.816000000000003</v>
      </c>
      <c r="D6435" s="239">
        <v>30.187899999999999</v>
      </c>
      <c r="E6435" s="239">
        <v>8.9499999999999996E-2</v>
      </c>
      <c r="F6435" s="239">
        <v>0.48130000000000001</v>
      </c>
      <c r="G6435">
        <f t="shared" si="1496"/>
        <v>30.28416</v>
      </c>
      <c r="H6435" s="235">
        <f t="shared" si="1497"/>
        <v>0.29553403495424668</v>
      </c>
      <c r="I6435" s="236">
        <f t="shared" si="1498"/>
        <v>19.84745922855522</v>
      </c>
      <c r="J6435" s="237">
        <f t="shared" si="1503"/>
        <v>9.8474592285552198</v>
      </c>
      <c r="K6435" s="237">
        <f t="shared" si="1499"/>
        <v>1266.58545812948</v>
      </c>
      <c r="L6435" s="237">
        <f t="shared" si="1504"/>
        <v>628.49439034407976</v>
      </c>
      <c r="M6435" s="236">
        <f t="shared" si="1500"/>
        <v>46.169981765444817</v>
      </c>
      <c r="N6435" s="236">
        <f t="shared" si="1501"/>
        <v>0.30843377302557518</v>
      </c>
      <c r="O6435" s="236">
        <f t="shared" si="1505"/>
        <v>1.9399091525459193</v>
      </c>
      <c r="P6435" s="236" t="str">
        <f t="shared" si="1506"/>
        <v>SAND</v>
      </c>
      <c r="Q6435" s="236" t="e">
        <f t="shared" si="1502"/>
        <v>#N/A</v>
      </c>
      <c r="R6435" s="238">
        <v>35</v>
      </c>
      <c r="S6435" s="236" t="e">
        <f t="shared" si="1507"/>
        <v>#N/A</v>
      </c>
      <c r="T6435" s="236">
        <f t="shared" si="1494"/>
        <v>35.907956733321143</v>
      </c>
    </row>
    <row r="6436" spans="2:20" x14ac:dyDescent="0.2">
      <c r="B6436" s="239">
        <v>63.83</v>
      </c>
      <c r="C6436" s="3">
        <f t="shared" si="1495"/>
        <v>63.823</v>
      </c>
      <c r="D6436" s="239">
        <v>30.6145</v>
      </c>
      <c r="E6436" s="239">
        <v>9.1600000000000001E-2</v>
      </c>
      <c r="F6436" s="239">
        <v>0.46729999999999999</v>
      </c>
      <c r="G6436">
        <f t="shared" si="1496"/>
        <v>30.70796</v>
      </c>
      <c r="H6436" s="235">
        <f t="shared" si="1497"/>
        <v>0.29829399282791824</v>
      </c>
      <c r="I6436" s="236">
        <f t="shared" si="1498"/>
        <v>19.880086702888953</v>
      </c>
      <c r="J6436" s="237">
        <f t="shared" si="1503"/>
        <v>9.8800867028889527</v>
      </c>
      <c r="K6436" s="237">
        <f t="shared" si="1499"/>
        <v>1268.8067736384817</v>
      </c>
      <c r="L6436" s="237">
        <f t="shared" si="1504"/>
        <v>630.6459342454018</v>
      </c>
      <c r="M6436" s="236">
        <f t="shared" si="1500"/>
        <v>46.680953016191062</v>
      </c>
      <c r="N6436" s="236">
        <f t="shared" si="1501"/>
        <v>0.31115025386659584</v>
      </c>
      <c r="O6436" s="236">
        <f t="shared" si="1505"/>
        <v>1.9368593699409531</v>
      </c>
      <c r="P6436" s="236" t="str">
        <f t="shared" si="1506"/>
        <v>SAND</v>
      </c>
      <c r="Q6436" s="236" t="e">
        <f t="shared" si="1502"/>
        <v>#N/A</v>
      </c>
      <c r="R6436" s="238">
        <v>35</v>
      </c>
      <c r="S6436" s="236" t="e">
        <f t="shared" si="1507"/>
        <v>#N/A</v>
      </c>
      <c r="T6436" s="236">
        <f t="shared" si="1494"/>
        <v>35.960536851953449</v>
      </c>
    </row>
    <row r="6437" spans="2:20" x14ac:dyDescent="0.2">
      <c r="B6437" s="239">
        <v>63.837000000000003</v>
      </c>
      <c r="C6437" s="3">
        <f t="shared" si="1495"/>
        <v>63.830000000000005</v>
      </c>
      <c r="D6437" s="239">
        <v>30.981999999999999</v>
      </c>
      <c r="E6437" s="239">
        <v>9.2999999999999999E-2</v>
      </c>
      <c r="F6437" s="239">
        <v>0.4284</v>
      </c>
      <c r="G6437">
        <f t="shared" si="1496"/>
        <v>31.067679999999999</v>
      </c>
      <c r="H6437" s="235">
        <f t="shared" si="1497"/>
        <v>0.29934645908545471</v>
      </c>
      <c r="I6437" s="236">
        <f t="shared" si="1498"/>
        <v>19.90242495638681</v>
      </c>
      <c r="J6437" s="237">
        <f t="shared" si="1503"/>
        <v>9.9024249563868096</v>
      </c>
      <c r="K6437" s="237">
        <f t="shared" si="1499"/>
        <v>1270.3717849661703</v>
      </c>
      <c r="L6437" s="237">
        <f t="shared" si="1504"/>
        <v>632.14110194086481</v>
      </c>
      <c r="M6437" s="236">
        <f t="shared" si="1500"/>
        <v>47.137115627424102</v>
      </c>
      <c r="N6437" s="236">
        <f t="shared" si="1501"/>
        <v>0.31210872918070531</v>
      </c>
      <c r="O6437" s="236">
        <f t="shared" si="1505"/>
        <v>1.933426346145404</v>
      </c>
      <c r="P6437" s="236" t="str">
        <f t="shared" si="1506"/>
        <v>SAND</v>
      </c>
      <c r="Q6437" s="236" t="e">
        <f t="shared" si="1502"/>
        <v>#N/A</v>
      </c>
      <c r="R6437" s="238">
        <v>35</v>
      </c>
      <c r="S6437" s="236" t="e">
        <f t="shared" si="1507"/>
        <v>#N/A</v>
      </c>
      <c r="T6437" s="236">
        <f t="shared" si="1494"/>
        <v>36.00699304442422</v>
      </c>
    </row>
    <row r="6438" spans="2:20" x14ac:dyDescent="0.2">
      <c r="B6438" s="239">
        <v>63.844000000000001</v>
      </c>
      <c r="C6438" s="3">
        <f t="shared" si="1495"/>
        <v>63.837000000000003</v>
      </c>
      <c r="D6438" s="239">
        <v>30.627300000000002</v>
      </c>
      <c r="E6438" s="239">
        <v>9.5399999999999999E-2</v>
      </c>
      <c r="F6438" s="239">
        <v>0.44359999999999999</v>
      </c>
      <c r="G6438">
        <f t="shared" si="1496"/>
        <v>30.71602</v>
      </c>
      <c r="H6438" s="235">
        <f t="shared" si="1497"/>
        <v>0.3105871138252938</v>
      </c>
      <c r="I6438" s="236">
        <f t="shared" si="1498"/>
        <v>19.927852113611259</v>
      </c>
      <c r="J6438" s="237">
        <f t="shared" si="1503"/>
        <v>9.9278521136112587</v>
      </c>
      <c r="K6438" s="237">
        <f t="shared" si="1499"/>
        <v>1272.134295376602</v>
      </c>
      <c r="L6438" s="237">
        <f t="shared" si="1504"/>
        <v>633.83379034139716</v>
      </c>
      <c r="M6438" s="236">
        <f t="shared" si="1500"/>
        <v>46.453638403790777</v>
      </c>
      <c r="N6438" s="236">
        <f t="shared" si="1501"/>
        <v>0.3240061483631555</v>
      </c>
      <c r="O6438" s="236">
        <f t="shared" si="1505"/>
        <v>1.9453652328151734</v>
      </c>
      <c r="P6438" s="236" t="str">
        <f t="shared" si="1506"/>
        <v>SAND</v>
      </c>
      <c r="Q6438" s="236" t="e">
        <f t="shared" si="1502"/>
        <v>#N/A</v>
      </c>
      <c r="R6438" s="238">
        <v>35</v>
      </c>
      <c r="S6438" s="236" t="e">
        <f t="shared" si="1507"/>
        <v>#N/A</v>
      </c>
      <c r="T6438" s="236">
        <f t="shared" si="1494"/>
        <v>35.93721708558482</v>
      </c>
    </row>
    <row r="6439" spans="2:20" x14ac:dyDescent="0.2">
      <c r="B6439" s="239">
        <v>63.853000000000002</v>
      </c>
      <c r="C6439" s="3">
        <f t="shared" si="1495"/>
        <v>63.846000000000004</v>
      </c>
      <c r="D6439" s="239">
        <v>31.299199999999999</v>
      </c>
      <c r="E6439" s="239">
        <v>9.3799999999999994E-2</v>
      </c>
      <c r="F6439" s="239">
        <v>0.4365</v>
      </c>
      <c r="G6439">
        <f t="shared" si="1496"/>
        <v>31.386499999999998</v>
      </c>
      <c r="H6439" s="235">
        <f t="shared" si="1497"/>
        <v>0.29885460309368678</v>
      </c>
      <c r="I6439" s="236">
        <f t="shared" si="1498"/>
        <v>19.916459318068092</v>
      </c>
      <c r="J6439" s="237">
        <f t="shared" si="1503"/>
        <v>9.9164593180680924</v>
      </c>
      <c r="K6439" s="237">
        <f t="shared" si="1499"/>
        <v>1271.5862616213756</v>
      </c>
      <c r="L6439" s="237">
        <f t="shared" si="1504"/>
        <v>633.19567683660193</v>
      </c>
      <c r="M6439" s="236">
        <f t="shared" si="1500"/>
        <v>47.560201119550392</v>
      </c>
      <c r="N6439" s="236">
        <f t="shared" si="1501"/>
        <v>0.31147358021637206</v>
      </c>
      <c r="O6439" s="236">
        <f t="shared" si="1505"/>
        <v>1.9294934682139595</v>
      </c>
      <c r="P6439" s="236" t="str">
        <f t="shared" si="1506"/>
        <v>SAND</v>
      </c>
      <c r="Q6439" s="236" t="e">
        <f t="shared" si="1502"/>
        <v>#N/A</v>
      </c>
      <c r="R6439" s="238">
        <v>35</v>
      </c>
      <c r="S6439" s="236" t="e">
        <f t="shared" si="1507"/>
        <v>#N/A</v>
      </c>
      <c r="T6439" s="236">
        <f t="shared" si="1494"/>
        <v>36.049680507141304</v>
      </c>
    </row>
    <row r="6440" spans="2:20" x14ac:dyDescent="0.2">
      <c r="B6440" s="239">
        <v>63.860999999999997</v>
      </c>
      <c r="C6440" s="3">
        <f t="shared" si="1495"/>
        <v>63.853999999999999</v>
      </c>
      <c r="D6440" s="239">
        <v>31.543500000000002</v>
      </c>
      <c r="E6440" s="239">
        <v>9.35E-2</v>
      </c>
      <c r="F6440" s="239">
        <v>0.48110000000000003</v>
      </c>
      <c r="G6440">
        <f t="shared" si="1496"/>
        <v>31.639720000000001</v>
      </c>
      <c r="H6440" s="235">
        <f t="shared" si="1497"/>
        <v>0.29551462528745515</v>
      </c>
      <c r="I6440" s="236">
        <f t="shared" si="1498"/>
        <v>19.915843772083456</v>
      </c>
      <c r="J6440" s="237">
        <f t="shared" si="1503"/>
        <v>9.9158437720834556</v>
      </c>
      <c r="K6440" s="237">
        <f t="shared" si="1499"/>
        <v>1271.7062882226169</v>
      </c>
      <c r="L6440" s="237">
        <f t="shared" si="1504"/>
        <v>633.23569912902155</v>
      </c>
      <c r="M6440" s="236">
        <f t="shared" si="1500"/>
        <v>47.956888333280645</v>
      </c>
      <c r="N6440" s="236">
        <f t="shared" si="1501"/>
        <v>0.30788974506995376</v>
      </c>
      <c r="O6440" s="236">
        <f t="shared" si="1505"/>
        <v>1.9242863484717774</v>
      </c>
      <c r="P6440" s="236" t="str">
        <f t="shared" si="1506"/>
        <v>SAND</v>
      </c>
      <c r="Q6440" s="236" t="e">
        <f t="shared" si="1502"/>
        <v>#N/A</v>
      </c>
      <c r="R6440" s="238">
        <v>35</v>
      </c>
      <c r="S6440" s="236" t="e">
        <f t="shared" si="1507"/>
        <v>#N/A</v>
      </c>
      <c r="T6440" s="236">
        <f t="shared" si="1494"/>
        <v>36.089360959170449</v>
      </c>
    </row>
    <row r="6441" spans="2:20" x14ac:dyDescent="0.2">
      <c r="B6441" s="239">
        <v>63.869</v>
      </c>
      <c r="C6441" s="3">
        <f t="shared" si="1495"/>
        <v>63.862000000000002</v>
      </c>
      <c r="D6441" s="239">
        <v>32.069699999999997</v>
      </c>
      <c r="E6441" s="239">
        <v>9.64E-2</v>
      </c>
      <c r="F6441" s="239">
        <v>0.45390000000000003</v>
      </c>
      <c r="G6441">
        <f t="shared" si="1496"/>
        <v>32.16048</v>
      </c>
      <c r="H6441" s="235">
        <f t="shared" si="1497"/>
        <v>0.29974676994870719</v>
      </c>
      <c r="I6441" s="236">
        <f t="shared" si="1498"/>
        <v>19.958041315751839</v>
      </c>
      <c r="J6441" s="237">
        <f t="shared" si="1503"/>
        <v>9.9580413157518386</v>
      </c>
      <c r="K6441" s="237">
        <f t="shared" si="1499"/>
        <v>1274.560434506544</v>
      </c>
      <c r="L6441" s="237">
        <f t="shared" si="1504"/>
        <v>636.01014079575418</v>
      </c>
      <c r="M6441" s="236">
        <f t="shared" si="1500"/>
        <v>48.561992308566097</v>
      </c>
      <c r="N6441" s="236">
        <f t="shared" si="1501"/>
        <v>0.31211633442088144</v>
      </c>
      <c r="O6441" s="236">
        <f t="shared" si="1505"/>
        <v>1.921417770761076</v>
      </c>
      <c r="P6441" s="236" t="str">
        <f t="shared" si="1506"/>
        <v>SAND</v>
      </c>
      <c r="Q6441" s="236" t="e">
        <f t="shared" si="1502"/>
        <v>#N/A</v>
      </c>
      <c r="R6441" s="238">
        <v>35</v>
      </c>
      <c r="S6441" s="236" t="e">
        <f t="shared" si="1507"/>
        <v>#N/A</v>
      </c>
      <c r="T6441" s="236">
        <f t="shared" si="1494"/>
        <v>36.149261454199291</v>
      </c>
    </row>
    <row r="6442" spans="2:20" x14ac:dyDescent="0.2">
      <c r="B6442" s="239">
        <v>63.878999999999998</v>
      </c>
      <c r="C6442" s="3">
        <f t="shared" si="1495"/>
        <v>63.872</v>
      </c>
      <c r="D6442" s="239">
        <v>32.294499999999999</v>
      </c>
      <c r="E6442" s="239">
        <v>0.10249999999999999</v>
      </c>
      <c r="F6442" s="239">
        <v>0.52259999999999995</v>
      </c>
      <c r="G6442">
        <f t="shared" si="1496"/>
        <v>32.39902</v>
      </c>
      <c r="H6442" s="235">
        <f t="shared" si="1497"/>
        <v>0.31636759383462831</v>
      </c>
      <c r="I6442" s="236">
        <f t="shared" si="1498"/>
        <v>20.032876177486528</v>
      </c>
      <c r="J6442" s="237">
        <f t="shared" si="1503"/>
        <v>10.032876177486528</v>
      </c>
      <c r="K6442" s="237">
        <f t="shared" si="1499"/>
        <v>1279.5398672084195</v>
      </c>
      <c r="L6442" s="237">
        <f t="shared" si="1504"/>
        <v>640.89009734166189</v>
      </c>
      <c r="M6442" s="236">
        <f t="shared" si="1500"/>
        <v>48.556656222137917</v>
      </c>
      <c r="N6442" s="236">
        <f t="shared" si="1501"/>
        <v>0.329375682249886</v>
      </c>
      <c r="O6442" s="236">
        <f t="shared" si="1505"/>
        <v>1.9302738768497685</v>
      </c>
      <c r="P6442" s="236" t="str">
        <f t="shared" si="1506"/>
        <v>SAND</v>
      </c>
      <c r="Q6442" s="236" t="e">
        <f t="shared" si="1502"/>
        <v>#N/A</v>
      </c>
      <c r="R6442" s="238">
        <v>35</v>
      </c>
      <c r="S6442" s="236" t="e">
        <f t="shared" si="1507"/>
        <v>#N/A</v>
      </c>
      <c r="T6442" s="236">
        <f t="shared" si="1494"/>
        <v>36.148736492985158</v>
      </c>
    </row>
    <row r="6443" spans="2:20" x14ac:dyDescent="0.2">
      <c r="B6443" s="239">
        <v>63.924999999999997</v>
      </c>
      <c r="C6443" s="3">
        <f t="shared" si="1495"/>
        <v>63.917999999999999</v>
      </c>
      <c r="D6443" s="239">
        <v>32.737200000000001</v>
      </c>
      <c r="E6443" s="239">
        <v>0.104</v>
      </c>
      <c r="F6443" s="239">
        <v>0.55249999999999999</v>
      </c>
      <c r="G6443">
        <f t="shared" si="1496"/>
        <v>32.847700000000003</v>
      </c>
      <c r="H6443" s="235">
        <f t="shared" si="1497"/>
        <v>0.31661273087613434</v>
      </c>
      <c r="I6443" s="236">
        <f t="shared" si="1498"/>
        <v>20.055287539535733</v>
      </c>
      <c r="J6443" s="237">
        <f t="shared" si="1503"/>
        <v>10.055287539535733</v>
      </c>
      <c r="K6443" s="237">
        <f t="shared" si="1499"/>
        <v>1281.8938689520451</v>
      </c>
      <c r="L6443" s="237">
        <f t="shared" si="1504"/>
        <v>642.78425596482168</v>
      </c>
      <c r="M6443" s="236">
        <f t="shared" si="1500"/>
        <v>49.107932931038519</v>
      </c>
      <c r="N6443" s="236">
        <f t="shared" si="1501"/>
        <v>0.32947043889275535</v>
      </c>
      <c r="O6443" s="236">
        <f t="shared" si="1505"/>
        <v>1.925791930187261</v>
      </c>
      <c r="P6443" s="236" t="str">
        <f t="shared" si="1506"/>
        <v>SAND</v>
      </c>
      <c r="Q6443" s="236" t="e">
        <f t="shared" si="1502"/>
        <v>#N/A</v>
      </c>
      <c r="R6443" s="238">
        <v>35</v>
      </c>
      <c r="S6443" s="236" t="e">
        <f t="shared" si="1507"/>
        <v>#N/A</v>
      </c>
      <c r="T6443" s="236">
        <f t="shared" si="1494"/>
        <v>36.202668194386632</v>
      </c>
    </row>
    <row r="6444" spans="2:20" x14ac:dyDescent="0.2">
      <c r="B6444" s="239">
        <v>63.933</v>
      </c>
      <c r="C6444" s="3">
        <f t="shared" si="1495"/>
        <v>63.926000000000002</v>
      </c>
      <c r="D6444" s="239">
        <v>33.842100000000002</v>
      </c>
      <c r="E6444" s="239">
        <v>0.1032</v>
      </c>
      <c r="F6444" s="239">
        <v>0.54500000000000004</v>
      </c>
      <c r="G6444">
        <f t="shared" si="1496"/>
        <v>33.951100000000004</v>
      </c>
      <c r="H6444" s="235">
        <f t="shared" si="1497"/>
        <v>0.30396658723870507</v>
      </c>
      <c r="I6444" s="236">
        <f t="shared" si="1498"/>
        <v>20.059146701875761</v>
      </c>
      <c r="J6444" s="237">
        <f t="shared" si="1503"/>
        <v>10.059146701875761</v>
      </c>
      <c r="K6444" s="237">
        <f t="shared" si="1499"/>
        <v>1282.30101206411</v>
      </c>
      <c r="L6444" s="237">
        <f t="shared" si="1504"/>
        <v>643.11142609102308</v>
      </c>
      <c r="M6444" s="236">
        <f t="shared" si="1500"/>
        <v>50.798038508667553</v>
      </c>
      <c r="N6444" s="236">
        <f t="shared" si="1501"/>
        <v>0.31589774707698998</v>
      </c>
      <c r="O6444" s="236">
        <f t="shared" si="1505"/>
        <v>1.9052514835250192</v>
      </c>
      <c r="P6444" s="236" t="str">
        <f t="shared" si="1506"/>
        <v>SAND</v>
      </c>
      <c r="Q6444" s="236" t="e">
        <f t="shared" si="1502"/>
        <v>#N/A</v>
      </c>
      <c r="R6444" s="238">
        <v>35</v>
      </c>
      <c r="S6444" s="236" t="e">
        <f t="shared" si="1507"/>
        <v>#N/A</v>
      </c>
      <c r="T6444" s="236">
        <f t="shared" si="1494"/>
        <v>36.364316372635045</v>
      </c>
    </row>
    <row r="6445" spans="2:20" x14ac:dyDescent="0.2">
      <c r="B6445" s="239">
        <v>63.941000000000003</v>
      </c>
      <c r="C6445" s="3">
        <f t="shared" si="1495"/>
        <v>63.934000000000005</v>
      </c>
      <c r="D6445" s="239">
        <v>33.668900000000001</v>
      </c>
      <c r="E6445" s="239">
        <v>0.1071</v>
      </c>
      <c r="F6445" s="239">
        <v>0.51639999999999997</v>
      </c>
      <c r="G6445">
        <f t="shared" si="1496"/>
        <v>33.772179999999999</v>
      </c>
      <c r="H6445" s="235">
        <f t="shared" si="1497"/>
        <v>0.31712492353173527</v>
      </c>
      <c r="I6445" s="236">
        <f t="shared" si="1498"/>
        <v>20.100577811419548</v>
      </c>
      <c r="J6445" s="237">
        <f t="shared" si="1503"/>
        <v>10.100577811419548</v>
      </c>
      <c r="K6445" s="237">
        <f t="shared" si="1499"/>
        <v>1285.1103417952975</v>
      </c>
      <c r="L6445" s="237">
        <f t="shared" si="1504"/>
        <v>645.84104583997737</v>
      </c>
      <c r="M6445" s="236">
        <f t="shared" si="1500"/>
        <v>50.301958767504772</v>
      </c>
      <c r="N6445" s="236">
        <f t="shared" si="1501"/>
        <v>0.32966962279699358</v>
      </c>
      <c r="O6445" s="236">
        <f t="shared" si="1505"/>
        <v>1.9162600255623958</v>
      </c>
      <c r="P6445" s="236" t="str">
        <f t="shared" si="1506"/>
        <v>SAND</v>
      </c>
      <c r="Q6445" s="236" t="e">
        <f t="shared" si="1502"/>
        <v>#N/A</v>
      </c>
      <c r="R6445" s="238">
        <v>35</v>
      </c>
      <c r="S6445" s="236" t="e">
        <f t="shared" si="1507"/>
        <v>#N/A</v>
      </c>
      <c r="T6445" s="236">
        <f t="shared" si="1494"/>
        <v>36.317433865812248</v>
      </c>
    </row>
    <row r="6446" spans="2:20" x14ac:dyDescent="0.2">
      <c r="B6446" s="239">
        <v>63.948999999999998</v>
      </c>
      <c r="C6446" s="3">
        <f t="shared" si="1495"/>
        <v>63.942</v>
      </c>
      <c r="D6446" s="239">
        <v>33.463200000000001</v>
      </c>
      <c r="E6446" s="239">
        <v>0.1096</v>
      </c>
      <c r="F6446" s="239">
        <v>0.52239999999999998</v>
      </c>
      <c r="G6446">
        <f t="shared" si="1496"/>
        <v>33.567680000000003</v>
      </c>
      <c r="H6446" s="235">
        <f t="shared" si="1497"/>
        <v>0.32650454246465649</v>
      </c>
      <c r="I6446" s="236">
        <f t="shared" si="1498"/>
        <v>20.12526074435462</v>
      </c>
      <c r="J6446" s="237">
        <f t="shared" si="1503"/>
        <v>10.12526074435462</v>
      </c>
      <c r="K6446" s="237">
        <f t="shared" si="1499"/>
        <v>1286.8494225155232</v>
      </c>
      <c r="L6446" s="237">
        <f t="shared" si="1504"/>
        <v>647.50029934073359</v>
      </c>
      <c r="M6446" s="236">
        <f t="shared" si="1500"/>
        <v>49.854541550562836</v>
      </c>
      <c r="N6446" s="236">
        <f t="shared" si="1501"/>
        <v>0.33952038420115743</v>
      </c>
      <c r="O6446" s="236">
        <f t="shared" si="1505"/>
        <v>1.9247935123225073</v>
      </c>
      <c r="P6446" s="236" t="str">
        <f t="shared" si="1506"/>
        <v>SAND</v>
      </c>
      <c r="Q6446" s="236" t="e">
        <f t="shared" si="1502"/>
        <v>#N/A</v>
      </c>
      <c r="R6446" s="238">
        <v>35</v>
      </c>
      <c r="S6446" s="236" t="e">
        <f t="shared" si="1507"/>
        <v>#N/A</v>
      </c>
      <c r="T6446" s="236">
        <f t="shared" si="1494"/>
        <v>36.274751996458278</v>
      </c>
    </row>
    <row r="6447" spans="2:20" x14ac:dyDescent="0.2">
      <c r="B6447" s="239">
        <v>63.957000000000001</v>
      </c>
      <c r="C6447" s="3">
        <f t="shared" si="1495"/>
        <v>63.95</v>
      </c>
      <c r="D6447" s="239">
        <v>34.290300000000002</v>
      </c>
      <c r="E6447" s="239">
        <v>0.11</v>
      </c>
      <c r="F6447" s="239">
        <v>0.55740000000000001</v>
      </c>
      <c r="G6447">
        <f t="shared" si="1496"/>
        <v>34.401780000000002</v>
      </c>
      <c r="H6447" s="235">
        <f t="shared" si="1497"/>
        <v>0.31975089661058231</v>
      </c>
      <c r="I6447" s="236">
        <f t="shared" si="1498"/>
        <v>20.139126127093849</v>
      </c>
      <c r="J6447" s="237">
        <f t="shared" si="1503"/>
        <v>10.139126127093849</v>
      </c>
      <c r="K6447" s="237">
        <f t="shared" si="1499"/>
        <v>1287.8971158276518</v>
      </c>
      <c r="L6447" s="237">
        <f t="shared" si="1504"/>
        <v>648.46808971054134</v>
      </c>
      <c r="M6447" s="236">
        <f t="shared" si="1500"/>
        <v>51.064783926304671</v>
      </c>
      <c r="N6447" s="236">
        <f t="shared" si="1501"/>
        <v>0.33218695730961045</v>
      </c>
      <c r="O6447" s="236">
        <f t="shared" si="1505"/>
        <v>1.9115082994245951</v>
      </c>
      <c r="P6447" s="236" t="str">
        <f t="shared" si="1506"/>
        <v>SAND</v>
      </c>
      <c r="Q6447" s="236" t="e">
        <f t="shared" si="1502"/>
        <v>#N/A</v>
      </c>
      <c r="R6447" s="238">
        <v>35</v>
      </c>
      <c r="S6447" s="236" t="e">
        <f t="shared" si="1507"/>
        <v>#N/A</v>
      </c>
      <c r="T6447" s="236">
        <f t="shared" si="1494"/>
        <v>36.389336484484716</v>
      </c>
    </row>
    <row r="6448" spans="2:20" x14ac:dyDescent="0.2">
      <c r="B6448" s="239">
        <v>63.965000000000003</v>
      </c>
      <c r="C6448" s="3">
        <f t="shared" si="1495"/>
        <v>63.958000000000006</v>
      </c>
      <c r="D6448" s="239">
        <v>34.437899999999999</v>
      </c>
      <c r="E6448" s="239">
        <v>0.1116</v>
      </c>
      <c r="F6448" s="239">
        <v>0.50739999999999996</v>
      </c>
      <c r="G6448">
        <f t="shared" si="1496"/>
        <v>34.539380000000001</v>
      </c>
      <c r="H6448" s="235">
        <f t="shared" si="1497"/>
        <v>0.32310944782448325</v>
      </c>
      <c r="I6448" s="236">
        <f t="shared" si="1498"/>
        <v>20.157619463545451</v>
      </c>
      <c r="J6448" s="237">
        <f t="shared" si="1503"/>
        <v>10.157619463545451</v>
      </c>
      <c r="K6448" s="237">
        <f t="shared" si="1499"/>
        <v>1289.2410256494402</v>
      </c>
      <c r="L6448" s="237">
        <f t="shared" si="1504"/>
        <v>649.73212898568488</v>
      </c>
      <c r="M6448" s="236">
        <f t="shared" si="1500"/>
        <v>51.175149713249198</v>
      </c>
      <c r="N6448" s="236">
        <f t="shared" si="1501"/>
        <v>0.33563769488629558</v>
      </c>
      <c r="O6448" s="236">
        <f t="shared" si="1505"/>
        <v>1.9123901071123319</v>
      </c>
      <c r="P6448" s="236" t="str">
        <f t="shared" si="1506"/>
        <v>SAND</v>
      </c>
      <c r="Q6448" s="236" t="e">
        <f t="shared" si="1502"/>
        <v>#N/A</v>
      </c>
      <c r="R6448" s="238">
        <v>35</v>
      </c>
      <c r="S6448" s="236" t="e">
        <f t="shared" si="1507"/>
        <v>#N/A</v>
      </c>
      <c r="T6448" s="236">
        <f t="shared" si="1494"/>
        <v>36.399650340546543</v>
      </c>
    </row>
    <row r="6449" spans="2:20" x14ac:dyDescent="0.2">
      <c r="B6449" s="239">
        <v>63.972000000000001</v>
      </c>
      <c r="C6449" s="3">
        <f t="shared" si="1495"/>
        <v>63.965000000000003</v>
      </c>
      <c r="D6449" s="239">
        <v>34.431800000000003</v>
      </c>
      <c r="E6449" s="239">
        <v>0.11700000000000001</v>
      </c>
      <c r="F6449" s="239">
        <v>0.502</v>
      </c>
      <c r="G6449">
        <f t="shared" si="1496"/>
        <v>34.532200000000003</v>
      </c>
      <c r="H6449" s="235">
        <f t="shared" si="1497"/>
        <v>0.3388142081882996</v>
      </c>
      <c r="I6449" s="236">
        <f t="shared" si="1498"/>
        <v>20.212946703890289</v>
      </c>
      <c r="J6449" s="237">
        <f t="shared" si="1503"/>
        <v>10.212946703890289</v>
      </c>
      <c r="K6449" s="237">
        <f t="shared" si="1499"/>
        <v>1292.9211359143424</v>
      </c>
      <c r="L6449" s="237">
        <f t="shared" si="1504"/>
        <v>653.34262654126962</v>
      </c>
      <c r="M6449" s="236">
        <f t="shared" si="1500"/>
        <v>50.87572356950146</v>
      </c>
      <c r="N6449" s="236">
        <f t="shared" si="1501"/>
        <v>0.35199319599684825</v>
      </c>
      <c r="O6449" s="236">
        <f t="shared" si="1505"/>
        <v>1.9228805612167661</v>
      </c>
      <c r="P6449" s="236" t="str">
        <f t="shared" si="1506"/>
        <v>SAND</v>
      </c>
      <c r="Q6449" s="236" t="e">
        <f t="shared" si="1502"/>
        <v>#N/A</v>
      </c>
      <c r="R6449" s="238">
        <v>35</v>
      </c>
      <c r="S6449" s="236" t="e">
        <f t="shared" si="1507"/>
        <v>#N/A</v>
      </c>
      <c r="T6449" s="236">
        <f t="shared" si="1494"/>
        <v>36.371616588351365</v>
      </c>
    </row>
    <row r="6450" spans="2:20" x14ac:dyDescent="0.2">
      <c r="B6450" s="239">
        <v>63.970999999999997</v>
      </c>
      <c r="C6450" s="3">
        <f t="shared" si="1495"/>
        <v>63.963999999999999</v>
      </c>
      <c r="D6450" s="239">
        <v>33.570799999999998</v>
      </c>
      <c r="E6450" s="239">
        <v>0.12520000000000001</v>
      </c>
      <c r="F6450" s="239">
        <v>0.51639999999999997</v>
      </c>
      <c r="G6450">
        <f t="shared" si="1496"/>
        <v>33.674079999999996</v>
      </c>
      <c r="H6450" s="235">
        <f t="shared" si="1497"/>
        <v>0.37179931864508253</v>
      </c>
      <c r="I6450" s="236">
        <f t="shared" si="1498"/>
        <v>20.282540907731928</v>
      </c>
      <c r="J6450" s="237">
        <f t="shared" si="1503"/>
        <v>10.282540907731928</v>
      </c>
      <c r="K6450" s="237">
        <f t="shared" si="1499"/>
        <v>1297.352446622165</v>
      </c>
      <c r="L6450" s="237">
        <f t="shared" si="1504"/>
        <v>657.78442440851916</v>
      </c>
      <c r="M6450" s="236">
        <f t="shared" si="1500"/>
        <v>49.220878987049652</v>
      </c>
      <c r="N6450" s="236">
        <f t="shared" si="1501"/>
        <v>0.38669751225966015</v>
      </c>
      <c r="O6450" s="236">
        <f t="shared" si="1505"/>
        <v>1.9525883904056793</v>
      </c>
      <c r="P6450" s="236" t="str">
        <f t="shared" si="1506"/>
        <v>SAND</v>
      </c>
      <c r="Q6450" s="236" t="e">
        <f t="shared" si="1502"/>
        <v>#N/A</v>
      </c>
      <c r="R6450" s="238">
        <v>35</v>
      </c>
      <c r="S6450" s="236" t="e">
        <f t="shared" si="1507"/>
        <v>#N/A</v>
      </c>
      <c r="T6450" s="236">
        <f t="shared" si="1494"/>
        <v>36.213643015793345</v>
      </c>
    </row>
    <row r="6451" spans="2:20" x14ac:dyDescent="0.2">
      <c r="B6451" s="239">
        <v>63.99</v>
      </c>
      <c r="C6451" s="3">
        <f t="shared" si="1495"/>
        <v>63.983000000000004</v>
      </c>
      <c r="D6451" s="239">
        <v>34.267200000000003</v>
      </c>
      <c r="E6451" s="239">
        <v>0.12670000000000001</v>
      </c>
      <c r="F6451" s="239">
        <v>0.54769999999999996</v>
      </c>
      <c r="G6451">
        <f t="shared" si="1496"/>
        <v>34.376740000000005</v>
      </c>
      <c r="H6451" s="235">
        <f t="shared" si="1497"/>
        <v>0.36856316218466317</v>
      </c>
      <c r="I6451" s="236">
        <f t="shared" si="1498"/>
        <v>20.30457813509889</v>
      </c>
      <c r="J6451" s="237">
        <f t="shared" si="1503"/>
        <v>10.30457813509889</v>
      </c>
      <c r="K6451" s="237">
        <f t="shared" si="1499"/>
        <v>1299.1478228180324</v>
      </c>
      <c r="L6451" s="237">
        <f t="shared" si="1504"/>
        <v>659.38995486497799</v>
      </c>
      <c r="M6451" s="236">
        <f t="shared" si="1500"/>
        <v>50.163930968519537</v>
      </c>
      <c r="N6451" s="236">
        <f t="shared" si="1501"/>
        <v>0.38303876328520037</v>
      </c>
      <c r="O6451" s="236">
        <f t="shared" si="1505"/>
        <v>1.9433766755827608</v>
      </c>
      <c r="P6451" s="236" t="str">
        <f t="shared" si="1506"/>
        <v>SAND</v>
      </c>
      <c r="Q6451" s="236" t="e">
        <f t="shared" si="1502"/>
        <v>#N/A</v>
      </c>
      <c r="R6451" s="238">
        <v>35</v>
      </c>
      <c r="S6451" s="236" t="e">
        <f t="shared" si="1507"/>
        <v>#N/A</v>
      </c>
      <c r="T6451" s="236">
        <f t="shared" si="1494"/>
        <v>36.304307176892401</v>
      </c>
    </row>
    <row r="6452" spans="2:20" x14ac:dyDescent="0.2">
      <c r="B6452" s="239">
        <v>63.996000000000002</v>
      </c>
      <c r="C6452" s="3">
        <f t="shared" si="1495"/>
        <v>63.989000000000004</v>
      </c>
      <c r="D6452" s="239">
        <v>33.744599999999998</v>
      </c>
      <c r="E6452" s="239">
        <v>0.13950000000000001</v>
      </c>
      <c r="F6452" s="239">
        <v>0.5524</v>
      </c>
      <c r="G6452">
        <f t="shared" si="1496"/>
        <v>33.855080000000001</v>
      </c>
      <c r="H6452" s="235">
        <f t="shared" si="1497"/>
        <v>0.41205042197507735</v>
      </c>
      <c r="I6452" s="236">
        <f t="shared" si="1498"/>
        <v>20.411454874868866</v>
      </c>
      <c r="J6452" s="237">
        <f t="shared" si="1503"/>
        <v>10.411454874868866</v>
      </c>
      <c r="K6452" s="237">
        <f t="shared" si="1499"/>
        <v>1306.108585987984</v>
      </c>
      <c r="L6452" s="237">
        <f t="shared" si="1504"/>
        <v>666.29146617210802</v>
      </c>
      <c r="M6452" s="236">
        <f t="shared" si="1500"/>
        <v>48.850950472183264</v>
      </c>
      <c r="N6452" s="236">
        <f t="shared" si="1501"/>
        <v>0.42858497193538531</v>
      </c>
      <c r="O6452" s="236">
        <f t="shared" si="1505"/>
        <v>1.9744316323588134</v>
      </c>
      <c r="P6452" s="236" t="str">
        <f t="shared" si="1506"/>
        <v>SAND</v>
      </c>
      <c r="Q6452" s="236" t="e">
        <f t="shared" si="1502"/>
        <v>#N/A</v>
      </c>
      <c r="R6452" s="238">
        <v>35</v>
      </c>
      <c r="S6452" s="236" t="e">
        <f t="shared" si="1507"/>
        <v>#N/A</v>
      </c>
      <c r="T6452" s="236">
        <f t="shared" si="1494"/>
        <v>36.17760319822186</v>
      </c>
    </row>
    <row r="6453" spans="2:20" x14ac:dyDescent="0.2">
      <c r="B6453" s="239">
        <v>64.007000000000005</v>
      </c>
      <c r="C6453" s="3">
        <f t="shared" si="1495"/>
        <v>64</v>
      </c>
      <c r="D6453" s="239">
        <v>34.499400000000001</v>
      </c>
      <c r="E6453" s="239">
        <v>0.13750000000000001</v>
      </c>
      <c r="F6453" s="239">
        <v>0.49030000000000001</v>
      </c>
      <c r="G6453">
        <f t="shared" si="1496"/>
        <v>34.597459999999998</v>
      </c>
      <c r="H6453" s="235">
        <f t="shared" si="1497"/>
        <v>0.39742801928234039</v>
      </c>
      <c r="I6453" s="236">
        <f t="shared" si="1498"/>
        <v>20.40300013373141</v>
      </c>
      <c r="J6453" s="237">
        <f t="shared" si="1503"/>
        <v>10.40300013373141</v>
      </c>
      <c r="K6453" s="237">
        <f t="shared" si="1499"/>
        <v>1305.7920085588103</v>
      </c>
      <c r="L6453" s="237">
        <f t="shared" si="1504"/>
        <v>665.86482955974645</v>
      </c>
      <c r="M6453" s="236">
        <f t="shared" si="1500"/>
        <v>49.997636927982555</v>
      </c>
      <c r="N6453" s="236">
        <f t="shared" si="1501"/>
        <v>0.41301625390277613</v>
      </c>
      <c r="O6453" s="236">
        <f t="shared" si="1505"/>
        <v>1.958433306105952</v>
      </c>
      <c r="P6453" s="236" t="str">
        <f t="shared" si="1506"/>
        <v>SAND</v>
      </c>
      <c r="Q6453" s="236" t="e">
        <f t="shared" si="1502"/>
        <v>#N/A</v>
      </c>
      <c r="R6453" s="238">
        <v>35</v>
      </c>
      <c r="S6453" s="236" t="e">
        <f t="shared" si="1507"/>
        <v>#N/A</v>
      </c>
      <c r="T6453" s="236">
        <f t="shared" si="1494"/>
        <v>36.28844426315046</v>
      </c>
    </row>
    <row r="6454" spans="2:20" x14ac:dyDescent="0.2">
      <c r="B6454" s="239">
        <v>64.013999999999996</v>
      </c>
      <c r="C6454" s="3">
        <f t="shared" si="1495"/>
        <v>64.006999999999991</v>
      </c>
      <c r="D6454" s="239">
        <v>34.5259</v>
      </c>
      <c r="E6454" s="239">
        <v>0.14080000000000001</v>
      </c>
      <c r="F6454" s="239">
        <v>0.5111</v>
      </c>
      <c r="G6454">
        <f t="shared" si="1496"/>
        <v>34.628120000000003</v>
      </c>
      <c r="H6454" s="235">
        <f t="shared" si="1497"/>
        <v>0.40660596070476823</v>
      </c>
      <c r="I6454" s="236">
        <f t="shared" si="1498"/>
        <v>20.431156244822461</v>
      </c>
      <c r="J6454" s="237">
        <f t="shared" si="1503"/>
        <v>10.431156244822461</v>
      </c>
      <c r="K6454" s="237">
        <f t="shared" si="1499"/>
        <v>1307.7370177623511</v>
      </c>
      <c r="L6454" s="237">
        <f t="shared" si="1504"/>
        <v>667.74003585606499</v>
      </c>
      <c r="M6454" s="236">
        <f t="shared" si="1500"/>
        <v>49.90023241532883</v>
      </c>
      <c r="N6454" s="236">
        <f t="shared" si="1501"/>
        <v>0.42256417063110385</v>
      </c>
      <c r="O6454" s="236">
        <f t="shared" si="1505"/>
        <v>1.9634548423046434</v>
      </c>
      <c r="P6454" s="236" t="str">
        <f t="shared" si="1506"/>
        <v>SAND</v>
      </c>
      <c r="Q6454" s="236" t="e">
        <f t="shared" si="1502"/>
        <v>#N/A</v>
      </c>
      <c r="R6454" s="238">
        <v>35</v>
      </c>
      <c r="S6454" s="236" t="e">
        <f t="shared" si="1507"/>
        <v>#N/A</v>
      </c>
      <c r="T6454" s="236">
        <f t="shared" si="1494"/>
        <v>36.279128252379479</v>
      </c>
    </row>
    <row r="6455" spans="2:20" x14ac:dyDescent="0.2">
      <c r="B6455" s="239">
        <v>64.022000000000006</v>
      </c>
      <c r="C6455" s="3">
        <f t="shared" si="1495"/>
        <v>64.015000000000001</v>
      </c>
      <c r="D6455" s="239">
        <v>34.575699999999998</v>
      </c>
      <c r="E6455" s="239">
        <v>0.14499999999999999</v>
      </c>
      <c r="F6455" s="239">
        <v>0.50370000000000004</v>
      </c>
      <c r="G6455">
        <f t="shared" si="1496"/>
        <v>34.676439999999999</v>
      </c>
      <c r="H6455" s="235">
        <f t="shared" si="1497"/>
        <v>0.41815134425563871</v>
      </c>
      <c r="I6455" s="236">
        <f t="shared" si="1498"/>
        <v>20.466167714880914</v>
      </c>
      <c r="J6455" s="237">
        <f t="shared" si="1503"/>
        <v>10.466167714880914</v>
      </c>
      <c r="K6455" s="237">
        <f t="shared" si="1499"/>
        <v>1310.1417262681018</v>
      </c>
      <c r="L6455" s="237">
        <f t="shared" si="1504"/>
        <v>670.06498944210591</v>
      </c>
      <c r="M6455" s="236">
        <f t="shared" si="1500"/>
        <v>49.795615051478187</v>
      </c>
      <c r="N6455" s="236">
        <f t="shared" si="1501"/>
        <v>0.43457023254555427</v>
      </c>
      <c r="O6455" s="236">
        <f t="shared" si="1505"/>
        <v>1.9695477430948378</v>
      </c>
      <c r="P6455" s="236" t="str">
        <f t="shared" si="1506"/>
        <v>SAND</v>
      </c>
      <c r="Q6455" s="236" t="e">
        <f t="shared" si="1502"/>
        <v>#N/A</v>
      </c>
      <c r="R6455" s="238">
        <v>35</v>
      </c>
      <c r="S6455" s="236" t="e">
        <f t="shared" si="1507"/>
        <v>#N/A</v>
      </c>
      <c r="T6455" s="236">
        <f t="shared" si="1494"/>
        <v>36.269102110302455</v>
      </c>
    </row>
    <row r="6456" spans="2:20" x14ac:dyDescent="0.2">
      <c r="B6456" s="239">
        <v>64.028999999999996</v>
      </c>
      <c r="C6456" s="3">
        <f t="shared" si="1495"/>
        <v>64.021999999999991</v>
      </c>
      <c r="D6456" s="239">
        <v>34.824300000000001</v>
      </c>
      <c r="E6456" s="239">
        <v>0.14399999999999999</v>
      </c>
      <c r="F6456" s="239">
        <v>0.44819999999999999</v>
      </c>
      <c r="G6456">
        <f t="shared" si="1496"/>
        <v>34.913940000000004</v>
      </c>
      <c r="H6456" s="235">
        <f t="shared" si="1497"/>
        <v>0.4124427091299348</v>
      </c>
      <c r="I6456" s="236">
        <f t="shared" si="1498"/>
        <v>20.460720758153617</v>
      </c>
      <c r="J6456" s="237">
        <f t="shared" si="1503"/>
        <v>10.460720758153617</v>
      </c>
      <c r="K6456" s="237">
        <f t="shared" si="1499"/>
        <v>1309.9362643785107</v>
      </c>
      <c r="L6456" s="237">
        <f t="shared" si="1504"/>
        <v>669.78948942381783</v>
      </c>
      <c r="M6456" s="236">
        <f t="shared" si="1500"/>
        <v>50.170992925746148</v>
      </c>
      <c r="N6456" s="236">
        <f t="shared" si="1501"/>
        <v>0.42852036659951526</v>
      </c>
      <c r="O6456" s="236">
        <f t="shared" si="1505"/>
        <v>1.9639636051693665</v>
      </c>
      <c r="P6456" s="236" t="str">
        <f t="shared" si="1506"/>
        <v>SAND</v>
      </c>
      <c r="Q6456" s="236" t="e">
        <f t="shared" si="1502"/>
        <v>#N/A</v>
      </c>
      <c r="R6456" s="238">
        <v>35</v>
      </c>
      <c r="S6456" s="236" t="e">
        <f t="shared" si="1507"/>
        <v>#N/A</v>
      </c>
      <c r="T6456" s="236">
        <f t="shared" si="1494"/>
        <v>36.304979657786404</v>
      </c>
    </row>
    <row r="6457" spans="2:20" x14ac:dyDescent="0.2">
      <c r="B6457" s="239">
        <v>64.072000000000003</v>
      </c>
      <c r="C6457" s="3">
        <f t="shared" si="1495"/>
        <v>64.064999999999998</v>
      </c>
      <c r="D6457" s="239">
        <v>36.753500000000003</v>
      </c>
      <c r="E6457" s="239">
        <v>0.14960000000000001</v>
      </c>
      <c r="F6457" s="239">
        <v>0.50529999999999997</v>
      </c>
      <c r="G6457">
        <f t="shared" si="1496"/>
        <v>36.854559999999999</v>
      </c>
      <c r="H6457" s="235">
        <f t="shared" si="1497"/>
        <v>0.40591991872918853</v>
      </c>
      <c r="I6457" s="236">
        <f t="shared" si="1498"/>
        <v>20.526600464451597</v>
      </c>
      <c r="J6457" s="237">
        <f t="shared" si="1503"/>
        <v>10.526600464451597</v>
      </c>
      <c r="K6457" s="237">
        <f t="shared" si="1499"/>
        <v>1315.0366587550916</v>
      </c>
      <c r="L6457" s="237">
        <f t="shared" si="1504"/>
        <v>674.46034495834283</v>
      </c>
      <c r="M6457" s="236">
        <f t="shared" si="1500"/>
        <v>52.69327338057208</v>
      </c>
      <c r="N6457" s="236">
        <f t="shared" si="1501"/>
        <v>0.4209398042949658</v>
      </c>
      <c r="O6457" s="236">
        <f t="shared" si="1505"/>
        <v>1.9414086009641445</v>
      </c>
      <c r="P6457" s="236" t="str">
        <f t="shared" si="1506"/>
        <v>SAND</v>
      </c>
      <c r="Q6457" s="236" t="e">
        <f t="shared" si="1502"/>
        <v>#N/A</v>
      </c>
      <c r="R6457" s="238">
        <v>35</v>
      </c>
      <c r="S6457" s="236" t="e">
        <f t="shared" si="1507"/>
        <v>#N/A</v>
      </c>
      <c r="T6457" s="236">
        <f t="shared" si="1494"/>
        <v>36.539306962372166</v>
      </c>
    </row>
    <row r="6458" spans="2:20" x14ac:dyDescent="0.2">
      <c r="B6458" s="239">
        <v>64.081999999999994</v>
      </c>
      <c r="C6458" s="3">
        <f t="shared" si="1495"/>
        <v>64.074999999999989</v>
      </c>
      <c r="D6458" s="239">
        <v>36.869399999999999</v>
      </c>
      <c r="E6458" s="239">
        <v>0.14779999999999999</v>
      </c>
      <c r="F6458" s="239">
        <v>0.4975</v>
      </c>
      <c r="G6458">
        <f t="shared" si="1496"/>
        <v>36.968899999999998</v>
      </c>
      <c r="H6458" s="235">
        <f t="shared" si="1497"/>
        <v>0.3997955037883193</v>
      </c>
      <c r="I6458" s="236">
        <f t="shared" si="1498"/>
        <v>20.513616901942704</v>
      </c>
      <c r="J6458" s="237">
        <f t="shared" si="1503"/>
        <v>10.513616901942704</v>
      </c>
      <c r="K6458" s="237">
        <f t="shared" si="1499"/>
        <v>1314.4100029919784</v>
      </c>
      <c r="L6458" s="237">
        <f t="shared" si="1504"/>
        <v>673.73359831029234</v>
      </c>
      <c r="M6458" s="236">
        <f t="shared" si="1500"/>
        <v>52.920753969267118</v>
      </c>
      <c r="N6458" s="236">
        <f t="shared" si="1501"/>
        <v>0.41453404609742772</v>
      </c>
      <c r="O6458" s="236">
        <f t="shared" si="1505"/>
        <v>1.9368348316663495</v>
      </c>
      <c r="P6458" s="236" t="str">
        <f t="shared" si="1506"/>
        <v>SAND</v>
      </c>
      <c r="Q6458" s="236" t="e">
        <f t="shared" si="1502"/>
        <v>#N/A</v>
      </c>
      <c r="R6458" s="238">
        <v>35</v>
      </c>
      <c r="S6458" s="236" t="e">
        <f t="shared" si="1507"/>
        <v>#N/A</v>
      </c>
      <c r="T6458" s="236">
        <f t="shared" si="1494"/>
        <v>36.559886253140931</v>
      </c>
    </row>
    <row r="6459" spans="2:20" x14ac:dyDescent="0.2">
      <c r="B6459" s="239">
        <v>64.084000000000003</v>
      </c>
      <c r="C6459" s="3">
        <f t="shared" si="1495"/>
        <v>64.076999999999998</v>
      </c>
      <c r="D6459" s="239">
        <v>36.945099999999996</v>
      </c>
      <c r="E6459" s="239">
        <v>0.14280000000000001</v>
      </c>
      <c r="F6459" s="239">
        <v>0.52990000000000004</v>
      </c>
      <c r="G6459">
        <f t="shared" si="1496"/>
        <v>37.051079999999999</v>
      </c>
      <c r="H6459" s="235">
        <f t="shared" si="1497"/>
        <v>0.3854138664783861</v>
      </c>
      <c r="I6459" s="236">
        <f t="shared" si="1498"/>
        <v>20.474129999025269</v>
      </c>
      <c r="J6459" s="237">
        <f t="shared" si="1503"/>
        <v>10.474129999025269</v>
      </c>
      <c r="K6459" s="237">
        <f t="shared" si="1499"/>
        <v>1311.9208279475422</v>
      </c>
      <c r="L6459" s="237">
        <f t="shared" si="1504"/>
        <v>671.2241468575354</v>
      </c>
      <c r="M6459" s="236">
        <f t="shared" si="1500"/>
        <v>53.244745945705603</v>
      </c>
      <c r="N6459" s="236">
        <f t="shared" si="1501"/>
        <v>0.39956172251435529</v>
      </c>
      <c r="O6459" s="236">
        <f t="shared" si="1505"/>
        <v>1.9275815954443245</v>
      </c>
      <c r="P6459" s="236" t="str">
        <f t="shared" si="1506"/>
        <v>SAND</v>
      </c>
      <c r="Q6459" s="236" t="e">
        <f t="shared" si="1502"/>
        <v>#N/A</v>
      </c>
      <c r="R6459" s="238">
        <v>35</v>
      </c>
      <c r="S6459" s="236" t="e">
        <f t="shared" si="1507"/>
        <v>#N/A</v>
      </c>
      <c r="T6459" s="236">
        <f t="shared" si="1494"/>
        <v>36.589044350814419</v>
      </c>
    </row>
    <row r="6460" spans="2:20" x14ac:dyDescent="0.2">
      <c r="B6460" s="239">
        <v>64.097999999999999</v>
      </c>
      <c r="C6460" s="3">
        <f t="shared" si="1495"/>
        <v>64.090999999999994</v>
      </c>
      <c r="D6460" s="239">
        <v>36.295900000000003</v>
      </c>
      <c r="E6460" s="239">
        <v>0.155</v>
      </c>
      <c r="F6460" s="239">
        <v>0.57599999999999996</v>
      </c>
      <c r="G6460">
        <f t="shared" si="1496"/>
        <v>36.411100000000005</v>
      </c>
      <c r="H6460" s="235">
        <f t="shared" si="1497"/>
        <v>0.42569436243343367</v>
      </c>
      <c r="I6460" s="236">
        <f t="shared" si="1498"/>
        <v>20.56344905891574</v>
      </c>
      <c r="J6460" s="237">
        <f t="shared" si="1503"/>
        <v>10.56344905891574</v>
      </c>
      <c r="K6460" s="237">
        <f t="shared" si="1499"/>
        <v>1317.9320136349686</v>
      </c>
      <c r="L6460" s="237">
        <f t="shared" si="1504"/>
        <v>677.09595777838115</v>
      </c>
      <c r="M6460" s="236">
        <f t="shared" si="1500"/>
        <v>51.828943273430831</v>
      </c>
      <c r="N6460" s="236">
        <f t="shared" si="1501"/>
        <v>0.44168141234847508</v>
      </c>
      <c r="O6460" s="236">
        <f t="shared" si="1505"/>
        <v>1.9570232533226459</v>
      </c>
      <c r="P6460" s="236" t="str">
        <f t="shared" si="1506"/>
        <v>SAND</v>
      </c>
      <c r="Q6460" s="236" t="e">
        <f t="shared" si="1502"/>
        <v>#N/A</v>
      </c>
      <c r="R6460" s="238">
        <v>35</v>
      </c>
      <c r="S6460" s="236" t="e">
        <f t="shared" si="1507"/>
        <v>#N/A</v>
      </c>
      <c r="T6460" s="236">
        <f t="shared" si="1494"/>
        <v>36.460295896363533</v>
      </c>
    </row>
    <row r="6461" spans="2:20" x14ac:dyDescent="0.2">
      <c r="B6461" s="239">
        <v>64.105999999999995</v>
      </c>
      <c r="C6461" s="3">
        <f t="shared" si="1495"/>
        <v>64.09899999999999</v>
      </c>
      <c r="D6461" s="239">
        <v>36.850099999999998</v>
      </c>
      <c r="E6461" s="239">
        <v>0.14069999999999999</v>
      </c>
      <c r="F6461" s="239">
        <v>0.57769999999999999</v>
      </c>
      <c r="G6461">
        <f t="shared" si="1496"/>
        <v>36.96564</v>
      </c>
      <c r="H6461" s="235">
        <f t="shared" si="1497"/>
        <v>0.38062373598833937</v>
      </c>
      <c r="I6461" s="236">
        <f t="shared" si="1498"/>
        <v>20.455855524188102</v>
      </c>
      <c r="J6461" s="237">
        <f t="shared" si="1503"/>
        <v>10.455855524188102</v>
      </c>
      <c r="K6461" s="237">
        <f t="shared" si="1499"/>
        <v>1311.1998832449331</v>
      </c>
      <c r="L6461" s="237">
        <f t="shared" si="1504"/>
        <v>670.28307423360241</v>
      </c>
      <c r="M6461" s="236">
        <f t="shared" si="1500"/>
        <v>53.193108236430014</v>
      </c>
      <c r="N6461" s="236">
        <f t="shared" si="1501"/>
        <v>0.39462125765896106</v>
      </c>
      <c r="O6461" s="236">
        <f t="shared" si="1505"/>
        <v>1.9256663954404805</v>
      </c>
      <c r="P6461" s="236" t="str">
        <f t="shared" si="1506"/>
        <v>SAND</v>
      </c>
      <c r="Q6461" s="236" t="e">
        <f t="shared" si="1502"/>
        <v>#N/A</v>
      </c>
      <c r="R6461" s="238">
        <v>35</v>
      </c>
      <c r="S6461" s="236" t="e">
        <f t="shared" si="1507"/>
        <v>#N/A</v>
      </c>
      <c r="T6461" s="236">
        <f t="shared" si="1494"/>
        <v>36.584409050424135</v>
      </c>
    </row>
    <row r="6462" spans="2:20" x14ac:dyDescent="0.2">
      <c r="B6462" s="239">
        <v>64.113</v>
      </c>
      <c r="C6462" s="3">
        <f t="shared" si="1495"/>
        <v>64.105999999999995</v>
      </c>
      <c r="D6462" s="239">
        <v>37.129399999999997</v>
      </c>
      <c r="E6462" s="239">
        <v>0.13930000000000001</v>
      </c>
      <c r="F6462" s="239">
        <v>0.56189999999999996</v>
      </c>
      <c r="G6462">
        <f t="shared" si="1496"/>
        <v>37.241779999999999</v>
      </c>
      <c r="H6462" s="235">
        <f t="shared" si="1497"/>
        <v>0.37404227187851924</v>
      </c>
      <c r="I6462" s="236">
        <f t="shared" si="1498"/>
        <v>20.447038455951994</v>
      </c>
      <c r="J6462" s="237">
        <f t="shared" si="1503"/>
        <v>10.447038455951994</v>
      </c>
      <c r="K6462" s="237">
        <f t="shared" si="1499"/>
        <v>1310.7778472572584</v>
      </c>
      <c r="L6462" s="237">
        <f t="shared" si="1504"/>
        <v>669.79097652645021</v>
      </c>
      <c r="M6462" s="236">
        <f t="shared" si="1500"/>
        <v>53.645097369154861</v>
      </c>
      <c r="N6462" s="236">
        <f t="shared" si="1501"/>
        <v>0.38768748894850058</v>
      </c>
      <c r="O6462" s="236">
        <f t="shared" si="1505"/>
        <v>1.9190827203322212</v>
      </c>
      <c r="P6462" s="236" t="str">
        <f t="shared" si="1506"/>
        <v>SAND</v>
      </c>
      <c r="Q6462" s="236" t="e">
        <f t="shared" si="1502"/>
        <v>#N/A</v>
      </c>
      <c r="R6462" s="238">
        <v>35</v>
      </c>
      <c r="S6462" s="236" t="e">
        <f t="shared" si="1507"/>
        <v>#N/A</v>
      </c>
      <c r="T6462" s="236">
        <f t="shared" si="1494"/>
        <v>36.624830416890276</v>
      </c>
    </row>
    <row r="6463" spans="2:20" x14ac:dyDescent="0.2">
      <c r="B6463" s="239">
        <v>64.12</v>
      </c>
      <c r="C6463" s="3">
        <f t="shared" si="1495"/>
        <v>64.113</v>
      </c>
      <c r="D6463" s="239">
        <v>37.202100000000002</v>
      </c>
      <c r="E6463" s="239">
        <v>0.1409</v>
      </c>
      <c r="F6463" s="239">
        <v>0.57199999999999995</v>
      </c>
      <c r="G6463">
        <f t="shared" si="1496"/>
        <v>37.316500000000005</v>
      </c>
      <c r="H6463" s="235">
        <f t="shared" si="1497"/>
        <v>0.3775809628448541</v>
      </c>
      <c r="I6463" s="236">
        <f t="shared" si="1498"/>
        <v>20.461213548937174</v>
      </c>
      <c r="J6463" s="237">
        <f t="shared" si="1503"/>
        <v>10.461213548937174</v>
      </c>
      <c r="K6463" s="237">
        <f t="shared" si="1499"/>
        <v>1311.8297842630091</v>
      </c>
      <c r="L6463" s="237">
        <f t="shared" si="1504"/>
        <v>670.77301275785169</v>
      </c>
      <c r="M6463" s="236">
        <f t="shared" si="1500"/>
        <v>53.676384605435295</v>
      </c>
      <c r="N6463" s="236">
        <f t="shared" si="1501"/>
        <v>0.39133812129298468</v>
      </c>
      <c r="O6463" s="236">
        <f t="shared" si="1505"/>
        <v>1.9205716132652322</v>
      </c>
      <c r="P6463" s="236" t="str">
        <f t="shared" si="1506"/>
        <v>SAND</v>
      </c>
      <c r="Q6463" s="236" t="e">
        <f t="shared" si="1502"/>
        <v>#N/A</v>
      </c>
      <c r="R6463" s="238">
        <v>35</v>
      </c>
      <c r="S6463" s="236" t="e">
        <f t="shared" si="1507"/>
        <v>#N/A</v>
      </c>
      <c r="T6463" s="236">
        <f t="shared" si="1494"/>
        <v>36.627615816723761</v>
      </c>
    </row>
    <row r="6464" spans="2:20" x14ac:dyDescent="0.2">
      <c r="B6464" s="239">
        <v>64.131</v>
      </c>
      <c r="C6464" s="3">
        <f t="shared" si="1495"/>
        <v>64.123999999999995</v>
      </c>
      <c r="D6464" s="239">
        <v>35.643900000000002</v>
      </c>
      <c r="E6464" s="239">
        <v>0.16009999999999999</v>
      </c>
      <c r="F6464" s="239">
        <v>0.61639999999999995</v>
      </c>
      <c r="G6464">
        <f t="shared" si="1496"/>
        <v>35.767180000000003</v>
      </c>
      <c r="H6464" s="235">
        <f t="shared" si="1497"/>
        <v>0.44761706122763933</v>
      </c>
      <c r="I6464" s="236">
        <f t="shared" si="1498"/>
        <v>20.594435880851702</v>
      </c>
      <c r="J6464" s="237">
        <f t="shared" si="1503"/>
        <v>10.594435880851702</v>
      </c>
      <c r="K6464" s="237">
        <f t="shared" si="1499"/>
        <v>1320.5976064237343</v>
      </c>
      <c r="L6464" s="237">
        <f t="shared" si="1504"/>
        <v>679.43176747490043</v>
      </c>
      <c r="M6464" s="236">
        <f t="shared" si="1500"/>
        <v>50.699104814596105</v>
      </c>
      <c r="N6464" s="236">
        <f t="shared" si="1501"/>
        <v>0.46477760310368571</v>
      </c>
      <c r="O6464" s="236">
        <f t="shared" si="1505"/>
        <v>1.975456403688779</v>
      </c>
      <c r="P6464" s="236" t="str">
        <f t="shared" si="1506"/>
        <v>SAND</v>
      </c>
      <c r="Q6464" s="236" t="e">
        <f t="shared" si="1502"/>
        <v>#N/A</v>
      </c>
      <c r="R6464" s="238">
        <v>35</v>
      </c>
      <c r="S6464" s="236" t="e">
        <f t="shared" si="1507"/>
        <v>#N/A</v>
      </c>
      <c r="T6464" s="236">
        <f t="shared" si="1494"/>
        <v>36.355003202515853</v>
      </c>
    </row>
    <row r="6465" spans="2:20" x14ac:dyDescent="0.2">
      <c r="B6465" s="239">
        <v>64.14</v>
      </c>
      <c r="C6465" s="3">
        <f t="shared" si="1495"/>
        <v>64.132999999999996</v>
      </c>
      <c r="D6465" s="239">
        <v>37.042000000000002</v>
      </c>
      <c r="E6465" s="239">
        <v>0.14610000000000001</v>
      </c>
      <c r="F6465" s="239">
        <v>0.55410000000000004</v>
      </c>
      <c r="G6465">
        <f t="shared" si="1496"/>
        <v>37.152819999999998</v>
      </c>
      <c r="H6465" s="235">
        <f t="shared" si="1497"/>
        <v>0.39324067459751377</v>
      </c>
      <c r="I6465" s="236">
        <f t="shared" si="1498"/>
        <v>20.501991242536235</v>
      </c>
      <c r="J6465" s="237">
        <f t="shared" si="1503"/>
        <v>10.501991242536235</v>
      </c>
      <c r="K6465" s="237">
        <f t="shared" si="1499"/>
        <v>1314.8542043575762</v>
      </c>
      <c r="L6465" s="237">
        <f t="shared" si="1504"/>
        <v>673.59771829627414</v>
      </c>
      <c r="M6465" s="236">
        <f t="shared" si="1500"/>
        <v>53.203811150499632</v>
      </c>
      <c r="N6465" s="236">
        <f t="shared" si="1501"/>
        <v>0.40766822769210986</v>
      </c>
      <c r="O6465" s="236">
        <f t="shared" si="1505"/>
        <v>1.931617251273847</v>
      </c>
      <c r="P6465" s="236" t="str">
        <f t="shared" si="1506"/>
        <v>SAND</v>
      </c>
      <c r="Q6465" s="236" t="e">
        <f t="shared" si="1502"/>
        <v>#N/A</v>
      </c>
      <c r="R6465" s="238">
        <v>35</v>
      </c>
      <c r="S6465" s="236" t="e">
        <f t="shared" si="1507"/>
        <v>#N/A</v>
      </c>
      <c r="T6465" s="236">
        <f t="shared" si="1494"/>
        <v>36.585370175655868</v>
      </c>
    </row>
    <row r="6466" spans="2:20" x14ac:dyDescent="0.2">
      <c r="B6466" s="239">
        <v>64.185000000000002</v>
      </c>
      <c r="C6466" s="3">
        <f t="shared" si="1495"/>
        <v>64.177999999999997</v>
      </c>
      <c r="D6466" s="239">
        <v>37.7864</v>
      </c>
      <c r="E6466" s="239">
        <v>0.15390000000000001</v>
      </c>
      <c r="F6466" s="239">
        <v>0.52839999999999998</v>
      </c>
      <c r="G6466">
        <f t="shared" si="1496"/>
        <v>37.89208</v>
      </c>
      <c r="H6466" s="235">
        <f t="shared" si="1497"/>
        <v>0.40615347587147504</v>
      </c>
      <c r="I6466" s="236">
        <f t="shared" si="1498"/>
        <v>20.570680928915557</v>
      </c>
      <c r="J6466" s="237">
        <f t="shared" si="1503"/>
        <v>10.570680928915557</v>
      </c>
      <c r="K6466" s="237">
        <f t="shared" si="1499"/>
        <v>1320.1851606559426</v>
      </c>
      <c r="L6466" s="237">
        <f t="shared" si="1504"/>
        <v>678.47915542244505</v>
      </c>
      <c r="M6466" s="236">
        <f t="shared" si="1500"/>
        <v>53.902753750147426</v>
      </c>
      <c r="N6466" s="236">
        <f t="shared" si="1501"/>
        <v>0.42081494731422647</v>
      </c>
      <c r="O6466" s="236">
        <f t="shared" si="1505"/>
        <v>1.9324819176185932</v>
      </c>
      <c r="P6466" s="236" t="str">
        <f t="shared" si="1506"/>
        <v>SAND</v>
      </c>
      <c r="Q6466" s="236" t="e">
        <f t="shared" si="1502"/>
        <v>#N/A</v>
      </c>
      <c r="R6466" s="238">
        <v>35</v>
      </c>
      <c r="S6466" s="236" t="e">
        <f t="shared" si="1507"/>
        <v>#N/A</v>
      </c>
      <c r="T6466" s="236">
        <f t="shared" si="1494"/>
        <v>36.647720479899917</v>
      </c>
    </row>
    <row r="6467" spans="2:20" x14ac:dyDescent="0.2">
      <c r="B6467" s="239">
        <v>64.186000000000007</v>
      </c>
      <c r="C6467" s="3">
        <f t="shared" si="1495"/>
        <v>64.179000000000002</v>
      </c>
      <c r="D6467" s="239">
        <v>37.894799999999996</v>
      </c>
      <c r="E6467" s="239">
        <v>0.15620000000000001</v>
      </c>
      <c r="F6467" s="239">
        <v>0.53100000000000003</v>
      </c>
      <c r="G6467">
        <f t="shared" si="1496"/>
        <v>38.000999999999998</v>
      </c>
      <c r="H6467" s="235">
        <f t="shared" si="1497"/>
        <v>0.41104181468908718</v>
      </c>
      <c r="I6467" s="236">
        <f t="shared" si="1498"/>
        <v>20.589197356885677</v>
      </c>
      <c r="J6467" s="237">
        <f t="shared" si="1503"/>
        <v>10.589197356885677</v>
      </c>
      <c r="K6467" s="237">
        <f t="shared" si="1499"/>
        <v>1321.3940971675659</v>
      </c>
      <c r="L6467" s="237">
        <f t="shared" si="1504"/>
        <v>679.67822154906412</v>
      </c>
      <c r="M6467" s="236">
        <f t="shared" si="1500"/>
        <v>53.966133884995507</v>
      </c>
      <c r="N6467" s="236">
        <f t="shared" si="1501"/>
        <v>0.42584972263275633</v>
      </c>
      <c r="O6467" s="236">
        <f t="shared" si="1505"/>
        <v>1.9342850703067407</v>
      </c>
      <c r="P6467" s="236" t="str">
        <f t="shared" si="1506"/>
        <v>SAND</v>
      </c>
      <c r="Q6467" s="236" t="e">
        <f t="shared" si="1502"/>
        <v>#N/A</v>
      </c>
      <c r="R6467" s="238">
        <v>35</v>
      </c>
      <c r="S6467" s="236" t="e">
        <f t="shared" si="1507"/>
        <v>#N/A</v>
      </c>
      <c r="T6467" s="236">
        <f t="shared" si="1494"/>
        <v>36.65333437121884</v>
      </c>
    </row>
    <row r="6468" spans="2:20" x14ac:dyDescent="0.2">
      <c r="B6468" s="239">
        <v>64.206000000000003</v>
      </c>
      <c r="C6468" s="3">
        <f t="shared" si="1495"/>
        <v>64.198999999999998</v>
      </c>
      <c r="D6468" s="239">
        <v>38.077300000000001</v>
      </c>
      <c r="E6468" s="239">
        <v>0.16650000000000001</v>
      </c>
      <c r="F6468" s="239">
        <v>0.53280000000000005</v>
      </c>
      <c r="G6468">
        <f t="shared" si="1496"/>
        <v>38.183860000000003</v>
      </c>
      <c r="H6468" s="235">
        <f t="shared" si="1497"/>
        <v>0.43604811037962116</v>
      </c>
      <c r="I6468" s="236">
        <f t="shared" si="1498"/>
        <v>20.665953342686642</v>
      </c>
      <c r="J6468" s="237">
        <f t="shared" si="1503"/>
        <v>10.665953342686642</v>
      </c>
      <c r="K6468" s="237">
        <f t="shared" si="1499"/>
        <v>1326.7335386471398</v>
      </c>
      <c r="L6468" s="237">
        <f t="shared" si="1504"/>
        <v>684.81820032053861</v>
      </c>
      <c r="M6468" s="236">
        <f t="shared" si="1500"/>
        <v>53.820307994298886</v>
      </c>
      <c r="N6468" s="236">
        <f t="shared" si="1501"/>
        <v>0.45174438700365388</v>
      </c>
      <c r="O6468" s="236">
        <f t="shared" si="1505"/>
        <v>1.9467268795649439</v>
      </c>
      <c r="P6468" s="236" t="str">
        <f t="shared" si="1506"/>
        <v>SAND</v>
      </c>
      <c r="Q6468" s="236" t="e">
        <f t="shared" si="1502"/>
        <v>#N/A</v>
      </c>
      <c r="R6468" s="238">
        <v>35</v>
      </c>
      <c r="S6468" s="236" t="e">
        <f t="shared" si="1507"/>
        <v>#N/A</v>
      </c>
      <c r="T6468" s="236">
        <f t="shared" si="1494"/>
        <v>36.640407966208606</v>
      </c>
    </row>
    <row r="6469" spans="2:20" x14ac:dyDescent="0.2">
      <c r="B6469" s="239">
        <v>64.212999999999994</v>
      </c>
      <c r="C6469" s="3">
        <f t="shared" si="1495"/>
        <v>64.205999999999989</v>
      </c>
      <c r="D6469" s="239">
        <v>38.231299999999997</v>
      </c>
      <c r="E6469" s="239">
        <v>0.1711</v>
      </c>
      <c r="F6469" s="239">
        <v>0.50629999999999997</v>
      </c>
      <c r="G6469">
        <f t="shared" si="1496"/>
        <v>38.332560000000001</v>
      </c>
      <c r="H6469" s="235">
        <f t="shared" si="1497"/>
        <v>0.44635683085084848</v>
      </c>
      <c r="I6469" s="236">
        <f t="shared" si="1498"/>
        <v>20.699429121857271</v>
      </c>
      <c r="J6469" s="237">
        <f t="shared" si="1503"/>
        <v>10.699429121857271</v>
      </c>
      <c r="K6469" s="237">
        <f t="shared" si="1499"/>
        <v>1329.0275461979677</v>
      </c>
      <c r="L6469" s="237">
        <f t="shared" si="1504"/>
        <v>687.0424422018209</v>
      </c>
      <c r="M6469" s="236">
        <f t="shared" si="1500"/>
        <v>53.859165287101902</v>
      </c>
      <c r="N6469" s="236">
        <f t="shared" si="1501"/>
        <v>0.46238828742529925</v>
      </c>
      <c r="O6469" s="236">
        <f t="shared" si="1505"/>
        <v>1.9510138887773936</v>
      </c>
      <c r="P6469" s="236" t="str">
        <f t="shared" si="1506"/>
        <v>SAND</v>
      </c>
      <c r="Q6469" s="236" t="e">
        <f t="shared" si="1502"/>
        <v>#N/A</v>
      </c>
      <c r="R6469" s="238">
        <v>35</v>
      </c>
      <c r="S6469" s="236" t="e">
        <f t="shared" si="1507"/>
        <v>#N/A</v>
      </c>
      <c r="T6469" s="236">
        <f t="shared" si="1494"/>
        <v>36.64385580243416</v>
      </c>
    </row>
    <row r="6470" spans="2:20" x14ac:dyDescent="0.2">
      <c r="B6470" s="239">
        <v>64.221000000000004</v>
      </c>
      <c r="C6470" s="3">
        <f t="shared" si="1495"/>
        <v>64.213999999999999</v>
      </c>
      <c r="D6470" s="239">
        <v>38.464300000000001</v>
      </c>
      <c r="E6470" s="239">
        <v>0.1741</v>
      </c>
      <c r="F6470" s="239">
        <v>0.51080000000000003</v>
      </c>
      <c r="G6470">
        <f t="shared" si="1496"/>
        <v>38.566459999999999</v>
      </c>
      <c r="H6470" s="235">
        <f t="shared" si="1497"/>
        <v>0.45142852105171183</v>
      </c>
      <c r="I6470" s="236">
        <f t="shared" si="1498"/>
        <v>20.722188535679464</v>
      </c>
      <c r="J6470" s="237">
        <f t="shared" si="1503"/>
        <v>10.722188535679464</v>
      </c>
      <c r="K6470" s="237">
        <f t="shared" si="1499"/>
        <v>1330.6546146301212</v>
      </c>
      <c r="L6470" s="237">
        <f t="shared" si="1504"/>
        <v>688.58966994987088</v>
      </c>
      <c r="M6470" s="236">
        <f t="shared" si="1500"/>
        <v>54.075463240801497</v>
      </c>
      <c r="N6470" s="236">
        <f t="shared" si="1501"/>
        <v>0.46756072065089455</v>
      </c>
      <c r="O6470" s="236">
        <f t="shared" si="1505"/>
        <v>1.9516607894924722</v>
      </c>
      <c r="P6470" s="236" t="str">
        <f t="shared" si="1506"/>
        <v>SAND</v>
      </c>
      <c r="Q6470" s="236" t="e">
        <f t="shared" si="1502"/>
        <v>#N/A</v>
      </c>
      <c r="R6470" s="238">
        <v>35</v>
      </c>
      <c r="S6470" s="236" t="e">
        <f t="shared" si="1507"/>
        <v>#N/A</v>
      </c>
      <c r="T6470" s="236">
        <f t="shared" si="1494"/>
        <v>36.663002733913757</v>
      </c>
    </row>
    <row r="6471" spans="2:20" x14ac:dyDescent="0.2">
      <c r="B6471" s="239">
        <v>64.23</v>
      </c>
      <c r="C6471" s="3">
        <f t="shared" si="1495"/>
        <v>64.222999999999999</v>
      </c>
      <c r="D6471" s="239">
        <v>38.594999999999999</v>
      </c>
      <c r="E6471" s="239">
        <v>0.1784</v>
      </c>
      <c r="F6471" s="239">
        <v>0.49390000000000001</v>
      </c>
      <c r="G6471">
        <f t="shared" si="1496"/>
        <v>38.693779999999997</v>
      </c>
      <c r="H6471" s="235">
        <f t="shared" si="1497"/>
        <v>0.46105601468763197</v>
      </c>
      <c r="I6471" s="236">
        <f t="shared" si="1498"/>
        <v>20.752086191757023</v>
      </c>
      <c r="J6471" s="237">
        <f t="shared" si="1503"/>
        <v>10.752086191757023</v>
      </c>
      <c r="K6471" s="237">
        <f t="shared" si="1499"/>
        <v>1332.7612314932112</v>
      </c>
      <c r="L6471" s="237">
        <f t="shared" si="1504"/>
        <v>690.60649609655366</v>
      </c>
      <c r="M6471" s="236">
        <f t="shared" si="1500"/>
        <v>54.098852211322587</v>
      </c>
      <c r="N6471" s="236">
        <f t="shared" si="1501"/>
        <v>0.47750303894384444</v>
      </c>
      <c r="O6471" s="236">
        <f t="shared" si="1505"/>
        <v>1.955677336958773</v>
      </c>
      <c r="P6471" s="236" t="str">
        <f t="shared" si="1506"/>
        <v>SAND</v>
      </c>
      <c r="Q6471" s="236" t="e">
        <f t="shared" si="1502"/>
        <v>#N/A</v>
      </c>
      <c r="R6471" s="238">
        <v>35</v>
      </c>
      <c r="S6471" s="236" t="e">
        <f t="shared" si="1507"/>
        <v>#N/A</v>
      </c>
      <c r="T6471" s="236">
        <f t="shared" si="1494"/>
        <v>36.665068560916325</v>
      </c>
    </row>
    <row r="6472" spans="2:20" x14ac:dyDescent="0.2">
      <c r="B6472" s="239">
        <v>64.238</v>
      </c>
      <c r="C6472" s="3">
        <f t="shared" si="1495"/>
        <v>64.230999999999995</v>
      </c>
      <c r="D6472" s="239">
        <v>38.640300000000003</v>
      </c>
      <c r="E6472" s="239">
        <v>0.1782</v>
      </c>
      <c r="F6472" s="239">
        <v>0.43880000000000002</v>
      </c>
      <c r="G6472">
        <f t="shared" si="1496"/>
        <v>38.728060000000006</v>
      </c>
      <c r="H6472" s="235">
        <f t="shared" si="1497"/>
        <v>0.46013149122367597</v>
      </c>
      <c r="I6472" s="236">
        <f t="shared" si="1498"/>
        <v>20.751117011798055</v>
      </c>
      <c r="J6472" s="237">
        <f t="shared" si="1503"/>
        <v>10.751117011798055</v>
      </c>
      <c r="K6472" s="237">
        <f t="shared" si="1499"/>
        <v>1332.8649967848007</v>
      </c>
      <c r="L6472" s="237">
        <f t="shared" si="1504"/>
        <v>690.63025460388349</v>
      </c>
      <c r="M6472" s="236">
        <f t="shared" si="1500"/>
        <v>54.146476720258242</v>
      </c>
      <c r="N6472" s="236">
        <f t="shared" si="1501"/>
        <v>0.47653181106470638</v>
      </c>
      <c r="O6472" s="236">
        <f t="shared" si="1505"/>
        <v>1.9549315838595132</v>
      </c>
      <c r="P6472" s="236" t="str">
        <f t="shared" si="1506"/>
        <v>SAND</v>
      </c>
      <c r="Q6472" s="236" t="e">
        <f t="shared" si="1502"/>
        <v>#N/A</v>
      </c>
      <c r="R6472" s="238">
        <v>35</v>
      </c>
      <c r="S6472" s="236" t="e">
        <f t="shared" si="1507"/>
        <v>#N/A</v>
      </c>
      <c r="T6472" s="236">
        <f t="shared" si="1494"/>
        <v>36.669272228505513</v>
      </c>
    </row>
    <row r="6473" spans="2:20" x14ac:dyDescent="0.2">
      <c r="B6473" s="239">
        <v>64.245000000000005</v>
      </c>
      <c r="C6473" s="3">
        <f t="shared" si="1495"/>
        <v>64.238</v>
      </c>
      <c r="D6473" s="239">
        <v>38.620199999999997</v>
      </c>
      <c r="E6473" s="239">
        <v>0.17799999999999999</v>
      </c>
      <c r="F6473" s="239">
        <v>0.47689999999999999</v>
      </c>
      <c r="G6473">
        <f t="shared" si="1496"/>
        <v>38.715579999999996</v>
      </c>
      <c r="H6473" s="235">
        <f t="shared" si="1497"/>
        <v>0.45976322710392048</v>
      </c>
      <c r="I6473" s="236">
        <f t="shared" si="1498"/>
        <v>20.749674253468168</v>
      </c>
      <c r="J6473" s="237">
        <f t="shared" si="1503"/>
        <v>10.749674253468168</v>
      </c>
      <c r="K6473" s="237">
        <f t="shared" si="1499"/>
        <v>1332.9175746942881</v>
      </c>
      <c r="L6473" s="237">
        <f t="shared" si="1504"/>
        <v>690.61282241406252</v>
      </c>
      <c r="M6473" s="236">
        <f t="shared" si="1500"/>
        <v>54.129696426187451</v>
      </c>
      <c r="N6473" s="236">
        <f t="shared" si="1501"/>
        <v>0.47615656149601909</v>
      </c>
      <c r="O6473" s="236">
        <f t="shared" si="1505"/>
        <v>1.9548940126113297</v>
      </c>
      <c r="P6473" s="236" t="str">
        <f t="shared" si="1506"/>
        <v>SAND</v>
      </c>
      <c r="Q6473" s="236" t="e">
        <f t="shared" si="1502"/>
        <v>#N/A</v>
      </c>
      <c r="R6473" s="238">
        <v>35</v>
      </c>
      <c r="S6473" s="236" t="e">
        <f t="shared" si="1507"/>
        <v>#N/A</v>
      </c>
      <c r="T6473" s="236">
        <f t="shared" si="1494"/>
        <v>36.667791506041311</v>
      </c>
    </row>
    <row r="6474" spans="2:20" x14ac:dyDescent="0.2">
      <c r="B6474" s="239">
        <v>64.251999999999995</v>
      </c>
      <c r="C6474" s="3">
        <f t="shared" si="1495"/>
        <v>64.24499999999999</v>
      </c>
      <c r="D6474" s="239">
        <v>38.203099999999999</v>
      </c>
      <c r="E6474" s="239">
        <v>0.18060000000000001</v>
      </c>
      <c r="F6474" s="239">
        <v>0.4788</v>
      </c>
      <c r="G6474">
        <f t="shared" si="1496"/>
        <v>38.298859999999998</v>
      </c>
      <c r="H6474" s="235">
        <f t="shared" si="1497"/>
        <v>0.47155450579991159</v>
      </c>
      <c r="I6474" s="236">
        <f t="shared" si="1498"/>
        <v>20.76244823081748</v>
      </c>
      <c r="J6474" s="237">
        <f t="shared" si="1503"/>
        <v>10.76244823081748</v>
      </c>
      <c r="K6474" s="237">
        <f t="shared" si="1499"/>
        <v>1333.8834865888689</v>
      </c>
      <c r="L6474" s="237">
        <f t="shared" si="1504"/>
        <v>691.50882372648471</v>
      </c>
      <c r="M6474" s="236">
        <f t="shared" si="1500"/>
        <v>53.455538447376398</v>
      </c>
      <c r="N6474" s="236">
        <f t="shared" si="1501"/>
        <v>0.48857057959844014</v>
      </c>
      <c r="O6474" s="236">
        <f t="shared" si="1505"/>
        <v>1.9648761439653273</v>
      </c>
      <c r="P6474" s="236" t="str">
        <f t="shared" si="1506"/>
        <v>SAND</v>
      </c>
      <c r="Q6474" s="236" t="e">
        <f t="shared" si="1502"/>
        <v>#N/A</v>
      </c>
      <c r="R6474" s="238">
        <v>35</v>
      </c>
      <c r="S6474" s="236" t="e">
        <f t="shared" si="1507"/>
        <v>#N/A</v>
      </c>
      <c r="T6474" s="236">
        <f t="shared" si="1494"/>
        <v>36.6079197931642</v>
      </c>
    </row>
    <row r="6475" spans="2:20" x14ac:dyDescent="0.2">
      <c r="B6475" s="239">
        <v>64.259</v>
      </c>
      <c r="C6475" s="3">
        <f t="shared" si="1495"/>
        <v>64.251999999999995</v>
      </c>
      <c r="D6475" s="239">
        <v>37.795999999999999</v>
      </c>
      <c r="E6475" s="239">
        <v>0.18029999999999999</v>
      </c>
      <c r="F6475" s="239">
        <v>0.47210000000000002</v>
      </c>
      <c r="G6475">
        <f t="shared" si="1496"/>
        <v>37.890419999999999</v>
      </c>
      <c r="H6475" s="235">
        <f t="shared" si="1497"/>
        <v>0.4758458734424163</v>
      </c>
      <c r="I6475" s="236">
        <f t="shared" si="1498"/>
        <v>20.756307993885486</v>
      </c>
      <c r="J6475" s="237">
        <f t="shared" si="1503"/>
        <v>10.756307993885486</v>
      </c>
      <c r="K6475" s="237">
        <f t="shared" si="1499"/>
        <v>1333.63430122313</v>
      </c>
      <c r="L6475" s="237">
        <f t="shared" si="1504"/>
        <v>691.18959537908745</v>
      </c>
      <c r="M6475" s="236">
        <f t="shared" si="1500"/>
        <v>52.889664345608473</v>
      </c>
      <c r="N6475" s="236">
        <f t="shared" si="1501"/>
        <v>0.4932052874824619</v>
      </c>
      <c r="O6475" s="236">
        <f t="shared" si="1505"/>
        <v>1.9708711649707591</v>
      </c>
      <c r="P6475" s="236" t="str">
        <f t="shared" si="1506"/>
        <v>SAND</v>
      </c>
      <c r="Q6475" s="236" t="e">
        <f t="shared" si="1502"/>
        <v>#N/A</v>
      </c>
      <c r="R6475" s="238">
        <v>35</v>
      </c>
      <c r="S6475" s="236" t="e">
        <f t="shared" si="1507"/>
        <v>#N/A</v>
      </c>
      <c r="T6475" s="236">
        <f t="shared" si="1494"/>
        <v>36.557078919446703</v>
      </c>
    </row>
    <row r="6476" spans="2:20" x14ac:dyDescent="0.2">
      <c r="B6476" s="239">
        <v>64.266999999999996</v>
      </c>
      <c r="C6476" s="3">
        <f t="shared" si="1495"/>
        <v>64.259999999999991</v>
      </c>
      <c r="D6476" s="239">
        <v>38.025199999999998</v>
      </c>
      <c r="E6476" s="239">
        <v>0.16889999999999999</v>
      </c>
      <c r="F6476" s="239">
        <v>0.48180000000000001</v>
      </c>
      <c r="G6476">
        <f t="shared" si="1496"/>
        <v>38.121559999999995</v>
      </c>
      <c r="H6476" s="235">
        <f t="shared" si="1497"/>
        <v>0.44305637020100969</v>
      </c>
      <c r="I6476" s="236">
        <f t="shared" si="1498"/>
        <v>20.682096706192624</v>
      </c>
      <c r="J6476" s="237">
        <f t="shared" si="1503"/>
        <v>10.682096706192624</v>
      </c>
      <c r="K6476" s="237">
        <f t="shared" si="1499"/>
        <v>1329.0315343399379</v>
      </c>
      <c r="L6476" s="237">
        <f t="shared" si="1504"/>
        <v>686.50630901688135</v>
      </c>
      <c r="M6476" s="236">
        <f t="shared" si="1500"/>
        <v>53.593867940338654</v>
      </c>
      <c r="N6476" s="236">
        <f t="shared" si="1501"/>
        <v>0.45906059475537581</v>
      </c>
      <c r="O6476" s="236">
        <f t="shared" si="1505"/>
        <v>1.9515058166013888</v>
      </c>
      <c r="P6476" s="236" t="str">
        <f t="shared" si="1506"/>
        <v>SAND</v>
      </c>
      <c r="Q6476" s="236" t="e">
        <f t="shared" si="1502"/>
        <v>#N/A</v>
      </c>
      <c r="R6476" s="238">
        <v>35</v>
      </c>
      <c r="S6476" s="236" t="e">
        <f t="shared" si="1507"/>
        <v>#N/A</v>
      </c>
      <c r="T6476" s="236">
        <f t="shared" si="1494"/>
        <v>36.620266119601212</v>
      </c>
    </row>
    <row r="6477" spans="2:20" x14ac:dyDescent="0.2">
      <c r="B6477" s="239">
        <v>64.275999999999996</v>
      </c>
      <c r="C6477" s="3">
        <f t="shared" si="1495"/>
        <v>64.268999999999991</v>
      </c>
      <c r="D6477" s="239">
        <v>38.674300000000002</v>
      </c>
      <c r="E6477" s="239">
        <v>0.16789999999999999</v>
      </c>
      <c r="F6477" s="239">
        <v>0.47370000000000001</v>
      </c>
      <c r="G6477">
        <f t="shared" si="1496"/>
        <v>38.769040000000004</v>
      </c>
      <c r="H6477" s="235">
        <f t="shared" si="1497"/>
        <v>0.43307752784180364</v>
      </c>
      <c r="I6477" s="236">
        <f t="shared" si="1498"/>
        <v>20.681716476371168</v>
      </c>
      <c r="J6477" s="237">
        <f t="shared" si="1503"/>
        <v>10.681716476371168</v>
      </c>
      <c r="K6477" s="237">
        <f t="shared" si="1499"/>
        <v>1329.1932362198984</v>
      </c>
      <c r="L6477" s="237">
        <f t="shared" si="1504"/>
        <v>686.57800823523314</v>
      </c>
      <c r="M6477" s="236">
        <f t="shared" si="1500"/>
        <v>54.531089424222543</v>
      </c>
      <c r="N6477" s="236">
        <f t="shared" si="1501"/>
        <v>0.44845269014944023</v>
      </c>
      <c r="O6477" s="236">
        <f t="shared" si="1505"/>
        <v>1.9402093465261676</v>
      </c>
      <c r="P6477" s="236" t="str">
        <f t="shared" si="1506"/>
        <v>SAND</v>
      </c>
      <c r="Q6477" s="236" t="e">
        <f t="shared" si="1502"/>
        <v>#N/A</v>
      </c>
      <c r="R6477" s="238">
        <v>35</v>
      </c>
      <c r="S6477" s="236" t="e">
        <f t="shared" si="1507"/>
        <v>#N/A</v>
      </c>
      <c r="T6477" s="236">
        <f t="shared" ref="T6477:T6540" si="1508">IF(P6477="SAND",17.6+(11*LOG(M6477)),#N/A)</f>
        <v>36.703085915380704</v>
      </c>
    </row>
    <row r="6478" spans="2:20" x14ac:dyDescent="0.2">
      <c r="B6478" s="239">
        <v>64.284000000000006</v>
      </c>
      <c r="C6478" s="3">
        <f t="shared" ref="C6478:C6541" si="1509">MAX($B6478 - $B$13, 0.001)</f>
        <v>64.277000000000001</v>
      </c>
      <c r="D6478" s="239">
        <v>38.400799999999997</v>
      </c>
      <c r="E6478" s="239">
        <v>0.16619999999999999</v>
      </c>
      <c r="F6478" s="239">
        <v>0.43719999999999998</v>
      </c>
      <c r="G6478">
        <f t="shared" si="1496"/>
        <v>38.488239999999998</v>
      </c>
      <c r="H6478" s="235">
        <f t="shared" si="1497"/>
        <v>0.431820213135233</v>
      </c>
      <c r="I6478" s="236">
        <f t="shared" si="1498"/>
        <v>20.666942053710727</v>
      </c>
      <c r="J6478" s="237">
        <f t="shared" si="1503"/>
        <v>10.666942053710727</v>
      </c>
      <c r="K6478" s="237">
        <f t="shared" si="1499"/>
        <v>1328.4090343863645</v>
      </c>
      <c r="L6478" s="237">
        <f t="shared" si="1504"/>
        <v>685.71370298074044</v>
      </c>
      <c r="M6478" s="236">
        <f t="shared" si="1500"/>
        <v>54.191466211165007</v>
      </c>
      <c r="N6478" s="236">
        <f t="shared" si="1501"/>
        <v>0.44725714751984602</v>
      </c>
      <c r="O6478" s="236">
        <f t="shared" si="1505"/>
        <v>1.9421137735355365</v>
      </c>
      <c r="P6478" s="236" t="str">
        <f t="shared" si="1506"/>
        <v>SAND</v>
      </c>
      <c r="Q6478" s="236" t="e">
        <f t="shared" si="1502"/>
        <v>#N/A</v>
      </c>
      <c r="R6478" s="238">
        <v>35</v>
      </c>
      <c r="S6478" s="236" t="e">
        <f t="shared" si="1507"/>
        <v>#N/A</v>
      </c>
      <c r="T6478" s="236">
        <f t="shared" si="1508"/>
        <v>36.673239916475723</v>
      </c>
    </row>
    <row r="6479" spans="2:20" x14ac:dyDescent="0.2">
      <c r="B6479" s="239">
        <v>64.293999999999997</v>
      </c>
      <c r="C6479" s="3">
        <f t="shared" si="1509"/>
        <v>64.286999999999992</v>
      </c>
      <c r="D6479" s="239">
        <v>38.0458</v>
      </c>
      <c r="E6479" s="239">
        <v>0.15709999999999999</v>
      </c>
      <c r="F6479" s="239">
        <v>0.42920000000000003</v>
      </c>
      <c r="G6479">
        <f t="shared" ref="G6479:G6542" si="1510">$D6479+($F6479*(1-$P$8))</f>
        <v>38.131639999999997</v>
      </c>
      <c r="H6479" s="235">
        <f t="shared" ref="H6479:H6542" si="1511">($E6479/$G6479)*100</f>
        <v>0.41199381930596224</v>
      </c>
      <c r="I6479" s="236">
        <f t="shared" ref="I6479:I6542" si="1512">((0.27*(LOG($H6479)))+(0.36*(LOG(($G6479*1000)/101)))+1.236)*10</f>
        <v>20.597275689774492</v>
      </c>
      <c r="J6479" s="237">
        <f t="shared" si="1503"/>
        <v>10.597275689774492</v>
      </c>
      <c r="K6479" s="237">
        <f t="shared" ref="K6479:K6542" si="1513">$I6479*$C6479</f>
        <v>1324.1370622685326</v>
      </c>
      <c r="L6479" s="237">
        <f t="shared" si="1504"/>
        <v>681.3412431983611</v>
      </c>
      <c r="M6479" s="236">
        <f t="shared" ref="M6479:M6542" si="1514">(($G6479*1000)-$K6479)/$L6479</f>
        <v>54.02212665851431</v>
      </c>
      <c r="N6479" s="236">
        <f t="shared" ref="N6479:N6542" si="1515">(($E6479*1000)/(($G6479*1000)-$K6479))*100</f>
        <v>0.42681515305662415</v>
      </c>
      <c r="O6479" s="236">
        <f t="shared" si="1505"/>
        <v>1.9343125254418543</v>
      </c>
      <c r="P6479" s="236" t="str">
        <f t="shared" si="1506"/>
        <v>SAND</v>
      </c>
      <c r="Q6479" s="236" t="e">
        <f t="shared" ref="Q6479:Q6542" si="1516">IF(P6479="CLAY",($G6479*1000 -$K6479)/$L$8,#N/A)</f>
        <v>#N/A</v>
      </c>
      <c r="R6479" s="238">
        <v>35</v>
      </c>
      <c r="S6479" s="236" t="e">
        <f t="shared" si="1507"/>
        <v>#N/A</v>
      </c>
      <c r="T6479" s="236">
        <f t="shared" si="1508"/>
        <v>36.658288444945889</v>
      </c>
    </row>
    <row r="6480" spans="2:20" x14ac:dyDescent="0.2">
      <c r="B6480" s="239">
        <v>64.302999999999997</v>
      </c>
      <c r="C6480" s="3">
        <f t="shared" si="1509"/>
        <v>64.295999999999992</v>
      </c>
      <c r="D6480" s="239">
        <v>37.44</v>
      </c>
      <c r="E6480" s="239">
        <v>0.1552</v>
      </c>
      <c r="F6480" s="239">
        <v>0.441</v>
      </c>
      <c r="G6480">
        <f t="shared" si="1510"/>
        <v>37.528199999999998</v>
      </c>
      <c r="H6480" s="235">
        <f t="shared" si="1511"/>
        <v>0.41355567280072053</v>
      </c>
      <c r="I6480" s="236">
        <f t="shared" si="1512"/>
        <v>20.576772651070144</v>
      </c>
      <c r="J6480" s="237">
        <f t="shared" ref="J6480:J6543" si="1517">$I6480-10</f>
        <v>10.576772651070144</v>
      </c>
      <c r="K6480" s="237">
        <f t="shared" si="1513"/>
        <v>1323.0041743732058</v>
      </c>
      <c r="L6480" s="237">
        <f t="shared" ref="L6480:L6543" si="1518">$J6480*$B6480</f>
        <v>680.11821178176342</v>
      </c>
      <c r="M6480" s="236">
        <f t="shared" si="1514"/>
        <v>53.233680849064406</v>
      </c>
      <c r="N6480" s="236">
        <f t="shared" si="1515"/>
        <v>0.42866775461588924</v>
      </c>
      <c r="O6480" s="236">
        <f t="shared" ref="O6480:O6543" si="1519">((3.47-LOG($M6480))^2+(LOG($N6480)+1.22)^2)^0.5</f>
        <v>1.9408749109699406</v>
      </c>
      <c r="P6480" s="236" t="str">
        <f t="shared" ref="P6480:P6543" si="1520">IF(O6480&lt;2.6,"SAND","CLAY")</f>
        <v>SAND</v>
      </c>
      <c r="Q6480" s="236" t="e">
        <f t="shared" si="1516"/>
        <v>#N/A</v>
      </c>
      <c r="R6480" s="238">
        <v>35</v>
      </c>
      <c r="S6480" s="236" t="e">
        <f t="shared" ref="S6480:S6543" si="1521">IF(P6480="SAND",#N/A,0.25*($M6480)^1.25)</f>
        <v>#N/A</v>
      </c>
      <c r="T6480" s="236">
        <f t="shared" si="1508"/>
        <v>36.588051462088977</v>
      </c>
    </row>
    <row r="6481" spans="2:20" x14ac:dyDescent="0.2">
      <c r="B6481" s="239">
        <v>64.313000000000002</v>
      </c>
      <c r="C6481" s="3">
        <f t="shared" si="1509"/>
        <v>64.305999999999997</v>
      </c>
      <c r="D6481" s="239">
        <v>36.5289</v>
      </c>
      <c r="E6481" s="239">
        <v>0.15190000000000001</v>
      </c>
      <c r="F6481" s="239">
        <v>0.43190000000000001</v>
      </c>
      <c r="G6481">
        <f t="shared" si="1510"/>
        <v>36.615279999999998</v>
      </c>
      <c r="H6481" s="235">
        <f t="shared" si="1511"/>
        <v>0.41485412647397485</v>
      </c>
      <c r="I6481" s="236">
        <f t="shared" si="1512"/>
        <v>20.541945167425464</v>
      </c>
      <c r="J6481" s="237">
        <f t="shared" si="1517"/>
        <v>10.541945167425464</v>
      </c>
      <c r="K6481" s="237">
        <f t="shared" si="1513"/>
        <v>1320.9703259364619</v>
      </c>
      <c r="L6481" s="237">
        <f t="shared" si="1518"/>
        <v>677.98411955263384</v>
      </c>
      <c r="M6481" s="236">
        <f t="shared" si="1514"/>
        <v>52.057723265483567</v>
      </c>
      <c r="N6481" s="236">
        <f t="shared" si="1515"/>
        <v>0.4303809917314394</v>
      </c>
      <c r="O6481" s="236">
        <f t="shared" si="1519"/>
        <v>1.9503536456770831</v>
      </c>
      <c r="P6481" s="236" t="str">
        <f t="shared" si="1520"/>
        <v>SAND</v>
      </c>
      <c r="Q6481" s="236" t="e">
        <f t="shared" si="1516"/>
        <v>#N/A</v>
      </c>
      <c r="R6481" s="238">
        <v>35</v>
      </c>
      <c r="S6481" s="236" t="e">
        <f t="shared" si="1521"/>
        <v>#N/A</v>
      </c>
      <c r="T6481" s="236">
        <f t="shared" si="1508"/>
        <v>36.481336874431875</v>
      </c>
    </row>
    <row r="6482" spans="2:20" x14ac:dyDescent="0.2">
      <c r="B6482" s="239">
        <v>64.322000000000003</v>
      </c>
      <c r="C6482" s="3">
        <f t="shared" si="1509"/>
        <v>64.314999999999998</v>
      </c>
      <c r="D6482" s="239">
        <v>35.659199999999998</v>
      </c>
      <c r="E6482" s="239">
        <v>0.15160000000000001</v>
      </c>
      <c r="F6482" s="239">
        <v>0.4511</v>
      </c>
      <c r="G6482">
        <f t="shared" si="1510"/>
        <v>35.749420000000001</v>
      </c>
      <c r="H6482" s="235">
        <f t="shared" si="1511"/>
        <v>0.42406282395630479</v>
      </c>
      <c r="I6482" s="236">
        <f t="shared" si="1512"/>
        <v>20.53027299804689</v>
      </c>
      <c r="J6482" s="237">
        <f t="shared" si="1517"/>
        <v>10.53027299804689</v>
      </c>
      <c r="K6482" s="237">
        <f t="shared" si="1513"/>
        <v>1320.4045078693857</v>
      </c>
      <c r="L6482" s="237">
        <f t="shared" si="1518"/>
        <v>677.32821978037202</v>
      </c>
      <c r="M6482" s="236">
        <f t="shared" si="1514"/>
        <v>50.830623155335878</v>
      </c>
      <c r="N6482" s="236">
        <f t="shared" si="1515"/>
        <v>0.44032627083005327</v>
      </c>
      <c r="O6482" s="236">
        <f t="shared" si="1519"/>
        <v>1.9640163032748292</v>
      </c>
      <c r="P6482" s="236" t="str">
        <f t="shared" si="1520"/>
        <v>SAND</v>
      </c>
      <c r="Q6482" s="236" t="e">
        <f t="shared" si="1516"/>
        <v>#N/A</v>
      </c>
      <c r="R6482" s="238">
        <v>35</v>
      </c>
      <c r="S6482" s="236" t="e">
        <f t="shared" si="1521"/>
        <v>#N/A</v>
      </c>
      <c r="T6482" s="236">
        <f t="shared" si="1508"/>
        <v>36.367379773401254</v>
      </c>
    </row>
    <row r="6483" spans="2:20" x14ac:dyDescent="0.2">
      <c r="B6483" s="239">
        <v>64.331000000000003</v>
      </c>
      <c r="C6483" s="3">
        <f t="shared" si="1509"/>
        <v>64.323999999999998</v>
      </c>
      <c r="D6483" s="239">
        <v>34.6768</v>
      </c>
      <c r="E6483" s="239">
        <v>0.1512</v>
      </c>
      <c r="F6483" s="239">
        <v>0.44769999999999999</v>
      </c>
      <c r="G6483">
        <f t="shared" si="1510"/>
        <v>34.76634</v>
      </c>
      <c r="H6483" s="235">
        <f t="shared" si="1511"/>
        <v>0.43490341519987435</v>
      </c>
      <c r="I6483" s="236">
        <f t="shared" si="1512"/>
        <v>20.516275966290056</v>
      </c>
      <c r="J6483" s="237">
        <f t="shared" si="1517"/>
        <v>10.516275966290056</v>
      </c>
      <c r="K6483" s="237">
        <f t="shared" si="1513"/>
        <v>1319.6889352556416</v>
      </c>
      <c r="L6483" s="237">
        <f t="shared" si="1518"/>
        <v>676.52254918740562</v>
      </c>
      <c r="M6483" s="236">
        <f t="shared" si="1514"/>
        <v>49.439077980354497</v>
      </c>
      <c r="N6483" s="236">
        <f t="shared" si="1515"/>
        <v>0.45206319672278872</v>
      </c>
      <c r="O6483" s="236">
        <f t="shared" si="1519"/>
        <v>1.9798736403619757</v>
      </c>
      <c r="P6483" s="236" t="str">
        <f t="shared" si="1520"/>
        <v>SAND</v>
      </c>
      <c r="Q6483" s="236" t="e">
        <f t="shared" si="1516"/>
        <v>#N/A</v>
      </c>
      <c r="R6483" s="238">
        <v>35</v>
      </c>
      <c r="S6483" s="236" t="e">
        <f t="shared" si="1521"/>
        <v>#N/A</v>
      </c>
      <c r="T6483" s="236">
        <f t="shared" si="1508"/>
        <v>36.234773990057462</v>
      </c>
    </row>
    <row r="6484" spans="2:20" x14ac:dyDescent="0.2">
      <c r="B6484" s="239">
        <v>64.34</v>
      </c>
      <c r="C6484" s="3">
        <f t="shared" si="1509"/>
        <v>64.332999999999998</v>
      </c>
      <c r="D6484" s="239">
        <v>33.878</v>
      </c>
      <c r="E6484" s="239">
        <v>0.14680000000000001</v>
      </c>
      <c r="F6484" s="239">
        <v>0.4284</v>
      </c>
      <c r="G6484">
        <f t="shared" si="1510"/>
        <v>33.963679999999997</v>
      </c>
      <c r="H6484" s="235">
        <f t="shared" si="1511"/>
        <v>0.43222642540502099</v>
      </c>
      <c r="I6484" s="236">
        <f t="shared" si="1512"/>
        <v>20.472516670790206</v>
      </c>
      <c r="J6484" s="237">
        <f t="shared" si="1517"/>
        <v>10.472516670790206</v>
      </c>
      <c r="K6484" s="237">
        <f t="shared" si="1513"/>
        <v>1317.0584149819463</v>
      </c>
      <c r="L6484" s="237">
        <f t="shared" si="1518"/>
        <v>673.80172259864196</v>
      </c>
      <c r="M6484" s="236">
        <f t="shared" si="1514"/>
        <v>48.451377445445317</v>
      </c>
      <c r="N6484" s="236">
        <f t="shared" si="1515"/>
        <v>0.44966367995446249</v>
      </c>
      <c r="O6484" s="236">
        <f t="shared" si="1519"/>
        <v>1.9867222616850146</v>
      </c>
      <c r="P6484" s="236" t="str">
        <f t="shared" si="1520"/>
        <v>SAND</v>
      </c>
      <c r="Q6484" s="236" t="e">
        <f t="shared" si="1516"/>
        <v>#N/A</v>
      </c>
      <c r="R6484" s="238">
        <v>35</v>
      </c>
      <c r="S6484" s="236" t="e">
        <f t="shared" si="1521"/>
        <v>#N/A</v>
      </c>
      <c r="T6484" s="236">
        <f t="shared" si="1508"/>
        <v>36.138367411415146</v>
      </c>
    </row>
    <row r="6485" spans="2:20" x14ac:dyDescent="0.2">
      <c r="B6485" s="239">
        <v>64.350999999999999</v>
      </c>
      <c r="C6485" s="3">
        <f t="shared" si="1509"/>
        <v>64.343999999999994</v>
      </c>
      <c r="D6485" s="239">
        <v>33.052700000000002</v>
      </c>
      <c r="E6485" s="239">
        <v>0.14430000000000001</v>
      </c>
      <c r="F6485" s="239">
        <v>0.43090000000000001</v>
      </c>
      <c r="G6485">
        <f t="shared" si="1510"/>
        <v>33.13888</v>
      </c>
      <c r="H6485" s="235">
        <f t="shared" si="1511"/>
        <v>0.43544018385654559</v>
      </c>
      <c r="I6485" s="236">
        <f t="shared" si="1512"/>
        <v>20.442766192105395</v>
      </c>
      <c r="J6485" s="237">
        <f t="shared" si="1517"/>
        <v>10.442766192105395</v>
      </c>
      <c r="K6485" s="237">
        <f t="shared" si="1513"/>
        <v>1315.3693478648295</v>
      </c>
      <c r="L6485" s="237">
        <f t="shared" si="1518"/>
        <v>672.00244722817433</v>
      </c>
      <c r="M6485" s="236">
        <f t="shared" si="1514"/>
        <v>47.356242203281276</v>
      </c>
      <c r="N6485" s="236">
        <f t="shared" si="1515"/>
        <v>0.45343834493105606</v>
      </c>
      <c r="O6485" s="236">
        <f t="shared" si="1519"/>
        <v>1.9972368678951966</v>
      </c>
      <c r="P6485" s="236" t="str">
        <f t="shared" si="1520"/>
        <v>SAND</v>
      </c>
      <c r="Q6485" s="236" t="e">
        <f t="shared" si="1516"/>
        <v>#N/A</v>
      </c>
      <c r="R6485" s="238">
        <v>35</v>
      </c>
      <c r="S6485" s="236" t="e">
        <f t="shared" si="1521"/>
        <v>#N/A</v>
      </c>
      <c r="T6485" s="236">
        <f t="shared" si="1508"/>
        <v>36.029149564005237</v>
      </c>
    </row>
    <row r="6486" spans="2:20" x14ac:dyDescent="0.2">
      <c r="B6486" s="239">
        <v>64.36</v>
      </c>
      <c r="C6486" s="3">
        <f t="shared" si="1509"/>
        <v>64.352999999999994</v>
      </c>
      <c r="D6486" s="239">
        <v>32.2911</v>
      </c>
      <c r="E6486" s="239">
        <v>0.14449999999999999</v>
      </c>
      <c r="F6486" s="239">
        <v>0.4652</v>
      </c>
      <c r="G6486">
        <f t="shared" si="1510"/>
        <v>32.384140000000002</v>
      </c>
      <c r="H6486" s="235">
        <f t="shared" si="1511"/>
        <v>0.44620607494903364</v>
      </c>
      <c r="I6486" s="236">
        <f t="shared" si="1512"/>
        <v>20.435385373027515</v>
      </c>
      <c r="J6486" s="237">
        <f t="shared" si="1517"/>
        <v>10.435385373027515</v>
      </c>
      <c r="K6486" s="237">
        <f t="shared" si="1513"/>
        <v>1315.0783549104397</v>
      </c>
      <c r="L6486" s="237">
        <f t="shared" si="1518"/>
        <v>671.62140260805086</v>
      </c>
      <c r="M6486" s="236">
        <f t="shared" si="1514"/>
        <v>46.259784939017273</v>
      </c>
      <c r="N6486" s="236">
        <f t="shared" si="1515"/>
        <v>0.46509290061818803</v>
      </c>
      <c r="O6486" s="236">
        <f t="shared" si="1519"/>
        <v>2.0112226999620701</v>
      </c>
      <c r="P6486" s="236" t="str">
        <f t="shared" si="1520"/>
        <v>SAND</v>
      </c>
      <c r="Q6486" s="236" t="e">
        <f t="shared" si="1516"/>
        <v>#N/A</v>
      </c>
      <c r="R6486" s="238">
        <v>35</v>
      </c>
      <c r="S6486" s="236" t="e">
        <f t="shared" si="1521"/>
        <v>#N/A</v>
      </c>
      <c r="T6486" s="236">
        <f t="shared" si="1508"/>
        <v>35.917239703524942</v>
      </c>
    </row>
    <row r="6487" spans="2:20" x14ac:dyDescent="0.2">
      <c r="B6487" s="239">
        <v>64.37</v>
      </c>
      <c r="C6487" s="3">
        <f t="shared" si="1509"/>
        <v>64.363</v>
      </c>
      <c r="D6487" s="239">
        <v>31.5975</v>
      </c>
      <c r="E6487" s="239">
        <v>0.14399999999999999</v>
      </c>
      <c r="F6487" s="239">
        <v>0.48549999999999999</v>
      </c>
      <c r="G6487">
        <f t="shared" si="1510"/>
        <v>31.694600000000001</v>
      </c>
      <c r="H6487" s="235">
        <f t="shared" si="1511"/>
        <v>0.45433606986679115</v>
      </c>
      <c r="I6487" s="236">
        <f t="shared" si="1512"/>
        <v>20.422908530676782</v>
      </c>
      <c r="J6487" s="237">
        <f t="shared" si="1517"/>
        <v>10.422908530676782</v>
      </c>
      <c r="K6487" s="237">
        <f t="shared" si="1513"/>
        <v>1314.4796617599497</v>
      </c>
      <c r="L6487" s="237">
        <f t="shared" si="1518"/>
        <v>670.92262211966454</v>
      </c>
      <c r="M6487" s="236">
        <f t="shared" si="1514"/>
        <v>45.281108933634243</v>
      </c>
      <c r="N6487" s="236">
        <f t="shared" si="1515"/>
        <v>0.47399417249425568</v>
      </c>
      <c r="O6487" s="236">
        <f t="shared" si="1519"/>
        <v>2.0231920833077792</v>
      </c>
      <c r="P6487" s="236" t="str">
        <f t="shared" si="1520"/>
        <v>SAND</v>
      </c>
      <c r="Q6487" s="236" t="e">
        <f t="shared" si="1516"/>
        <v>#N/A</v>
      </c>
      <c r="R6487" s="238">
        <v>35</v>
      </c>
      <c r="S6487" s="236" t="e">
        <f t="shared" si="1521"/>
        <v>#N/A</v>
      </c>
      <c r="T6487" s="236">
        <f t="shared" si="1508"/>
        <v>35.815087595929128</v>
      </c>
    </row>
    <row r="6488" spans="2:20" x14ac:dyDescent="0.2">
      <c r="B6488" s="239">
        <v>64.379000000000005</v>
      </c>
      <c r="C6488" s="3">
        <f t="shared" si="1509"/>
        <v>64.372</v>
      </c>
      <c r="D6488" s="239">
        <v>30.956</v>
      </c>
      <c r="E6488" s="239">
        <v>0.14299999999999999</v>
      </c>
      <c r="F6488" s="239">
        <v>0.48320000000000002</v>
      </c>
      <c r="G6488">
        <f t="shared" si="1510"/>
        <v>31.05264</v>
      </c>
      <c r="H6488" s="235">
        <f t="shared" si="1511"/>
        <v>0.46050834969265086</v>
      </c>
      <c r="I6488" s="236">
        <f t="shared" si="1512"/>
        <v>20.406739031155823</v>
      </c>
      <c r="J6488" s="237">
        <f t="shared" si="1517"/>
        <v>10.406739031155823</v>
      </c>
      <c r="K6488" s="237">
        <f t="shared" si="1513"/>
        <v>1313.6226049135626</v>
      </c>
      <c r="L6488" s="237">
        <f t="shared" si="1518"/>
        <v>669.97545208678082</v>
      </c>
      <c r="M6488" s="236">
        <f t="shared" si="1514"/>
        <v>44.388219452605242</v>
      </c>
      <c r="N6488" s="236">
        <f t="shared" si="1515"/>
        <v>0.48084978094678699</v>
      </c>
      <c r="O6488" s="236">
        <f t="shared" si="1519"/>
        <v>2.0337094056231453</v>
      </c>
      <c r="P6488" s="236" t="str">
        <f t="shared" si="1520"/>
        <v>SAND</v>
      </c>
      <c r="Q6488" s="236" t="e">
        <f t="shared" si="1516"/>
        <v>#N/A</v>
      </c>
      <c r="R6488" s="238">
        <v>35</v>
      </c>
      <c r="S6488" s="236" t="e">
        <f t="shared" si="1521"/>
        <v>#N/A</v>
      </c>
      <c r="T6488" s="236">
        <f t="shared" si="1508"/>
        <v>35.719944969426543</v>
      </c>
    </row>
    <row r="6489" spans="2:20" x14ac:dyDescent="0.2">
      <c r="B6489" s="239">
        <v>64.388000000000005</v>
      </c>
      <c r="C6489" s="3">
        <f t="shared" si="1509"/>
        <v>64.381</v>
      </c>
      <c r="D6489" s="239">
        <v>30.113499999999998</v>
      </c>
      <c r="E6489" s="239">
        <v>0.1391</v>
      </c>
      <c r="F6489" s="239">
        <v>0.51690000000000003</v>
      </c>
      <c r="G6489">
        <f t="shared" si="1510"/>
        <v>30.21688</v>
      </c>
      <c r="H6489" s="235">
        <f t="shared" si="1511"/>
        <v>0.46033872458043323</v>
      </c>
      <c r="I6489" s="236">
        <f t="shared" si="1512"/>
        <v>20.363650963246517</v>
      </c>
      <c r="J6489" s="237">
        <f t="shared" si="1517"/>
        <v>10.363650963246517</v>
      </c>
      <c r="K6489" s="237">
        <f t="shared" si="1513"/>
        <v>1311.0322126647741</v>
      </c>
      <c r="L6489" s="237">
        <f t="shared" si="1518"/>
        <v>667.29475822151676</v>
      </c>
      <c r="M6489" s="236">
        <f t="shared" si="1514"/>
        <v>43.31796021352767</v>
      </c>
      <c r="N6489" s="236">
        <f t="shared" si="1515"/>
        <v>0.48121750665602375</v>
      </c>
      <c r="O6489" s="236">
        <f t="shared" si="1519"/>
        <v>2.0433615110729346</v>
      </c>
      <c r="P6489" s="236" t="str">
        <f t="shared" si="1520"/>
        <v>SAND</v>
      </c>
      <c r="Q6489" s="236" t="e">
        <f t="shared" si="1516"/>
        <v>#N/A</v>
      </c>
      <c r="R6489" s="238">
        <v>35</v>
      </c>
      <c r="S6489" s="236" t="e">
        <f t="shared" si="1521"/>
        <v>#N/A</v>
      </c>
      <c r="T6489" s="236">
        <f t="shared" si="1508"/>
        <v>35.603347978789742</v>
      </c>
    </row>
    <row r="6490" spans="2:20" x14ac:dyDescent="0.2">
      <c r="B6490" s="239">
        <v>64.397000000000006</v>
      </c>
      <c r="C6490" s="3">
        <f t="shared" si="1509"/>
        <v>64.39</v>
      </c>
      <c r="D6490" s="239">
        <v>29.461099999999998</v>
      </c>
      <c r="E6490" s="239">
        <v>0.13769999999999999</v>
      </c>
      <c r="F6490" s="239">
        <v>0.54069999999999996</v>
      </c>
      <c r="G6490">
        <f t="shared" si="1510"/>
        <v>29.569239999999997</v>
      </c>
      <c r="H6490" s="235">
        <f t="shared" si="1511"/>
        <v>0.46568663922373388</v>
      </c>
      <c r="I6490" s="236">
        <f t="shared" si="1512"/>
        <v>20.343320839115083</v>
      </c>
      <c r="J6490" s="237">
        <f t="shared" si="1517"/>
        <v>10.343320839115083</v>
      </c>
      <c r="K6490" s="237">
        <f t="shared" si="1513"/>
        <v>1309.9064288306201</v>
      </c>
      <c r="L6490" s="237">
        <f t="shared" si="1518"/>
        <v>666.07883207649411</v>
      </c>
      <c r="M6490" s="236">
        <f t="shared" si="1514"/>
        <v>42.426409923689043</v>
      </c>
      <c r="N6490" s="236">
        <f t="shared" si="1515"/>
        <v>0.48727263738619697</v>
      </c>
      <c r="O6490" s="236">
        <f t="shared" si="1519"/>
        <v>2.0538632162580104</v>
      </c>
      <c r="P6490" s="236" t="str">
        <f t="shared" si="1520"/>
        <v>SAND</v>
      </c>
      <c r="Q6490" s="236" t="e">
        <f t="shared" si="1516"/>
        <v>#N/A</v>
      </c>
      <c r="R6490" s="238">
        <v>35</v>
      </c>
      <c r="S6490" s="236" t="e">
        <f t="shared" si="1521"/>
        <v>#N/A</v>
      </c>
      <c r="T6490" s="236">
        <f t="shared" si="1508"/>
        <v>35.503999121781106</v>
      </c>
    </row>
    <row r="6491" spans="2:20" x14ac:dyDescent="0.2">
      <c r="B6491" s="239">
        <v>64.406999999999996</v>
      </c>
      <c r="C6491" s="3">
        <f t="shared" si="1509"/>
        <v>64.399999999999991</v>
      </c>
      <c r="D6491" s="239">
        <v>28.849699999999999</v>
      </c>
      <c r="E6491" s="239">
        <v>0.13850000000000001</v>
      </c>
      <c r="F6491" s="239">
        <v>0.54800000000000004</v>
      </c>
      <c r="G6491">
        <f t="shared" si="1510"/>
        <v>28.959299999999999</v>
      </c>
      <c r="H6491" s="235">
        <f t="shared" si="1511"/>
        <v>0.47825741644307707</v>
      </c>
      <c r="I6491" s="236">
        <f t="shared" si="1512"/>
        <v>20.341966696517623</v>
      </c>
      <c r="J6491" s="237">
        <f t="shared" si="1517"/>
        <v>10.341966696517623</v>
      </c>
      <c r="K6491" s="237">
        <f t="shared" si="1513"/>
        <v>1310.0226552557347</v>
      </c>
      <c r="L6491" s="237">
        <f t="shared" si="1518"/>
        <v>666.09504902261051</v>
      </c>
      <c r="M6491" s="236">
        <f t="shared" si="1514"/>
        <v>41.509507367327259</v>
      </c>
      <c r="N6491" s="236">
        <f t="shared" si="1515"/>
        <v>0.5009172510120844</v>
      </c>
      <c r="O6491" s="236">
        <f t="shared" si="1519"/>
        <v>2.0676863548469813</v>
      </c>
      <c r="P6491" s="236" t="str">
        <f t="shared" si="1520"/>
        <v>SAND</v>
      </c>
      <c r="Q6491" s="236" t="e">
        <f t="shared" si="1516"/>
        <v>#N/A</v>
      </c>
      <c r="R6491" s="238">
        <v>35</v>
      </c>
      <c r="S6491" s="236" t="e">
        <f t="shared" si="1521"/>
        <v>#N/A</v>
      </c>
      <c r="T6491" s="236">
        <f t="shared" si="1508"/>
        <v>35.399623371472792</v>
      </c>
    </row>
    <row r="6492" spans="2:20" x14ac:dyDescent="0.2">
      <c r="B6492" s="239">
        <v>64.415999999999997</v>
      </c>
      <c r="C6492" s="3">
        <f t="shared" si="1509"/>
        <v>64.408999999999992</v>
      </c>
      <c r="D6492" s="239">
        <v>28.315799999999999</v>
      </c>
      <c r="E6492" s="239">
        <v>0.13389999999999999</v>
      </c>
      <c r="F6492" s="239">
        <v>0.51249999999999996</v>
      </c>
      <c r="G6492">
        <f t="shared" si="1510"/>
        <v>28.418299999999999</v>
      </c>
      <c r="H6492" s="235">
        <f t="shared" si="1511"/>
        <v>0.47117526382647801</v>
      </c>
      <c r="I6492" s="236">
        <f t="shared" si="1512"/>
        <v>20.294988897462368</v>
      </c>
      <c r="J6492" s="237">
        <f t="shared" si="1517"/>
        <v>10.294988897462368</v>
      </c>
      <c r="K6492" s="237">
        <f t="shared" si="1513"/>
        <v>1307.1799398966534</v>
      </c>
      <c r="L6492" s="237">
        <f t="shared" si="1518"/>
        <v>663.16200481893588</v>
      </c>
      <c r="M6492" s="236">
        <f t="shared" si="1514"/>
        <v>40.881594336071068</v>
      </c>
      <c r="N6492" s="236">
        <f t="shared" si="1515"/>
        <v>0.4938932795958027</v>
      </c>
      <c r="O6492" s="236">
        <f t="shared" si="1519"/>
        <v>2.0709042226341046</v>
      </c>
      <c r="P6492" s="236" t="str">
        <f t="shared" si="1520"/>
        <v>SAND</v>
      </c>
      <c r="Q6492" s="236" t="e">
        <f t="shared" si="1516"/>
        <v>#N/A</v>
      </c>
      <c r="R6492" s="238">
        <v>35</v>
      </c>
      <c r="S6492" s="236" t="e">
        <f t="shared" si="1521"/>
        <v>#N/A</v>
      </c>
      <c r="T6492" s="236">
        <f t="shared" si="1508"/>
        <v>35.326806068970953</v>
      </c>
    </row>
    <row r="6493" spans="2:20" x14ac:dyDescent="0.2">
      <c r="B6493" s="239">
        <v>64.427000000000007</v>
      </c>
      <c r="C6493" s="3">
        <f t="shared" si="1509"/>
        <v>64.42</v>
      </c>
      <c r="D6493" s="239">
        <v>27.6313</v>
      </c>
      <c r="E6493" s="239">
        <v>0.13420000000000001</v>
      </c>
      <c r="F6493" s="239">
        <v>0.51160000000000005</v>
      </c>
      <c r="G6493">
        <f t="shared" si="1510"/>
        <v>27.733619999999998</v>
      </c>
      <c r="H6493" s="235">
        <f t="shared" si="1511"/>
        <v>0.48388922902960391</v>
      </c>
      <c r="I6493" s="236">
        <f t="shared" si="1512"/>
        <v>20.288080751716041</v>
      </c>
      <c r="J6493" s="237">
        <f t="shared" si="1517"/>
        <v>10.288080751716041</v>
      </c>
      <c r="K6493" s="237">
        <f t="shared" si="1513"/>
        <v>1306.9581620255474</v>
      </c>
      <c r="L6493" s="237">
        <f t="shared" si="1518"/>
        <v>662.83017859080951</v>
      </c>
      <c r="M6493" s="236">
        <f t="shared" si="1514"/>
        <v>39.869430649880897</v>
      </c>
      <c r="N6493" s="236">
        <f t="shared" si="1515"/>
        <v>0.50782047624024151</v>
      </c>
      <c r="O6493" s="236">
        <f t="shared" si="1519"/>
        <v>2.086012002156441</v>
      </c>
      <c r="P6493" s="236" t="str">
        <f t="shared" si="1520"/>
        <v>SAND</v>
      </c>
      <c r="Q6493" s="236" t="e">
        <f t="shared" si="1516"/>
        <v>#N/A</v>
      </c>
      <c r="R6493" s="238">
        <v>35</v>
      </c>
      <c r="S6493" s="236" t="e">
        <f t="shared" si="1521"/>
        <v>#N/A</v>
      </c>
      <c r="T6493" s="236">
        <f t="shared" si="1508"/>
        <v>35.2070403720409</v>
      </c>
    </row>
    <row r="6494" spans="2:20" x14ac:dyDescent="0.2">
      <c r="B6494" s="239">
        <v>64.436000000000007</v>
      </c>
      <c r="C6494" s="3">
        <f t="shared" si="1509"/>
        <v>64.429000000000002</v>
      </c>
      <c r="D6494" s="239">
        <v>27.061</v>
      </c>
      <c r="E6494" s="239">
        <v>0.1328</v>
      </c>
      <c r="F6494" s="239">
        <v>0.50060000000000004</v>
      </c>
      <c r="G6494">
        <f t="shared" si="1510"/>
        <v>27.16112</v>
      </c>
      <c r="H6494" s="235">
        <f t="shared" si="1511"/>
        <v>0.48893418239012232</v>
      </c>
      <c r="I6494" s="236">
        <f t="shared" si="1512"/>
        <v>20.267630763829896</v>
      </c>
      <c r="J6494" s="237">
        <f t="shared" si="1517"/>
        <v>10.267630763829896</v>
      </c>
      <c r="K6494" s="237">
        <f t="shared" si="1513"/>
        <v>1305.8231824827965</v>
      </c>
      <c r="L6494" s="237">
        <f t="shared" si="1518"/>
        <v>661.60505589814329</v>
      </c>
      <c r="M6494" s="236">
        <f t="shared" si="1514"/>
        <v>39.079654224253282</v>
      </c>
      <c r="N6494" s="236">
        <f t="shared" si="1515"/>
        <v>0.51362783006237533</v>
      </c>
      <c r="O6494" s="236">
        <f t="shared" si="1519"/>
        <v>2.0959904210060909</v>
      </c>
      <c r="P6494" s="236" t="str">
        <f t="shared" si="1520"/>
        <v>SAND</v>
      </c>
      <c r="Q6494" s="236" t="e">
        <f t="shared" si="1516"/>
        <v>#N/A</v>
      </c>
      <c r="R6494" s="238">
        <v>35</v>
      </c>
      <c r="S6494" s="236" t="e">
        <f t="shared" si="1521"/>
        <v>#N/A</v>
      </c>
      <c r="T6494" s="236">
        <f t="shared" si="1508"/>
        <v>35.111457836814139</v>
      </c>
    </row>
    <row r="6495" spans="2:20" x14ac:dyDescent="0.2">
      <c r="B6495" s="239">
        <v>64.445999999999998</v>
      </c>
      <c r="C6495" s="3">
        <f t="shared" si="1509"/>
        <v>64.438999999999993</v>
      </c>
      <c r="D6495" s="239">
        <v>26.45</v>
      </c>
      <c r="E6495" s="239">
        <v>0.1343</v>
      </c>
      <c r="F6495" s="239">
        <v>0.4587</v>
      </c>
      <c r="G6495">
        <f t="shared" si="1510"/>
        <v>26.541740000000001</v>
      </c>
      <c r="H6495" s="235">
        <f t="shared" si="1511"/>
        <v>0.50599546224173697</v>
      </c>
      <c r="I6495" s="236">
        <f t="shared" si="1512"/>
        <v>20.271784740088961</v>
      </c>
      <c r="J6495" s="237">
        <f t="shared" si="1517"/>
        <v>10.271784740088961</v>
      </c>
      <c r="K6495" s="237">
        <f t="shared" si="1513"/>
        <v>1306.2935368665924</v>
      </c>
      <c r="L6495" s="237">
        <f t="shared" si="1518"/>
        <v>661.97543935977319</v>
      </c>
      <c r="M6495" s="236">
        <f t="shared" si="1514"/>
        <v>38.121424093225826</v>
      </c>
      <c r="N6495" s="236">
        <f t="shared" si="1515"/>
        <v>0.53218792937228021</v>
      </c>
      <c r="O6495" s="236">
        <f t="shared" si="1519"/>
        <v>2.1125153561753942</v>
      </c>
      <c r="P6495" s="236" t="str">
        <f t="shared" si="1520"/>
        <v>SAND</v>
      </c>
      <c r="Q6495" s="236" t="e">
        <f t="shared" si="1516"/>
        <v>#N/A</v>
      </c>
      <c r="R6495" s="238">
        <v>35</v>
      </c>
      <c r="S6495" s="236" t="e">
        <f t="shared" si="1521"/>
        <v>#N/A</v>
      </c>
      <c r="T6495" s="236">
        <f t="shared" si="1508"/>
        <v>34.992860277186665</v>
      </c>
    </row>
    <row r="6496" spans="2:20" x14ac:dyDescent="0.2">
      <c r="B6496" s="239">
        <v>64.456000000000003</v>
      </c>
      <c r="C6496" s="3">
        <f t="shared" si="1509"/>
        <v>64.448999999999998</v>
      </c>
      <c r="D6496" s="239">
        <v>25.839200000000002</v>
      </c>
      <c r="E6496" s="239">
        <v>0.1356</v>
      </c>
      <c r="F6496" s="239">
        <v>0.46300000000000002</v>
      </c>
      <c r="G6496">
        <f t="shared" si="1510"/>
        <v>25.931800000000003</v>
      </c>
      <c r="H6496" s="235">
        <f t="shared" si="1511"/>
        <v>0.5229100949413461</v>
      </c>
      <c r="I6496" s="236">
        <f t="shared" si="1512"/>
        <v>20.27399361320418</v>
      </c>
      <c r="J6496" s="237">
        <f t="shared" si="1517"/>
        <v>10.27399361320418</v>
      </c>
      <c r="K6496" s="237">
        <f t="shared" si="1513"/>
        <v>1306.6386143773962</v>
      </c>
      <c r="L6496" s="237">
        <f t="shared" si="1518"/>
        <v>662.22053233268866</v>
      </c>
      <c r="M6496" s="236">
        <f t="shared" si="1514"/>
        <v>37.18574127999301</v>
      </c>
      <c r="N6496" s="236">
        <f t="shared" si="1515"/>
        <v>0.55065628962403479</v>
      </c>
      <c r="O6496" s="236">
        <f t="shared" si="1519"/>
        <v>2.1288168526925237</v>
      </c>
      <c r="P6496" s="236" t="str">
        <f t="shared" si="1520"/>
        <v>SAND</v>
      </c>
      <c r="Q6496" s="236" t="e">
        <f t="shared" si="1516"/>
        <v>#N/A</v>
      </c>
      <c r="R6496" s="238">
        <v>35</v>
      </c>
      <c r="S6496" s="236" t="e">
        <f t="shared" si="1521"/>
        <v>#N/A</v>
      </c>
      <c r="T6496" s="236">
        <f t="shared" si="1508"/>
        <v>34.87414087699166</v>
      </c>
    </row>
    <row r="6497" spans="2:20" x14ac:dyDescent="0.2">
      <c r="B6497" s="239">
        <v>64.465999999999994</v>
      </c>
      <c r="C6497" s="3">
        <f t="shared" si="1509"/>
        <v>64.458999999999989</v>
      </c>
      <c r="D6497" s="239">
        <v>25.304400000000001</v>
      </c>
      <c r="E6497" s="239">
        <v>0.13389999999999999</v>
      </c>
      <c r="F6497" s="239">
        <v>0.45779999999999998</v>
      </c>
      <c r="G6497">
        <f t="shared" si="1510"/>
        <v>25.395960000000002</v>
      </c>
      <c r="H6497" s="235">
        <f t="shared" si="1511"/>
        <v>0.52724921601703567</v>
      </c>
      <c r="I6497" s="236">
        <f t="shared" si="1512"/>
        <v>20.251038783244077</v>
      </c>
      <c r="J6497" s="237">
        <f t="shared" si="1517"/>
        <v>10.251038783244077</v>
      </c>
      <c r="K6497" s="237">
        <f t="shared" si="1513"/>
        <v>1305.3617089291297</v>
      </c>
      <c r="L6497" s="237">
        <f t="shared" si="1518"/>
        <v>660.84346620061262</v>
      </c>
      <c r="M6497" s="236">
        <f t="shared" si="1514"/>
        <v>36.45431864458758</v>
      </c>
      <c r="N6497" s="236">
        <f t="shared" si="1515"/>
        <v>0.55581849143875228</v>
      </c>
      <c r="O6497" s="236">
        <f t="shared" si="1519"/>
        <v>2.1383445962155201</v>
      </c>
      <c r="P6497" s="236" t="str">
        <f t="shared" si="1520"/>
        <v>SAND</v>
      </c>
      <c r="Q6497" s="236" t="e">
        <f t="shared" si="1516"/>
        <v>#N/A</v>
      </c>
      <c r="R6497" s="238">
        <v>35</v>
      </c>
      <c r="S6497" s="236" t="e">
        <f t="shared" si="1521"/>
        <v>#N/A</v>
      </c>
      <c r="T6497" s="236">
        <f t="shared" si="1508"/>
        <v>34.77923883934595</v>
      </c>
    </row>
    <row r="6498" spans="2:20" x14ac:dyDescent="0.2">
      <c r="B6498" s="239">
        <v>64.474999999999994</v>
      </c>
      <c r="C6498" s="3">
        <f t="shared" si="1509"/>
        <v>64.467999999999989</v>
      </c>
      <c r="D6498" s="239">
        <v>24.872399999999999</v>
      </c>
      <c r="E6498" s="239">
        <v>0.1358</v>
      </c>
      <c r="F6498" s="239">
        <v>0.47670000000000001</v>
      </c>
      <c r="G6498">
        <f t="shared" si="1510"/>
        <v>24.967739999999999</v>
      </c>
      <c r="H6498" s="235">
        <f t="shared" si="1511"/>
        <v>0.54390185094846399</v>
      </c>
      <c r="I6498" s="236">
        <f t="shared" si="1512"/>
        <v>20.260913743096729</v>
      </c>
      <c r="J6498" s="237">
        <f t="shared" si="1517"/>
        <v>10.260913743096729</v>
      </c>
      <c r="K6498" s="237">
        <f t="shared" si="1513"/>
        <v>1306.1805871899596</v>
      </c>
      <c r="L6498" s="237">
        <f t="shared" si="1518"/>
        <v>661.57241358616159</v>
      </c>
      <c r="M6498" s="236">
        <f t="shared" si="1514"/>
        <v>35.765637936063086</v>
      </c>
      <c r="N6498" s="236">
        <f t="shared" si="1515"/>
        <v>0.57392666996613828</v>
      </c>
      <c r="O6498" s="236">
        <f t="shared" si="1519"/>
        <v>2.1520368330301305</v>
      </c>
      <c r="P6498" s="236" t="str">
        <f t="shared" si="1520"/>
        <v>SAND</v>
      </c>
      <c r="Q6498" s="236" t="e">
        <f t="shared" si="1516"/>
        <v>#N/A</v>
      </c>
      <c r="R6498" s="238">
        <v>35</v>
      </c>
      <c r="S6498" s="236" t="e">
        <f t="shared" si="1521"/>
        <v>#N/A</v>
      </c>
      <c r="T6498" s="236">
        <f t="shared" si="1508"/>
        <v>34.688125733475808</v>
      </c>
    </row>
    <row r="6499" spans="2:20" x14ac:dyDescent="0.2">
      <c r="B6499" s="239">
        <v>64.486000000000004</v>
      </c>
      <c r="C6499" s="3">
        <f t="shared" si="1509"/>
        <v>64.478999999999999</v>
      </c>
      <c r="D6499" s="239">
        <v>24.492599999999999</v>
      </c>
      <c r="E6499" s="239">
        <v>0.13869999999999999</v>
      </c>
      <c r="F6499" s="239">
        <v>0.42809999999999998</v>
      </c>
      <c r="G6499">
        <f t="shared" si="1510"/>
        <v>24.578219999999998</v>
      </c>
      <c r="H6499" s="235">
        <f t="shared" si="1511"/>
        <v>0.56432076855036695</v>
      </c>
      <c r="I6499" s="236">
        <f t="shared" si="1512"/>
        <v>20.279544883834461</v>
      </c>
      <c r="J6499" s="237">
        <f t="shared" si="1517"/>
        <v>10.279544883834461</v>
      </c>
      <c r="K6499" s="237">
        <f t="shared" si="1513"/>
        <v>1307.6047745647622</v>
      </c>
      <c r="L6499" s="237">
        <f t="shared" si="1518"/>
        <v>662.88673137894909</v>
      </c>
      <c r="M6499" s="236">
        <f t="shared" si="1514"/>
        <v>35.104964579736382</v>
      </c>
      <c r="N6499" s="236">
        <f t="shared" si="1515"/>
        <v>0.59603065349298623</v>
      </c>
      <c r="O6499" s="236">
        <f t="shared" si="1519"/>
        <v>2.1667408330969895</v>
      </c>
      <c r="P6499" s="236" t="str">
        <f t="shared" si="1520"/>
        <v>SAND</v>
      </c>
      <c r="Q6499" s="236" t="e">
        <f t="shared" si="1516"/>
        <v>#N/A</v>
      </c>
      <c r="R6499" s="238">
        <v>35</v>
      </c>
      <c r="S6499" s="236" t="e">
        <f t="shared" si="1521"/>
        <v>#N/A</v>
      </c>
      <c r="T6499" s="236">
        <f t="shared" si="1508"/>
        <v>34.599053930933472</v>
      </c>
    </row>
    <row r="6500" spans="2:20" x14ac:dyDescent="0.2">
      <c r="B6500" s="239">
        <v>64.494</v>
      </c>
      <c r="C6500" s="3">
        <f t="shared" si="1509"/>
        <v>64.486999999999995</v>
      </c>
      <c r="D6500" s="239">
        <v>24.022400000000001</v>
      </c>
      <c r="E6500" s="239">
        <v>0.14099999999999999</v>
      </c>
      <c r="F6500" s="239">
        <v>0.41260000000000002</v>
      </c>
      <c r="G6500">
        <f t="shared" si="1510"/>
        <v>24.10492</v>
      </c>
      <c r="H6500" s="235">
        <f t="shared" si="1511"/>
        <v>0.58494282495025907</v>
      </c>
      <c r="I6500" s="236">
        <f t="shared" si="1512"/>
        <v>20.291229783578821</v>
      </c>
      <c r="J6500" s="237">
        <f t="shared" si="1517"/>
        <v>10.291229783578821</v>
      </c>
      <c r="K6500" s="237">
        <f t="shared" si="1513"/>
        <v>1308.5205350536473</v>
      </c>
      <c r="L6500" s="237">
        <f t="shared" si="1518"/>
        <v>663.7225736621325</v>
      </c>
      <c r="M6500" s="236">
        <f t="shared" si="1514"/>
        <v>34.346277148848095</v>
      </c>
      <c r="N6500" s="236">
        <f t="shared" si="1515"/>
        <v>0.61851872799831131</v>
      </c>
      <c r="O6500" s="236">
        <f t="shared" si="1519"/>
        <v>2.1825801351248009</v>
      </c>
      <c r="P6500" s="236" t="str">
        <f t="shared" si="1520"/>
        <v>SAND</v>
      </c>
      <c r="Q6500" s="236" t="e">
        <f t="shared" si="1516"/>
        <v>#N/A</v>
      </c>
      <c r="R6500" s="238">
        <v>35</v>
      </c>
      <c r="S6500" s="236" t="e">
        <f t="shared" si="1521"/>
        <v>#N/A</v>
      </c>
      <c r="T6500" s="236">
        <f t="shared" si="1508"/>
        <v>34.494676370353588</v>
      </c>
    </row>
    <row r="6501" spans="2:20" x14ac:dyDescent="0.2">
      <c r="B6501" s="239">
        <v>64.501999999999995</v>
      </c>
      <c r="C6501" s="3">
        <f t="shared" si="1509"/>
        <v>64.49499999999999</v>
      </c>
      <c r="D6501" s="239">
        <v>23.245999999999999</v>
      </c>
      <c r="E6501" s="239">
        <v>0.1431</v>
      </c>
      <c r="F6501" s="239">
        <v>0.42880000000000001</v>
      </c>
      <c r="G6501">
        <f t="shared" si="1510"/>
        <v>23.331759999999999</v>
      </c>
      <c r="H6501" s="235">
        <f t="shared" si="1511"/>
        <v>0.61332707005386644</v>
      </c>
      <c r="I6501" s="236">
        <f t="shared" si="1512"/>
        <v>20.295822815939573</v>
      </c>
      <c r="J6501" s="237">
        <f t="shared" si="1517"/>
        <v>10.295822815939573</v>
      </c>
      <c r="K6501" s="237">
        <f t="shared" si="1513"/>
        <v>1308.9790925140226</v>
      </c>
      <c r="L6501" s="237">
        <f t="shared" si="1518"/>
        <v>664.1011632737343</v>
      </c>
      <c r="M6501" s="236">
        <f t="shared" si="1514"/>
        <v>33.161786374417865</v>
      </c>
      <c r="N6501" s="236">
        <f t="shared" si="1515"/>
        <v>0.64978169923743601</v>
      </c>
      <c r="O6501" s="236">
        <f t="shared" si="1519"/>
        <v>2.2060419733062759</v>
      </c>
      <c r="P6501" s="236" t="str">
        <f t="shared" si="1520"/>
        <v>SAND</v>
      </c>
      <c r="Q6501" s="236" t="e">
        <f t="shared" si="1516"/>
        <v>#N/A</v>
      </c>
      <c r="R6501" s="238">
        <v>35</v>
      </c>
      <c r="S6501" s="236" t="e">
        <f t="shared" si="1521"/>
        <v>#N/A</v>
      </c>
      <c r="T6501" s="236">
        <f t="shared" si="1508"/>
        <v>34.327017090124286</v>
      </c>
    </row>
    <row r="6502" spans="2:20" x14ac:dyDescent="0.2">
      <c r="B6502" s="239">
        <v>64.513000000000005</v>
      </c>
      <c r="C6502" s="3">
        <f t="shared" si="1509"/>
        <v>64.506</v>
      </c>
      <c r="D6502" s="239">
        <v>23.097999999999999</v>
      </c>
      <c r="E6502" s="239">
        <v>0.14180000000000001</v>
      </c>
      <c r="F6502" s="239">
        <v>0.42149999999999999</v>
      </c>
      <c r="G6502">
        <f t="shared" si="1510"/>
        <v>23.182299999999998</v>
      </c>
      <c r="H6502" s="235">
        <f t="shared" si="1511"/>
        <v>0.61167356129460848</v>
      </c>
      <c r="I6502" s="236">
        <f t="shared" si="1512"/>
        <v>20.282609747194734</v>
      </c>
      <c r="J6502" s="237">
        <f t="shared" si="1517"/>
        <v>10.282609747194734</v>
      </c>
      <c r="K6502" s="237">
        <f t="shared" si="1513"/>
        <v>1308.3500243525434</v>
      </c>
      <c r="L6502" s="237">
        <f t="shared" si="1518"/>
        <v>663.36200262077386</v>
      </c>
      <c r="M6502" s="236">
        <f t="shared" si="1514"/>
        <v>32.974378829702431</v>
      </c>
      <c r="N6502" s="236">
        <f t="shared" si="1515"/>
        <v>0.64825968861530603</v>
      </c>
      <c r="O6502" s="236">
        <f t="shared" si="1519"/>
        <v>2.2077410462526044</v>
      </c>
      <c r="P6502" s="236" t="str">
        <f t="shared" si="1520"/>
        <v>SAND</v>
      </c>
      <c r="Q6502" s="236" t="e">
        <f t="shared" si="1516"/>
        <v>#N/A</v>
      </c>
      <c r="R6502" s="238">
        <v>35</v>
      </c>
      <c r="S6502" s="236" t="e">
        <f t="shared" si="1521"/>
        <v>#N/A</v>
      </c>
      <c r="T6502" s="236">
        <f t="shared" si="1508"/>
        <v>34.299942853768357</v>
      </c>
    </row>
    <row r="6503" spans="2:20" x14ac:dyDescent="0.2">
      <c r="B6503" s="239">
        <v>64.522000000000006</v>
      </c>
      <c r="C6503" s="3">
        <f t="shared" si="1509"/>
        <v>64.515000000000001</v>
      </c>
      <c r="D6503" s="239">
        <v>22.7075</v>
      </c>
      <c r="E6503" s="239">
        <v>0.14380000000000001</v>
      </c>
      <c r="F6503" s="239">
        <v>0.44319999999999998</v>
      </c>
      <c r="G6503">
        <f t="shared" si="1510"/>
        <v>22.796140000000001</v>
      </c>
      <c r="H6503" s="235">
        <f t="shared" si="1511"/>
        <v>0.63080854916665718</v>
      </c>
      <c r="I6503" s="236">
        <f t="shared" si="1512"/>
        <v>20.292467230642849</v>
      </c>
      <c r="J6503" s="237">
        <f t="shared" si="1517"/>
        <v>10.292467230642849</v>
      </c>
      <c r="K6503" s="237">
        <f t="shared" si="1513"/>
        <v>1309.1685233849234</v>
      </c>
      <c r="L6503" s="237">
        <f t="shared" si="1518"/>
        <v>664.09057065553793</v>
      </c>
      <c r="M6503" s="236">
        <f t="shared" si="1514"/>
        <v>32.355483462752417</v>
      </c>
      <c r="N6503" s="236">
        <f t="shared" si="1515"/>
        <v>0.66924275557633572</v>
      </c>
      <c r="O6503" s="236">
        <f t="shared" si="1519"/>
        <v>2.2214971279079854</v>
      </c>
      <c r="P6503" s="236" t="str">
        <f t="shared" si="1520"/>
        <v>SAND</v>
      </c>
      <c r="Q6503" s="236" t="e">
        <f t="shared" si="1516"/>
        <v>#N/A</v>
      </c>
      <c r="R6503" s="238">
        <v>35</v>
      </c>
      <c r="S6503" s="236" t="e">
        <f t="shared" si="1521"/>
        <v>#N/A</v>
      </c>
      <c r="T6503" s="236">
        <f t="shared" si="1508"/>
        <v>34.209426828834474</v>
      </c>
    </row>
    <row r="6504" spans="2:20" x14ac:dyDescent="0.2">
      <c r="B6504" s="239">
        <v>64.531999999999996</v>
      </c>
      <c r="C6504" s="3">
        <f t="shared" si="1509"/>
        <v>64.524999999999991</v>
      </c>
      <c r="D6504" s="239">
        <v>22.270199999999999</v>
      </c>
      <c r="E6504" s="239">
        <v>0.1447</v>
      </c>
      <c r="F6504" s="239">
        <v>0.47310000000000002</v>
      </c>
      <c r="G6504">
        <f t="shared" si="1510"/>
        <v>22.364819999999998</v>
      </c>
      <c r="H6504" s="235">
        <f t="shared" si="1511"/>
        <v>0.64699827675787247</v>
      </c>
      <c r="I6504" s="236">
        <f t="shared" si="1512"/>
        <v>20.292316954853998</v>
      </c>
      <c r="J6504" s="237">
        <f t="shared" si="1517"/>
        <v>10.292316954853998</v>
      </c>
      <c r="K6504" s="237">
        <f t="shared" si="1513"/>
        <v>1309.361751511954</v>
      </c>
      <c r="L6504" s="237">
        <f t="shared" si="1518"/>
        <v>664.18379773063816</v>
      </c>
      <c r="M6504" s="236">
        <f t="shared" si="1514"/>
        <v>31.70125245516325</v>
      </c>
      <c r="N6504" s="236">
        <f t="shared" si="1515"/>
        <v>0.68723272745864195</v>
      </c>
      <c r="O6504" s="236">
        <f t="shared" si="1519"/>
        <v>2.2347547014359517</v>
      </c>
      <c r="P6504" s="236" t="str">
        <f t="shared" si="1520"/>
        <v>SAND</v>
      </c>
      <c r="Q6504" s="236" t="e">
        <f t="shared" si="1516"/>
        <v>#N/A</v>
      </c>
      <c r="R6504" s="238">
        <v>35</v>
      </c>
      <c r="S6504" s="236" t="e">
        <f t="shared" si="1521"/>
        <v>#N/A</v>
      </c>
      <c r="T6504" s="236">
        <f t="shared" si="1508"/>
        <v>34.11184062760767</v>
      </c>
    </row>
    <row r="6505" spans="2:20" x14ac:dyDescent="0.2">
      <c r="B6505" s="239">
        <v>64.540999999999997</v>
      </c>
      <c r="C6505" s="3">
        <f t="shared" si="1509"/>
        <v>64.533999999999992</v>
      </c>
      <c r="D6505" s="239">
        <v>21.8139</v>
      </c>
      <c r="E6505" s="239">
        <v>0.14580000000000001</v>
      </c>
      <c r="F6505" s="239">
        <v>0.47289999999999999</v>
      </c>
      <c r="G6505">
        <f t="shared" si="1510"/>
        <v>21.908480000000001</v>
      </c>
      <c r="H6505" s="235">
        <f t="shared" si="1511"/>
        <v>0.66549573498480952</v>
      </c>
      <c r="I6505" s="236">
        <f t="shared" si="1512"/>
        <v>20.293139391847554</v>
      </c>
      <c r="J6505" s="237">
        <f t="shared" si="1517"/>
        <v>10.293139391847554</v>
      </c>
      <c r="K6505" s="237">
        <f t="shared" si="1513"/>
        <v>1309.5974575134899</v>
      </c>
      <c r="L6505" s="237">
        <f t="shared" si="1518"/>
        <v>664.32950948923292</v>
      </c>
      <c r="M6505" s="236">
        <f t="shared" si="1514"/>
        <v>31.007026254672741</v>
      </c>
      <c r="N6505" s="236">
        <f t="shared" si="1515"/>
        <v>0.70780538555563977</v>
      </c>
      <c r="O6505" s="236">
        <f t="shared" si="1519"/>
        <v>2.2492967217375237</v>
      </c>
      <c r="P6505" s="236" t="str">
        <f t="shared" si="1520"/>
        <v>SAND</v>
      </c>
      <c r="Q6505" s="236" t="e">
        <f t="shared" si="1516"/>
        <v>#N/A</v>
      </c>
      <c r="R6505" s="238">
        <v>35</v>
      </c>
      <c r="S6505" s="236" t="e">
        <f t="shared" si="1521"/>
        <v>#N/A</v>
      </c>
      <c r="T6505" s="236">
        <f t="shared" si="1508"/>
        <v>34.006061286906061</v>
      </c>
    </row>
    <row r="6506" spans="2:20" x14ac:dyDescent="0.2">
      <c r="B6506" s="239">
        <v>64.55</v>
      </c>
      <c r="C6506" s="3">
        <f t="shared" si="1509"/>
        <v>64.542999999999992</v>
      </c>
      <c r="D6506" s="239">
        <v>21.44</v>
      </c>
      <c r="E6506" s="239">
        <v>0.13919999999999999</v>
      </c>
      <c r="F6506" s="239">
        <v>0.49390000000000001</v>
      </c>
      <c r="G6506">
        <f t="shared" si="1510"/>
        <v>21.538780000000003</v>
      </c>
      <c r="H6506" s="235">
        <f t="shared" si="1511"/>
        <v>0.64627615863108301</v>
      </c>
      <c r="I6506" s="236">
        <f t="shared" si="1512"/>
        <v>20.232167979931582</v>
      </c>
      <c r="J6506" s="237">
        <f t="shared" si="1517"/>
        <v>10.232167979931582</v>
      </c>
      <c r="K6506" s="237">
        <f t="shared" si="1513"/>
        <v>1305.8448179287238</v>
      </c>
      <c r="L6506" s="237">
        <f t="shared" si="1518"/>
        <v>660.4864431045836</v>
      </c>
      <c r="M6506" s="236">
        <f t="shared" si="1514"/>
        <v>30.633384520305029</v>
      </c>
      <c r="N6506" s="236">
        <f t="shared" si="1515"/>
        <v>0.68798717905915741</v>
      </c>
      <c r="O6506" s="236">
        <f t="shared" si="1519"/>
        <v>2.2481010952055729</v>
      </c>
      <c r="P6506" s="236" t="str">
        <f t="shared" si="1520"/>
        <v>SAND</v>
      </c>
      <c r="Q6506" s="236" t="e">
        <f t="shared" si="1516"/>
        <v>#N/A</v>
      </c>
      <c r="R6506" s="238">
        <v>35</v>
      </c>
      <c r="S6506" s="236" t="e">
        <f t="shared" si="1521"/>
        <v>#N/A</v>
      </c>
      <c r="T6506" s="236">
        <f t="shared" si="1508"/>
        <v>33.948144805883999</v>
      </c>
    </row>
    <row r="6507" spans="2:20" x14ac:dyDescent="0.2">
      <c r="B6507" s="239">
        <v>64.558999999999997</v>
      </c>
      <c r="C6507" s="3">
        <f t="shared" si="1509"/>
        <v>64.551999999999992</v>
      </c>
      <c r="D6507" s="239">
        <v>21.053599999999999</v>
      </c>
      <c r="E6507" s="239">
        <v>0.1358</v>
      </c>
      <c r="F6507" s="239">
        <v>0.51249999999999996</v>
      </c>
      <c r="G6507">
        <f t="shared" si="1510"/>
        <v>21.156099999999999</v>
      </c>
      <c r="H6507" s="235">
        <f t="shared" si="1511"/>
        <v>0.64189524534295073</v>
      </c>
      <c r="I6507" s="236">
        <f t="shared" si="1512"/>
        <v>20.196164483277975</v>
      </c>
      <c r="J6507" s="237">
        <f t="shared" si="1517"/>
        <v>10.196164483277975</v>
      </c>
      <c r="K6507" s="237">
        <f t="shared" si="1513"/>
        <v>1303.7028097245598</v>
      </c>
      <c r="L6507" s="237">
        <f t="shared" si="1518"/>
        <v>658.25418287594277</v>
      </c>
      <c r="M6507" s="236">
        <f t="shared" si="1514"/>
        <v>30.159166028447252</v>
      </c>
      <c r="N6507" s="236">
        <f t="shared" si="1515"/>
        <v>0.68404837309280064</v>
      </c>
      <c r="O6507" s="236">
        <f t="shared" si="1519"/>
        <v>2.2529135795885873</v>
      </c>
      <c r="P6507" s="236" t="str">
        <f t="shared" si="1520"/>
        <v>SAND</v>
      </c>
      <c r="Q6507" s="236" t="e">
        <f t="shared" si="1516"/>
        <v>#N/A</v>
      </c>
      <c r="R6507" s="238">
        <v>35</v>
      </c>
      <c r="S6507" s="236" t="e">
        <f t="shared" si="1521"/>
        <v>#N/A</v>
      </c>
      <c r="T6507" s="236">
        <f t="shared" si="1508"/>
        <v>33.873612609149845</v>
      </c>
    </row>
    <row r="6508" spans="2:20" x14ac:dyDescent="0.2">
      <c r="B6508" s="239">
        <v>64.569000000000003</v>
      </c>
      <c r="C6508" s="3">
        <f t="shared" si="1509"/>
        <v>64.561999999999998</v>
      </c>
      <c r="D6508" s="239">
        <v>20.8901</v>
      </c>
      <c r="E6508" s="239">
        <v>0.13400000000000001</v>
      </c>
      <c r="F6508" s="239">
        <v>0.51639999999999997</v>
      </c>
      <c r="G6508">
        <f t="shared" si="1510"/>
        <v>20.993380000000002</v>
      </c>
      <c r="H6508" s="235">
        <f t="shared" si="1511"/>
        <v>0.6382964534534219</v>
      </c>
      <c r="I6508" s="236">
        <f t="shared" si="1512"/>
        <v>20.177500140254068</v>
      </c>
      <c r="J6508" s="237">
        <f t="shared" si="1517"/>
        <v>10.177500140254068</v>
      </c>
      <c r="K6508" s="237">
        <f t="shared" si="1513"/>
        <v>1302.6997640550831</v>
      </c>
      <c r="L6508" s="237">
        <f t="shared" si="1518"/>
        <v>657.151006556065</v>
      </c>
      <c r="M6508" s="236">
        <f t="shared" si="1514"/>
        <v>29.963707031566422</v>
      </c>
      <c r="N6508" s="236">
        <f t="shared" si="1515"/>
        <v>0.68052499149006462</v>
      </c>
      <c r="O6508" s="236">
        <f t="shared" si="1519"/>
        <v>2.2543606603434037</v>
      </c>
      <c r="P6508" s="236" t="str">
        <f t="shared" si="1520"/>
        <v>SAND</v>
      </c>
      <c r="Q6508" s="236" t="e">
        <f t="shared" si="1516"/>
        <v>#N/A</v>
      </c>
      <c r="R6508" s="238">
        <v>35</v>
      </c>
      <c r="S6508" s="236" t="e">
        <f t="shared" si="1521"/>
        <v>#N/A</v>
      </c>
      <c r="T6508" s="236">
        <f t="shared" si="1508"/>
        <v>33.842550963432721</v>
      </c>
    </row>
    <row r="6509" spans="2:20" x14ac:dyDescent="0.2">
      <c r="B6509" s="239">
        <v>64.578999999999994</v>
      </c>
      <c r="C6509" s="3">
        <f t="shared" si="1509"/>
        <v>64.571999999999989</v>
      </c>
      <c r="D6509" s="239">
        <v>20.737400000000001</v>
      </c>
      <c r="E6509" s="239">
        <v>0.13120000000000001</v>
      </c>
      <c r="F6509" s="239">
        <v>0.55100000000000005</v>
      </c>
      <c r="G6509">
        <f t="shared" si="1510"/>
        <v>20.8476</v>
      </c>
      <c r="H6509" s="235">
        <f t="shared" si="1511"/>
        <v>0.62932903547650576</v>
      </c>
      <c r="I6509" s="236">
        <f t="shared" si="1512"/>
        <v>20.150014868120113</v>
      </c>
      <c r="J6509" s="237">
        <f t="shared" si="1517"/>
        <v>10.150014868120113</v>
      </c>
      <c r="K6509" s="237">
        <f t="shared" si="1513"/>
        <v>1301.1267600642518</v>
      </c>
      <c r="L6509" s="237">
        <f t="shared" si="1518"/>
        <v>655.47781016832869</v>
      </c>
      <c r="M6509" s="236">
        <f t="shared" si="1514"/>
        <v>29.820190610138507</v>
      </c>
      <c r="N6509" s="236">
        <f t="shared" si="1515"/>
        <v>0.67122083042552649</v>
      </c>
      <c r="O6509" s="236">
        <f t="shared" si="1519"/>
        <v>2.2534209333809163</v>
      </c>
      <c r="P6509" s="236" t="str">
        <f t="shared" si="1520"/>
        <v>SAND</v>
      </c>
      <c r="Q6509" s="236" t="e">
        <f t="shared" si="1516"/>
        <v>#N/A</v>
      </c>
      <c r="R6509" s="238">
        <v>35</v>
      </c>
      <c r="S6509" s="236" t="e">
        <f t="shared" si="1521"/>
        <v>#N/A</v>
      </c>
      <c r="T6509" s="236">
        <f t="shared" si="1508"/>
        <v>33.819614566414657</v>
      </c>
    </row>
    <row r="6510" spans="2:20" x14ac:dyDescent="0.2">
      <c r="B6510" s="239">
        <v>64.587999999999994</v>
      </c>
      <c r="C6510" s="3">
        <f t="shared" si="1509"/>
        <v>64.580999999999989</v>
      </c>
      <c r="D6510" s="239">
        <v>20.613099999999999</v>
      </c>
      <c r="E6510" s="239">
        <v>0.13009999999999999</v>
      </c>
      <c r="F6510" s="239">
        <v>0.54430000000000001</v>
      </c>
      <c r="G6510">
        <f t="shared" si="1510"/>
        <v>20.721959999999999</v>
      </c>
      <c r="H6510" s="235">
        <f t="shared" si="1511"/>
        <v>0.62783636296952605</v>
      </c>
      <c r="I6510" s="236">
        <f t="shared" si="1512"/>
        <v>20.137779503035404</v>
      </c>
      <c r="J6510" s="237">
        <f t="shared" si="1517"/>
        <v>10.137779503035404</v>
      </c>
      <c r="K6510" s="237">
        <f t="shared" si="1513"/>
        <v>1300.5179380855291</v>
      </c>
      <c r="L6510" s="237">
        <f t="shared" si="1518"/>
        <v>654.77890254205056</v>
      </c>
      <c r="M6510" s="236">
        <f t="shared" si="1514"/>
        <v>29.661068776826092</v>
      </c>
      <c r="N6510" s="236">
        <f t="shared" si="1515"/>
        <v>0.66987816654009769</v>
      </c>
      <c r="O6510" s="236">
        <f t="shared" si="1519"/>
        <v>2.2550753557636969</v>
      </c>
      <c r="P6510" s="236" t="str">
        <f t="shared" si="1520"/>
        <v>SAND</v>
      </c>
      <c r="Q6510" s="236" t="e">
        <f t="shared" si="1516"/>
        <v>#N/A</v>
      </c>
      <c r="R6510" s="238">
        <v>35</v>
      </c>
      <c r="S6510" s="236" t="e">
        <f t="shared" si="1521"/>
        <v>#N/A</v>
      </c>
      <c r="T6510" s="236">
        <f t="shared" si="1508"/>
        <v>33.794054754906213</v>
      </c>
    </row>
    <row r="6511" spans="2:20" x14ac:dyDescent="0.2">
      <c r="B6511" s="239">
        <v>64.597999999999999</v>
      </c>
      <c r="C6511" s="3">
        <f t="shared" si="1509"/>
        <v>64.590999999999994</v>
      </c>
      <c r="D6511" s="239">
        <v>20.605899999999998</v>
      </c>
      <c r="E6511" s="239">
        <v>0.12670000000000001</v>
      </c>
      <c r="F6511" s="239">
        <v>0.5222</v>
      </c>
      <c r="G6511">
        <f t="shared" si="1510"/>
        <v>20.710339999999999</v>
      </c>
      <c r="H6511" s="235">
        <f t="shared" si="1511"/>
        <v>0.61177170437568873</v>
      </c>
      <c r="I6511" s="236">
        <f t="shared" si="1512"/>
        <v>20.106508420424642</v>
      </c>
      <c r="J6511" s="237">
        <f t="shared" si="1517"/>
        <v>10.106508420424642</v>
      </c>
      <c r="K6511" s="237">
        <f t="shared" si="1513"/>
        <v>1298.6994853836479</v>
      </c>
      <c r="L6511" s="237">
        <f t="shared" si="1518"/>
        <v>652.86023094259099</v>
      </c>
      <c r="M6511" s="236">
        <f t="shared" si="1514"/>
        <v>29.733225573550531</v>
      </c>
      <c r="N6511" s="236">
        <f t="shared" si="1515"/>
        <v>0.65270114550389957</v>
      </c>
      <c r="O6511" s="236">
        <f t="shared" si="1519"/>
        <v>2.2489277991120633</v>
      </c>
      <c r="P6511" s="236" t="str">
        <f t="shared" si="1520"/>
        <v>SAND</v>
      </c>
      <c r="Q6511" s="236" t="e">
        <f t="shared" si="1516"/>
        <v>#N/A</v>
      </c>
      <c r="R6511" s="238">
        <v>35</v>
      </c>
      <c r="S6511" s="236" t="e">
        <f t="shared" si="1521"/>
        <v>#N/A</v>
      </c>
      <c r="T6511" s="236">
        <f t="shared" si="1508"/>
        <v>33.80566228248108</v>
      </c>
    </row>
    <row r="6512" spans="2:20" x14ac:dyDescent="0.2">
      <c r="B6512" s="239">
        <v>64.606999999999999</v>
      </c>
      <c r="C6512" s="3">
        <f t="shared" si="1509"/>
        <v>64.599999999999994</v>
      </c>
      <c r="D6512" s="239">
        <v>20.579799999999999</v>
      </c>
      <c r="E6512" s="239">
        <v>0.12670000000000001</v>
      </c>
      <c r="F6512" s="239">
        <v>0.51449999999999996</v>
      </c>
      <c r="G6512">
        <f t="shared" si="1510"/>
        <v>20.682699999999997</v>
      </c>
      <c r="H6512" s="235">
        <f t="shared" si="1511"/>
        <v>0.61258926542472714</v>
      </c>
      <c r="I6512" s="236">
        <f t="shared" si="1512"/>
        <v>20.105986423918104</v>
      </c>
      <c r="J6512" s="237">
        <f t="shared" si="1517"/>
        <v>10.105986423918104</v>
      </c>
      <c r="K6512" s="237">
        <f t="shared" si="1513"/>
        <v>1298.8467229851094</v>
      </c>
      <c r="L6512" s="237">
        <f t="shared" si="1518"/>
        <v>652.91746489007699</v>
      </c>
      <c r="M6512" s="236">
        <f t="shared" si="1514"/>
        <v>29.688060619236598</v>
      </c>
      <c r="N6512" s="236">
        <f t="shared" si="1515"/>
        <v>0.65363680889103282</v>
      </c>
      <c r="O6512" s="236">
        <f t="shared" si="1519"/>
        <v>2.2498002186438915</v>
      </c>
      <c r="P6512" s="236" t="str">
        <f t="shared" si="1520"/>
        <v>SAND</v>
      </c>
      <c r="Q6512" s="236" t="e">
        <f t="shared" si="1516"/>
        <v>#N/A</v>
      </c>
      <c r="R6512" s="238">
        <v>35</v>
      </c>
      <c r="S6512" s="236" t="e">
        <f t="shared" si="1521"/>
        <v>#N/A</v>
      </c>
      <c r="T6512" s="236">
        <f t="shared" si="1508"/>
        <v>33.798400109271839</v>
      </c>
    </row>
    <row r="6513" spans="2:20" x14ac:dyDescent="0.2">
      <c r="B6513" s="239">
        <v>64.616</v>
      </c>
      <c r="C6513" s="3">
        <f t="shared" si="1509"/>
        <v>64.608999999999995</v>
      </c>
      <c r="D6513" s="239">
        <v>20.426100000000002</v>
      </c>
      <c r="E6513" s="239">
        <v>0.1268</v>
      </c>
      <c r="F6513" s="239">
        <v>0.50390000000000001</v>
      </c>
      <c r="G6513">
        <f t="shared" si="1510"/>
        <v>20.526880000000002</v>
      </c>
      <c r="H6513" s="235">
        <f t="shared" si="1511"/>
        <v>0.61772661018138164</v>
      </c>
      <c r="I6513" s="236">
        <f t="shared" si="1512"/>
        <v>20.103955688051901</v>
      </c>
      <c r="J6513" s="237">
        <f t="shared" si="1517"/>
        <v>10.103955688051901</v>
      </c>
      <c r="K6513" s="237">
        <f t="shared" si="1513"/>
        <v>1298.8964730493451</v>
      </c>
      <c r="L6513" s="237">
        <f t="shared" si="1518"/>
        <v>652.87720073916159</v>
      </c>
      <c r="M6513" s="236">
        <f t="shared" si="1514"/>
        <v>29.451148707875689</v>
      </c>
      <c r="N6513" s="236">
        <f t="shared" si="1515"/>
        <v>0.65945552648447203</v>
      </c>
      <c r="O6513" s="236">
        <f t="shared" si="1519"/>
        <v>2.2546614779681544</v>
      </c>
      <c r="P6513" s="236" t="str">
        <f t="shared" si="1520"/>
        <v>SAND</v>
      </c>
      <c r="Q6513" s="236" t="e">
        <f t="shared" si="1516"/>
        <v>#N/A</v>
      </c>
      <c r="R6513" s="238">
        <v>35</v>
      </c>
      <c r="S6513" s="236" t="e">
        <f t="shared" si="1521"/>
        <v>#N/A</v>
      </c>
      <c r="T6513" s="236">
        <f t="shared" si="1508"/>
        <v>33.760124624662915</v>
      </c>
    </row>
    <row r="6514" spans="2:20" x14ac:dyDescent="0.2">
      <c r="B6514" s="239">
        <v>64.626000000000005</v>
      </c>
      <c r="C6514" s="3">
        <f t="shared" si="1509"/>
        <v>64.619</v>
      </c>
      <c r="D6514" s="239">
        <v>20.364799999999999</v>
      </c>
      <c r="E6514" s="239">
        <v>0.12839999999999999</v>
      </c>
      <c r="F6514" s="239">
        <v>0.50280000000000002</v>
      </c>
      <c r="G6514">
        <f t="shared" si="1510"/>
        <v>20.46536</v>
      </c>
      <c r="H6514" s="235">
        <f t="shared" si="1511"/>
        <v>0.62740161912617209</v>
      </c>
      <c r="I6514" s="236">
        <f t="shared" si="1512"/>
        <v>20.117486068194168</v>
      </c>
      <c r="J6514" s="237">
        <f t="shared" si="1517"/>
        <v>10.117486068194168</v>
      </c>
      <c r="K6514" s="237">
        <f t="shared" si="1513"/>
        <v>1299.9718322406388</v>
      </c>
      <c r="L6514" s="237">
        <f t="shared" si="1518"/>
        <v>653.85265464311635</v>
      </c>
      <c r="M6514" s="236">
        <f t="shared" si="1514"/>
        <v>29.311478712616296</v>
      </c>
      <c r="N6514" s="236">
        <f t="shared" si="1515"/>
        <v>0.66995773253368607</v>
      </c>
      <c r="O6514" s="236">
        <f t="shared" si="1519"/>
        <v>2.2596621501899206</v>
      </c>
      <c r="P6514" s="236" t="str">
        <f t="shared" si="1520"/>
        <v>SAND</v>
      </c>
      <c r="Q6514" s="236" t="e">
        <f t="shared" si="1516"/>
        <v>#N/A</v>
      </c>
      <c r="R6514" s="238">
        <v>35</v>
      </c>
      <c r="S6514" s="236" t="e">
        <f t="shared" si="1521"/>
        <v>#N/A</v>
      </c>
      <c r="T6514" s="236">
        <f t="shared" si="1508"/>
        <v>33.73741501223374</v>
      </c>
    </row>
    <row r="6515" spans="2:20" x14ac:dyDescent="0.2">
      <c r="B6515" s="239">
        <v>64.635999999999996</v>
      </c>
      <c r="C6515" s="3">
        <f t="shared" si="1509"/>
        <v>64.628999999999991</v>
      </c>
      <c r="D6515" s="239">
        <v>20.330200000000001</v>
      </c>
      <c r="E6515" s="239">
        <v>0.12540000000000001</v>
      </c>
      <c r="F6515" s="239">
        <v>0.50390000000000001</v>
      </c>
      <c r="G6515">
        <f t="shared" si="1510"/>
        <v>20.430980000000002</v>
      </c>
      <c r="H6515" s="235">
        <f t="shared" si="1511"/>
        <v>0.61377378862883714</v>
      </c>
      <c r="I6515" s="236">
        <f t="shared" si="1512"/>
        <v>20.089106681714888</v>
      </c>
      <c r="J6515" s="237">
        <f t="shared" si="1517"/>
        <v>10.089106681714888</v>
      </c>
      <c r="K6515" s="237">
        <f t="shared" si="1513"/>
        <v>1298.3388757325513</v>
      </c>
      <c r="L6515" s="237">
        <f t="shared" si="1518"/>
        <v>652.11949947932351</v>
      </c>
      <c r="M6515" s="236">
        <f t="shared" si="1514"/>
        <v>29.339164278239899</v>
      </c>
      <c r="N6515" s="236">
        <f t="shared" si="1515"/>
        <v>0.65542440892253606</v>
      </c>
      <c r="O6515" s="236">
        <f t="shared" si="1519"/>
        <v>2.2549045837560384</v>
      </c>
      <c r="P6515" s="236" t="str">
        <f t="shared" si="1520"/>
        <v>SAND</v>
      </c>
      <c r="Q6515" s="236" t="e">
        <f t="shared" si="1516"/>
        <v>#N/A</v>
      </c>
      <c r="R6515" s="238">
        <v>35</v>
      </c>
      <c r="S6515" s="236" t="e">
        <f t="shared" si="1521"/>
        <v>#N/A</v>
      </c>
      <c r="T6515" s="236">
        <f t="shared" si="1508"/>
        <v>33.741925127562226</v>
      </c>
    </row>
    <row r="6516" spans="2:20" x14ac:dyDescent="0.2">
      <c r="B6516" s="239">
        <v>64.646000000000001</v>
      </c>
      <c r="C6516" s="3">
        <f t="shared" si="1509"/>
        <v>64.638999999999996</v>
      </c>
      <c r="D6516" s="239">
        <v>20.162600000000001</v>
      </c>
      <c r="E6516" s="239">
        <v>0.12379999999999999</v>
      </c>
      <c r="F6516" s="239">
        <v>0.51419999999999999</v>
      </c>
      <c r="G6516">
        <f t="shared" si="1510"/>
        <v>20.265440000000002</v>
      </c>
      <c r="H6516" s="235">
        <f t="shared" si="1511"/>
        <v>0.61089223821441818</v>
      </c>
      <c r="I6516" s="236">
        <f t="shared" si="1512"/>
        <v>20.070869228790876</v>
      </c>
      <c r="J6516" s="237">
        <f t="shared" si="1517"/>
        <v>10.070869228790876</v>
      </c>
      <c r="K6516" s="237">
        <f t="shared" si="1513"/>
        <v>1297.3609160798133</v>
      </c>
      <c r="L6516" s="237">
        <f t="shared" si="1518"/>
        <v>651.04141216441496</v>
      </c>
      <c r="M6516" s="236">
        <f t="shared" si="1514"/>
        <v>29.134980862215812</v>
      </c>
      <c r="N6516" s="236">
        <f t="shared" si="1515"/>
        <v>0.65267547363269374</v>
      </c>
      <c r="O6516" s="236">
        <f t="shared" si="1519"/>
        <v>2.2567611159999341</v>
      </c>
      <c r="P6516" s="236" t="str">
        <f t="shared" si="1520"/>
        <v>SAND</v>
      </c>
      <c r="Q6516" s="236" t="e">
        <f t="shared" si="1516"/>
        <v>#N/A</v>
      </c>
      <c r="R6516" s="238">
        <v>35</v>
      </c>
      <c r="S6516" s="236" t="e">
        <f t="shared" si="1521"/>
        <v>#N/A</v>
      </c>
      <c r="T6516" s="236">
        <f t="shared" si="1508"/>
        <v>33.708562108681861</v>
      </c>
    </row>
    <row r="6517" spans="2:20" x14ac:dyDescent="0.2">
      <c r="B6517" s="239">
        <v>64.655000000000001</v>
      </c>
      <c r="C6517" s="3">
        <f t="shared" si="1509"/>
        <v>64.647999999999996</v>
      </c>
      <c r="D6517" s="239">
        <v>20.0684</v>
      </c>
      <c r="E6517" s="239">
        <v>0.12330000000000001</v>
      </c>
      <c r="F6517" s="239">
        <v>0.5252</v>
      </c>
      <c r="G6517">
        <f t="shared" si="1510"/>
        <v>20.173439999999999</v>
      </c>
      <c r="H6517" s="235">
        <f t="shared" si="1511"/>
        <v>0.61119967640620543</v>
      </c>
      <c r="I6517" s="236">
        <f t="shared" si="1512"/>
        <v>20.064345326055928</v>
      </c>
      <c r="J6517" s="237">
        <f t="shared" si="1517"/>
        <v>10.064345326055928</v>
      </c>
      <c r="K6517" s="237">
        <f t="shared" si="1513"/>
        <v>1297.1197966388636</v>
      </c>
      <c r="L6517" s="237">
        <f t="shared" si="1518"/>
        <v>650.71024705614604</v>
      </c>
      <c r="M6517" s="236">
        <f t="shared" si="1514"/>
        <v>29.008795064713965</v>
      </c>
      <c r="N6517" s="236">
        <f t="shared" si="1515"/>
        <v>0.65319934537900615</v>
      </c>
      <c r="O6517" s="236">
        <f t="shared" si="1519"/>
        <v>2.2585961859972752</v>
      </c>
      <c r="P6517" s="236" t="str">
        <f t="shared" si="1520"/>
        <v>SAND</v>
      </c>
      <c r="Q6517" s="236" t="e">
        <f t="shared" si="1516"/>
        <v>#N/A</v>
      </c>
      <c r="R6517" s="238">
        <v>35</v>
      </c>
      <c r="S6517" s="236" t="e">
        <f t="shared" si="1521"/>
        <v>#N/A</v>
      </c>
      <c r="T6517" s="236">
        <f t="shared" si="1508"/>
        <v>33.687826589261206</v>
      </c>
    </row>
    <row r="6518" spans="2:20" x14ac:dyDescent="0.2">
      <c r="B6518" s="239">
        <v>64.664000000000001</v>
      </c>
      <c r="C6518" s="3">
        <f t="shared" si="1509"/>
        <v>64.656999999999996</v>
      </c>
      <c r="D6518" s="239">
        <v>19.823799999999999</v>
      </c>
      <c r="E6518" s="239">
        <v>0.122</v>
      </c>
      <c r="F6518" s="239">
        <v>0.53539999999999999</v>
      </c>
      <c r="G6518">
        <f t="shared" si="1510"/>
        <v>19.930879999999998</v>
      </c>
      <c r="H6518" s="235">
        <f t="shared" si="1511"/>
        <v>0.61211547106801101</v>
      </c>
      <c r="I6518" s="236">
        <f t="shared" si="1512"/>
        <v>20.047188424119852</v>
      </c>
      <c r="J6518" s="237">
        <f t="shared" si="1517"/>
        <v>10.047188424119852</v>
      </c>
      <c r="K6518" s="237">
        <f t="shared" si="1513"/>
        <v>1296.1910619383173</v>
      </c>
      <c r="L6518" s="237">
        <f t="shared" si="1518"/>
        <v>649.69139225728611</v>
      </c>
      <c r="M6518" s="236">
        <f t="shared" si="1514"/>
        <v>28.682370060833598</v>
      </c>
      <c r="N6518" s="236">
        <f t="shared" si="1515"/>
        <v>0.65469297827028838</v>
      </c>
      <c r="O6518" s="236">
        <f t="shared" si="1519"/>
        <v>2.2634193886465819</v>
      </c>
      <c r="P6518" s="236" t="str">
        <f t="shared" si="1520"/>
        <v>SAND</v>
      </c>
      <c r="Q6518" s="236" t="e">
        <f t="shared" si="1516"/>
        <v>#N/A</v>
      </c>
      <c r="R6518" s="238">
        <v>35</v>
      </c>
      <c r="S6518" s="236" t="e">
        <f t="shared" si="1521"/>
        <v>#N/A</v>
      </c>
      <c r="T6518" s="236">
        <f t="shared" si="1508"/>
        <v>33.633765382642267</v>
      </c>
    </row>
    <row r="6519" spans="2:20" x14ac:dyDescent="0.2">
      <c r="B6519" s="239">
        <v>64.673000000000002</v>
      </c>
      <c r="C6519" s="3">
        <f t="shared" si="1509"/>
        <v>64.665999999999997</v>
      </c>
      <c r="D6519" s="239">
        <v>19.663499999999999</v>
      </c>
      <c r="E6519" s="239">
        <v>0.123</v>
      </c>
      <c r="F6519" s="239">
        <v>0.53700000000000003</v>
      </c>
      <c r="G6519">
        <f t="shared" si="1510"/>
        <v>19.770899999999997</v>
      </c>
      <c r="H6519" s="235">
        <f t="shared" si="1511"/>
        <v>0.62212645858306914</v>
      </c>
      <c r="I6519" s="236">
        <f t="shared" si="1512"/>
        <v>20.053610650798532</v>
      </c>
      <c r="J6519" s="237">
        <f t="shared" si="1517"/>
        <v>10.053610650798532</v>
      </c>
      <c r="K6519" s="237">
        <f t="shared" si="1513"/>
        <v>1296.7867863445379</v>
      </c>
      <c r="L6519" s="237">
        <f t="shared" si="1518"/>
        <v>650.19716161909355</v>
      </c>
      <c r="M6519" s="236">
        <f t="shared" si="1514"/>
        <v>28.413094218455218</v>
      </c>
      <c r="N6519" s="236">
        <f t="shared" si="1515"/>
        <v>0.66579650442481009</v>
      </c>
      <c r="O6519" s="236">
        <f t="shared" si="1519"/>
        <v>2.270409439037623</v>
      </c>
      <c r="P6519" s="236" t="str">
        <f t="shared" si="1520"/>
        <v>SAND</v>
      </c>
      <c r="Q6519" s="236" t="e">
        <f t="shared" si="1516"/>
        <v>#N/A</v>
      </c>
      <c r="R6519" s="238">
        <v>35</v>
      </c>
      <c r="S6519" s="236" t="e">
        <f t="shared" si="1521"/>
        <v>#N/A</v>
      </c>
      <c r="T6519" s="236">
        <f t="shared" si="1508"/>
        <v>33.588703846105489</v>
      </c>
    </row>
    <row r="6520" spans="2:20" x14ac:dyDescent="0.2">
      <c r="B6520" s="239">
        <v>64.680999999999997</v>
      </c>
      <c r="C6520" s="3">
        <f t="shared" si="1509"/>
        <v>64.673999999999992</v>
      </c>
      <c r="D6520" s="239">
        <v>19.423500000000001</v>
      </c>
      <c r="E6520" s="239">
        <v>0.1178</v>
      </c>
      <c r="F6520" s="239">
        <v>0.5343</v>
      </c>
      <c r="G6520">
        <f t="shared" si="1510"/>
        <v>19.530360000000002</v>
      </c>
      <c r="H6520" s="235">
        <f t="shared" si="1511"/>
        <v>0.60316348495368233</v>
      </c>
      <c r="I6520" s="236">
        <f t="shared" si="1512"/>
        <v>19.998174562378491</v>
      </c>
      <c r="J6520" s="237">
        <f t="shared" si="1517"/>
        <v>9.998174562378491</v>
      </c>
      <c r="K6520" s="237">
        <f t="shared" si="1513"/>
        <v>1293.3619416472663</v>
      </c>
      <c r="L6520" s="237">
        <f t="shared" si="1518"/>
        <v>646.69192886920314</v>
      </c>
      <c r="M6520" s="236">
        <f t="shared" si="1514"/>
        <v>28.200441731570251</v>
      </c>
      <c r="N6520" s="236">
        <f t="shared" si="1515"/>
        <v>0.64593964216630695</v>
      </c>
      <c r="O6520" s="236">
        <f t="shared" si="1519"/>
        <v>2.2673027179302023</v>
      </c>
      <c r="P6520" s="236" t="str">
        <f t="shared" si="1520"/>
        <v>SAND</v>
      </c>
      <c r="Q6520" s="236" t="e">
        <f t="shared" si="1516"/>
        <v>#N/A</v>
      </c>
      <c r="R6520" s="238">
        <v>35</v>
      </c>
      <c r="S6520" s="236" t="e">
        <f t="shared" si="1521"/>
        <v>#N/A</v>
      </c>
      <c r="T6520" s="236">
        <f t="shared" si="1508"/>
        <v>33.552815022750217</v>
      </c>
    </row>
    <row r="6521" spans="2:20" x14ac:dyDescent="0.2">
      <c r="B6521" s="239">
        <v>64.69</v>
      </c>
      <c r="C6521" s="3">
        <f t="shared" si="1509"/>
        <v>64.682999999999993</v>
      </c>
      <c r="D6521" s="239">
        <v>19.1388</v>
      </c>
      <c r="E6521" s="239">
        <v>0.1138</v>
      </c>
      <c r="F6521" s="239">
        <v>0.52310000000000001</v>
      </c>
      <c r="G6521">
        <f t="shared" si="1510"/>
        <v>19.24342</v>
      </c>
      <c r="H6521" s="235">
        <f t="shared" si="1511"/>
        <v>0.59137097251943782</v>
      </c>
      <c r="I6521" s="236">
        <f t="shared" si="1512"/>
        <v>19.951881194787362</v>
      </c>
      <c r="J6521" s="237">
        <f t="shared" si="1517"/>
        <v>9.9518811947873616</v>
      </c>
      <c r="K6521" s="237">
        <f t="shared" si="1513"/>
        <v>1290.5475313224308</v>
      </c>
      <c r="L6521" s="237">
        <f t="shared" si="1518"/>
        <v>643.78719449079438</v>
      </c>
      <c r="M6521" s="236">
        <f t="shared" si="1514"/>
        <v>27.886346019786018</v>
      </c>
      <c r="N6521" s="236">
        <f t="shared" si="1515"/>
        <v>0.63388184926143265</v>
      </c>
      <c r="O6521" s="236">
        <f t="shared" si="1519"/>
        <v>2.2679374161793184</v>
      </c>
      <c r="P6521" s="236" t="str">
        <f t="shared" si="1520"/>
        <v>SAND</v>
      </c>
      <c r="Q6521" s="236" t="e">
        <f t="shared" si="1516"/>
        <v>#N/A</v>
      </c>
      <c r="R6521" s="238">
        <v>35</v>
      </c>
      <c r="S6521" s="236" t="e">
        <f t="shared" si="1521"/>
        <v>#N/A</v>
      </c>
      <c r="T6521" s="236">
        <f t="shared" si="1508"/>
        <v>33.499307730735474</v>
      </c>
    </row>
    <row r="6522" spans="2:20" x14ac:dyDescent="0.2">
      <c r="B6522" s="239">
        <v>64.698999999999998</v>
      </c>
      <c r="C6522" s="3">
        <f t="shared" si="1509"/>
        <v>64.691999999999993</v>
      </c>
      <c r="D6522" s="239">
        <v>18.949100000000001</v>
      </c>
      <c r="E6522" s="239">
        <v>0.11070000000000001</v>
      </c>
      <c r="F6522" s="239">
        <v>0.53480000000000005</v>
      </c>
      <c r="G6522">
        <f t="shared" si="1510"/>
        <v>19.056060000000002</v>
      </c>
      <c r="H6522" s="235">
        <f t="shared" si="1511"/>
        <v>0.58091756638045844</v>
      </c>
      <c r="I6522" s="236">
        <f t="shared" si="1512"/>
        <v>19.915671431161286</v>
      </c>
      <c r="J6522" s="237">
        <f t="shared" si="1517"/>
        <v>9.9156714311612859</v>
      </c>
      <c r="K6522" s="237">
        <f t="shared" si="1513"/>
        <v>1288.3846162246857</v>
      </c>
      <c r="L6522" s="237">
        <f t="shared" si="1518"/>
        <v>641.534025924704</v>
      </c>
      <c r="M6522" s="236">
        <f t="shared" si="1514"/>
        <v>27.695608753043263</v>
      </c>
      <c r="N6522" s="236">
        <f t="shared" si="1515"/>
        <v>0.62304154938066081</v>
      </c>
      <c r="O6522" s="236">
        <f t="shared" si="1519"/>
        <v>2.2672367011646672</v>
      </c>
      <c r="P6522" s="236" t="str">
        <f t="shared" si="1520"/>
        <v>SAND</v>
      </c>
      <c r="Q6522" s="236" t="e">
        <f t="shared" si="1516"/>
        <v>#N/A</v>
      </c>
      <c r="R6522" s="238">
        <v>35</v>
      </c>
      <c r="S6522" s="236" t="e">
        <f t="shared" si="1521"/>
        <v>#N/A</v>
      </c>
      <c r="T6522" s="236">
        <f t="shared" si="1508"/>
        <v>33.46652006979815</v>
      </c>
    </row>
    <row r="6523" spans="2:20" x14ac:dyDescent="0.2">
      <c r="B6523" s="239">
        <v>64.709000000000003</v>
      </c>
      <c r="C6523" s="3">
        <f t="shared" si="1509"/>
        <v>64.701999999999998</v>
      </c>
      <c r="D6523" s="239">
        <v>18.734200000000001</v>
      </c>
      <c r="E6523" s="239">
        <v>0.10639999999999999</v>
      </c>
      <c r="F6523" s="239">
        <v>0.55259999999999998</v>
      </c>
      <c r="G6523">
        <f t="shared" si="1510"/>
        <v>18.844720000000002</v>
      </c>
      <c r="H6523" s="235">
        <f t="shared" si="1511"/>
        <v>0.56461438535568576</v>
      </c>
      <c r="I6523" s="236">
        <f t="shared" si="1512"/>
        <v>19.864856169942577</v>
      </c>
      <c r="J6523" s="237">
        <f t="shared" si="1517"/>
        <v>9.864856169942577</v>
      </c>
      <c r="K6523" s="237">
        <f t="shared" si="1513"/>
        <v>1285.2959239076247</v>
      </c>
      <c r="L6523" s="237">
        <f t="shared" si="1518"/>
        <v>638.34497790081423</v>
      </c>
      <c r="M6523" s="236">
        <f t="shared" si="1514"/>
        <v>27.507734350532871</v>
      </c>
      <c r="N6523" s="236">
        <f t="shared" si="1515"/>
        <v>0.60594242464288128</v>
      </c>
      <c r="O6523" s="236">
        <f t="shared" si="1519"/>
        <v>2.2645048805081323</v>
      </c>
      <c r="P6523" s="236" t="str">
        <f t="shared" si="1520"/>
        <v>SAND</v>
      </c>
      <c r="Q6523" s="236" t="e">
        <f t="shared" si="1516"/>
        <v>#N/A</v>
      </c>
      <c r="R6523" s="238">
        <v>35</v>
      </c>
      <c r="S6523" s="236" t="e">
        <f t="shared" si="1521"/>
        <v>#N/A</v>
      </c>
      <c r="T6523" s="236">
        <f t="shared" si="1508"/>
        <v>33.434003037528974</v>
      </c>
    </row>
    <row r="6524" spans="2:20" x14ac:dyDescent="0.2">
      <c r="B6524" s="239">
        <v>64.718000000000004</v>
      </c>
      <c r="C6524" s="3">
        <f t="shared" si="1509"/>
        <v>64.710999999999999</v>
      </c>
      <c r="D6524" s="239">
        <v>18.530100000000001</v>
      </c>
      <c r="E6524" s="239">
        <v>0.1024</v>
      </c>
      <c r="F6524" s="239">
        <v>0.55679999999999996</v>
      </c>
      <c r="G6524">
        <f t="shared" si="1510"/>
        <v>18.641460000000002</v>
      </c>
      <c r="H6524" s="235">
        <f t="shared" si="1511"/>
        <v>0.54931319757143482</v>
      </c>
      <c r="I6524" s="236">
        <f t="shared" si="1512"/>
        <v>19.815684868292319</v>
      </c>
      <c r="J6524" s="237">
        <f t="shared" si="1517"/>
        <v>9.815684868292319</v>
      </c>
      <c r="K6524" s="237">
        <f t="shared" si="1513"/>
        <v>1282.2927835120643</v>
      </c>
      <c r="L6524" s="237">
        <f t="shared" si="1518"/>
        <v>635.25149330614238</v>
      </c>
      <c r="M6524" s="236">
        <f t="shared" si="1514"/>
        <v>27.326448500172443</v>
      </c>
      <c r="N6524" s="236">
        <f t="shared" si="1515"/>
        <v>0.58989004900384445</v>
      </c>
      <c r="O6524" s="236">
        <f t="shared" si="1519"/>
        <v>2.2619485467761717</v>
      </c>
      <c r="P6524" s="236" t="str">
        <f t="shared" si="1520"/>
        <v>SAND</v>
      </c>
      <c r="Q6524" s="236" t="e">
        <f t="shared" si="1516"/>
        <v>#N/A</v>
      </c>
      <c r="R6524" s="238">
        <v>35</v>
      </c>
      <c r="S6524" s="236" t="e">
        <f t="shared" si="1521"/>
        <v>#N/A</v>
      </c>
      <c r="T6524" s="236">
        <f t="shared" si="1508"/>
        <v>33.402415111918643</v>
      </c>
    </row>
    <row r="6525" spans="2:20" x14ac:dyDescent="0.2">
      <c r="B6525" s="239">
        <v>64.727000000000004</v>
      </c>
      <c r="C6525" s="3">
        <f t="shared" si="1509"/>
        <v>64.72</v>
      </c>
      <c r="D6525" s="239">
        <v>18.445399999999999</v>
      </c>
      <c r="E6525" s="239">
        <v>9.7500000000000003E-2</v>
      </c>
      <c r="F6525" s="239">
        <v>0.54830000000000001</v>
      </c>
      <c r="G6525">
        <f t="shared" si="1510"/>
        <v>18.555060000000001</v>
      </c>
      <c r="H6525" s="235">
        <f t="shared" si="1511"/>
        <v>0.52546313512324938</v>
      </c>
      <c r="I6525" s="236">
        <f t="shared" si="1512"/>
        <v>19.756371643495612</v>
      </c>
      <c r="J6525" s="237">
        <f t="shared" si="1517"/>
        <v>9.756371643495612</v>
      </c>
      <c r="K6525" s="237">
        <f t="shared" si="1513"/>
        <v>1278.632372767036</v>
      </c>
      <c r="L6525" s="237">
        <f t="shared" si="1518"/>
        <v>631.50066736854046</v>
      </c>
      <c r="M6525" s="236">
        <f t="shared" si="1514"/>
        <v>27.357734551926505</v>
      </c>
      <c r="N6525" s="236">
        <f t="shared" si="1515"/>
        <v>0.56435278232121322</v>
      </c>
      <c r="O6525" s="236">
        <f t="shared" si="1519"/>
        <v>2.2531475534798284</v>
      </c>
      <c r="P6525" s="236" t="str">
        <f t="shared" si="1520"/>
        <v>SAND</v>
      </c>
      <c r="Q6525" s="236" t="e">
        <f t="shared" si="1516"/>
        <v>#N/A</v>
      </c>
      <c r="R6525" s="238">
        <v>35</v>
      </c>
      <c r="S6525" s="236" t="e">
        <f t="shared" si="1521"/>
        <v>#N/A</v>
      </c>
      <c r="T6525" s="236">
        <f t="shared" si="1508"/>
        <v>33.40788144474017</v>
      </c>
    </row>
    <row r="6526" spans="2:20" x14ac:dyDescent="0.2">
      <c r="B6526" s="239">
        <v>64.736999999999995</v>
      </c>
      <c r="C6526" s="3">
        <f t="shared" si="1509"/>
        <v>64.72999999999999</v>
      </c>
      <c r="D6526" s="239">
        <v>18.253599999999999</v>
      </c>
      <c r="E6526" s="239">
        <v>9.11E-2</v>
      </c>
      <c r="F6526" s="239">
        <v>0.58240000000000003</v>
      </c>
      <c r="G6526">
        <f t="shared" si="1510"/>
        <v>18.370079999999998</v>
      </c>
      <c r="H6526" s="235">
        <f t="shared" si="1511"/>
        <v>0.49591509672249667</v>
      </c>
      <c r="I6526" s="236">
        <f t="shared" si="1512"/>
        <v>19.672842615069602</v>
      </c>
      <c r="J6526" s="237">
        <f t="shared" si="1517"/>
        <v>9.6728426150696016</v>
      </c>
      <c r="K6526" s="237">
        <f t="shared" si="1513"/>
        <v>1273.4231024734552</v>
      </c>
      <c r="L6526" s="237">
        <f t="shared" si="1518"/>
        <v>626.19081237176079</v>
      </c>
      <c r="M6526" s="236">
        <f t="shared" si="1514"/>
        <v>27.302631338155908</v>
      </c>
      <c r="N6526" s="236">
        <f t="shared" si="1515"/>
        <v>0.53285271235208487</v>
      </c>
      <c r="O6526" s="236">
        <f t="shared" si="1519"/>
        <v>2.2432987474816475</v>
      </c>
      <c r="P6526" s="236" t="str">
        <f t="shared" si="1520"/>
        <v>SAND</v>
      </c>
      <c r="Q6526" s="236" t="e">
        <f t="shared" si="1516"/>
        <v>#N/A</v>
      </c>
      <c r="R6526" s="238">
        <v>35</v>
      </c>
      <c r="S6526" s="236" t="e">
        <f t="shared" si="1521"/>
        <v>#N/A</v>
      </c>
      <c r="T6526" s="236">
        <f t="shared" si="1508"/>
        <v>33.398249554308379</v>
      </c>
    </row>
    <row r="6527" spans="2:20" x14ac:dyDescent="0.2">
      <c r="B6527" s="239">
        <v>64.745999999999995</v>
      </c>
      <c r="C6527" s="3">
        <f t="shared" si="1509"/>
        <v>64.73899999999999</v>
      </c>
      <c r="D6527" s="239">
        <v>18.075199999999999</v>
      </c>
      <c r="E6527" s="239">
        <v>8.72E-2</v>
      </c>
      <c r="F6527" s="239">
        <v>0.57679999999999998</v>
      </c>
      <c r="G6527">
        <f t="shared" si="1510"/>
        <v>18.190559999999998</v>
      </c>
      <c r="H6527" s="235">
        <f t="shared" si="1511"/>
        <v>0.47936951913519982</v>
      </c>
      <c r="I6527" s="236">
        <f t="shared" si="1512"/>
        <v>19.617699025900414</v>
      </c>
      <c r="J6527" s="237">
        <f t="shared" si="1517"/>
        <v>9.6176990259004143</v>
      </c>
      <c r="K6527" s="237">
        <f t="shared" si="1513"/>
        <v>1270.0302172377667</v>
      </c>
      <c r="L6527" s="237">
        <f t="shared" si="1518"/>
        <v>622.70754113094813</v>
      </c>
      <c r="M6527" s="236">
        <f t="shared" si="1514"/>
        <v>27.17251464793814</v>
      </c>
      <c r="N6527" s="236">
        <f t="shared" si="1515"/>
        <v>0.51535029410742739</v>
      </c>
      <c r="O6527" s="236">
        <f t="shared" si="1519"/>
        <v>2.2391030494266411</v>
      </c>
      <c r="P6527" s="236" t="str">
        <f t="shared" si="1520"/>
        <v>SAND</v>
      </c>
      <c r="Q6527" s="236" t="e">
        <f t="shared" si="1516"/>
        <v>#N/A</v>
      </c>
      <c r="R6527" s="238">
        <v>35</v>
      </c>
      <c r="S6527" s="236" t="e">
        <f t="shared" si="1521"/>
        <v>#N/A</v>
      </c>
      <c r="T6527" s="236">
        <f t="shared" si="1508"/>
        <v>33.375428146964602</v>
      </c>
    </row>
    <row r="6528" spans="2:20" x14ac:dyDescent="0.2">
      <c r="B6528" s="239">
        <v>64.756</v>
      </c>
      <c r="C6528" s="3">
        <f t="shared" si="1509"/>
        <v>64.748999999999995</v>
      </c>
      <c r="D6528" s="239">
        <v>18.034199999999998</v>
      </c>
      <c r="E6528" s="239">
        <v>8.9399999999999993E-2</v>
      </c>
      <c r="F6528" s="239">
        <v>0.59199999999999997</v>
      </c>
      <c r="G6528">
        <f t="shared" si="1510"/>
        <v>18.1526</v>
      </c>
      <c r="H6528" s="235">
        <f t="shared" si="1511"/>
        <v>0.49249143373401055</v>
      </c>
      <c r="I6528" s="236">
        <f t="shared" si="1512"/>
        <v>19.646099309241613</v>
      </c>
      <c r="J6528" s="237">
        <f t="shared" si="1517"/>
        <v>9.6460993092416132</v>
      </c>
      <c r="K6528" s="237">
        <f t="shared" si="1513"/>
        <v>1272.065284174085</v>
      </c>
      <c r="L6528" s="237">
        <f t="shared" si="1518"/>
        <v>624.64280686924985</v>
      </c>
      <c r="M6528" s="236">
        <f t="shared" si="1514"/>
        <v>27.024300176339572</v>
      </c>
      <c r="N6528" s="236">
        <f t="shared" si="1515"/>
        <v>0.5296040765591703</v>
      </c>
      <c r="O6528" s="236">
        <f t="shared" si="1519"/>
        <v>2.2462165946291224</v>
      </c>
      <c r="P6528" s="236" t="str">
        <f t="shared" si="1520"/>
        <v>SAND</v>
      </c>
      <c r="Q6528" s="236" t="e">
        <f t="shared" si="1516"/>
        <v>#N/A</v>
      </c>
      <c r="R6528" s="238">
        <v>35</v>
      </c>
      <c r="S6528" s="236" t="e">
        <f t="shared" si="1521"/>
        <v>#N/A</v>
      </c>
      <c r="T6528" s="236">
        <f t="shared" si="1508"/>
        <v>33.349299018670422</v>
      </c>
    </row>
    <row r="6529" spans="2:20" x14ac:dyDescent="0.2">
      <c r="B6529" s="239">
        <v>64.765000000000001</v>
      </c>
      <c r="C6529" s="3">
        <f t="shared" si="1509"/>
        <v>64.757999999999996</v>
      </c>
      <c r="D6529" s="239">
        <v>18.0259</v>
      </c>
      <c r="E6529" s="239">
        <v>8.9200000000000002E-2</v>
      </c>
      <c r="F6529" s="239">
        <v>0.58940000000000003</v>
      </c>
      <c r="G6529">
        <f t="shared" si="1510"/>
        <v>18.14378</v>
      </c>
      <c r="H6529" s="235">
        <f t="shared" si="1511"/>
        <v>0.49162853606029178</v>
      </c>
      <c r="I6529" s="236">
        <f t="shared" si="1512"/>
        <v>19.643283155336114</v>
      </c>
      <c r="J6529" s="237">
        <f t="shared" si="1517"/>
        <v>9.643283155336114</v>
      </c>
      <c r="K6529" s="237">
        <f t="shared" si="1513"/>
        <v>1272.059730573256</v>
      </c>
      <c r="L6529" s="237">
        <f t="shared" si="1518"/>
        <v>624.54723355534338</v>
      </c>
      <c r="M6529" s="236">
        <f t="shared" si="1514"/>
        <v>27.014322316955198</v>
      </c>
      <c r="N6529" s="236">
        <f t="shared" si="1515"/>
        <v>0.52869534686180986</v>
      </c>
      <c r="O6529" s="236">
        <f t="shared" si="1519"/>
        <v>2.2460488192901646</v>
      </c>
      <c r="P6529" s="236" t="str">
        <f t="shared" si="1520"/>
        <v>SAND</v>
      </c>
      <c r="Q6529" s="236" t="e">
        <f t="shared" si="1516"/>
        <v>#N/A</v>
      </c>
      <c r="R6529" s="238">
        <v>35</v>
      </c>
      <c r="S6529" s="236" t="e">
        <f t="shared" si="1521"/>
        <v>#N/A</v>
      </c>
      <c r="T6529" s="236">
        <f t="shared" si="1508"/>
        <v>33.347534849995029</v>
      </c>
    </row>
    <row r="6530" spans="2:20" x14ac:dyDescent="0.2">
      <c r="B6530" s="239">
        <v>64.774000000000001</v>
      </c>
      <c r="C6530" s="3">
        <f t="shared" si="1509"/>
        <v>64.766999999999996</v>
      </c>
      <c r="D6530" s="239">
        <v>18.011299999999999</v>
      </c>
      <c r="E6530" s="239">
        <v>9.1700000000000004E-2</v>
      </c>
      <c r="F6530" s="239">
        <v>0.58640000000000003</v>
      </c>
      <c r="G6530">
        <f t="shared" si="1510"/>
        <v>18.128579999999999</v>
      </c>
      <c r="H6530" s="235">
        <f t="shared" si="1511"/>
        <v>0.5058311241145198</v>
      </c>
      <c r="I6530" s="236">
        <f t="shared" si="1512"/>
        <v>19.675367669370061</v>
      </c>
      <c r="J6530" s="237">
        <f t="shared" si="1517"/>
        <v>9.6753676693700612</v>
      </c>
      <c r="K6530" s="237">
        <f t="shared" si="1513"/>
        <v>1274.3145378420907</v>
      </c>
      <c r="L6530" s="237">
        <f t="shared" si="1518"/>
        <v>626.7122654157763</v>
      </c>
      <c r="M6530" s="236">
        <f t="shared" si="1514"/>
        <v>26.893147608937209</v>
      </c>
      <c r="N6530" s="236">
        <f t="shared" si="1515"/>
        <v>0.54407592075661626</v>
      </c>
      <c r="O6530" s="236">
        <f t="shared" si="1519"/>
        <v>2.2530750866446385</v>
      </c>
      <c r="P6530" s="236" t="str">
        <f t="shared" si="1520"/>
        <v>SAND</v>
      </c>
      <c r="Q6530" s="236" t="e">
        <f t="shared" si="1516"/>
        <v>#N/A</v>
      </c>
      <c r="R6530" s="238">
        <v>35</v>
      </c>
      <c r="S6530" s="236" t="e">
        <f t="shared" si="1521"/>
        <v>#N/A</v>
      </c>
      <c r="T6530" s="236">
        <f t="shared" si="1508"/>
        <v>33.326057991474407</v>
      </c>
    </row>
    <row r="6531" spans="2:20" x14ac:dyDescent="0.2">
      <c r="B6531" s="239">
        <v>64.784999999999997</v>
      </c>
      <c r="C6531" s="3">
        <f t="shared" si="1509"/>
        <v>64.777999999999992</v>
      </c>
      <c r="D6531" s="239">
        <v>17.8901</v>
      </c>
      <c r="E6531" s="239">
        <v>9.2999999999999999E-2</v>
      </c>
      <c r="F6531" s="239">
        <v>0.58709999999999996</v>
      </c>
      <c r="G6531">
        <f t="shared" si="1510"/>
        <v>18.00752</v>
      </c>
      <c r="H6531" s="235">
        <f t="shared" si="1511"/>
        <v>0.51645090495526313</v>
      </c>
      <c r="I6531" s="236">
        <f t="shared" si="1512"/>
        <v>19.689255530695323</v>
      </c>
      <c r="J6531" s="237">
        <f t="shared" si="1517"/>
        <v>9.6892555306953234</v>
      </c>
      <c r="K6531" s="237">
        <f t="shared" si="1513"/>
        <v>1275.4305947673815</v>
      </c>
      <c r="L6531" s="237">
        <f t="shared" si="1518"/>
        <v>627.71841955609648</v>
      </c>
      <c r="M6531" s="236">
        <f t="shared" si="1514"/>
        <v>26.655406124715995</v>
      </c>
      <c r="N6531" s="236">
        <f t="shared" si="1515"/>
        <v>0.55581821102937778</v>
      </c>
      <c r="O6531" s="236">
        <f t="shared" si="1519"/>
        <v>2.2605107782228209</v>
      </c>
      <c r="P6531" s="236" t="str">
        <f t="shared" si="1520"/>
        <v>SAND</v>
      </c>
      <c r="Q6531" s="236" t="e">
        <f t="shared" si="1516"/>
        <v>#N/A</v>
      </c>
      <c r="R6531" s="238">
        <v>35</v>
      </c>
      <c r="S6531" s="236" t="e">
        <f t="shared" si="1521"/>
        <v>#N/A</v>
      </c>
      <c r="T6531" s="236">
        <f t="shared" si="1508"/>
        <v>33.283638342571692</v>
      </c>
    </row>
    <row r="6532" spans="2:20" x14ac:dyDescent="0.2">
      <c r="B6532" s="239">
        <v>64.793999999999997</v>
      </c>
      <c r="C6532" s="3">
        <f t="shared" si="1509"/>
        <v>64.786999999999992</v>
      </c>
      <c r="D6532" s="239">
        <v>17.8156</v>
      </c>
      <c r="E6532" s="239">
        <v>9.2799999999999994E-2</v>
      </c>
      <c r="F6532" s="239">
        <v>0.58260000000000001</v>
      </c>
      <c r="G6532">
        <f t="shared" si="1510"/>
        <v>17.932120000000001</v>
      </c>
      <c r="H6532" s="235">
        <f t="shared" si="1511"/>
        <v>0.51750713245282753</v>
      </c>
      <c r="I6532" s="236">
        <f t="shared" si="1512"/>
        <v>19.685091062987269</v>
      </c>
      <c r="J6532" s="237">
        <f t="shared" si="1517"/>
        <v>9.6850910629872686</v>
      </c>
      <c r="K6532" s="237">
        <f t="shared" si="1513"/>
        <v>1275.3379946977559</v>
      </c>
      <c r="L6532" s="237">
        <f t="shared" si="1518"/>
        <v>627.53579033519702</v>
      </c>
      <c r="M6532" s="236">
        <f t="shared" si="1514"/>
        <v>26.54315859244468</v>
      </c>
      <c r="N6532" s="236">
        <f t="shared" si="1515"/>
        <v>0.55713042273387237</v>
      </c>
      <c r="O6532" s="236">
        <f t="shared" si="1519"/>
        <v>2.26260527667245</v>
      </c>
      <c r="P6532" s="236" t="str">
        <f t="shared" si="1520"/>
        <v>SAND</v>
      </c>
      <c r="Q6532" s="236" t="e">
        <f t="shared" si="1516"/>
        <v>#N/A</v>
      </c>
      <c r="R6532" s="238">
        <v>35</v>
      </c>
      <c r="S6532" s="236" t="e">
        <f t="shared" si="1521"/>
        <v>#N/A</v>
      </c>
      <c r="T6532" s="236">
        <f t="shared" si="1508"/>
        <v>33.263478621300251</v>
      </c>
    </row>
    <row r="6533" spans="2:20" x14ac:dyDescent="0.2">
      <c r="B6533" s="239">
        <v>64.804000000000002</v>
      </c>
      <c r="C6533" s="3">
        <f t="shared" si="1509"/>
        <v>64.796999999999997</v>
      </c>
      <c r="D6533" s="239">
        <v>17.635300000000001</v>
      </c>
      <c r="E6533" s="239">
        <v>9.3899999999999997E-2</v>
      </c>
      <c r="F6533" s="239">
        <v>0.60289999999999999</v>
      </c>
      <c r="G6533">
        <f t="shared" si="1510"/>
        <v>17.755880000000001</v>
      </c>
      <c r="H6533" s="235">
        <f t="shared" si="1511"/>
        <v>0.5288388973117637</v>
      </c>
      <c r="I6533" s="236">
        <f t="shared" si="1512"/>
        <v>19.695048134635151</v>
      </c>
      <c r="J6533" s="237">
        <f t="shared" si="1517"/>
        <v>9.6950481346351509</v>
      </c>
      <c r="K6533" s="237">
        <f t="shared" si="1513"/>
        <v>1276.1800339799538</v>
      </c>
      <c r="L6533" s="237">
        <f t="shared" si="1518"/>
        <v>628.27789931689631</v>
      </c>
      <c r="M6533" s="236">
        <f t="shared" si="1514"/>
        <v>26.229953311962465</v>
      </c>
      <c r="N6533" s="236">
        <f t="shared" si="1515"/>
        <v>0.56979192699876224</v>
      </c>
      <c r="O6533" s="236">
        <f t="shared" si="1519"/>
        <v>2.2714431328695248</v>
      </c>
      <c r="P6533" s="236" t="str">
        <f t="shared" si="1520"/>
        <v>SAND</v>
      </c>
      <c r="Q6533" s="236" t="e">
        <f t="shared" si="1516"/>
        <v>#N/A</v>
      </c>
      <c r="R6533" s="238">
        <v>35</v>
      </c>
      <c r="S6533" s="236" t="e">
        <f t="shared" si="1521"/>
        <v>#N/A</v>
      </c>
      <c r="T6533" s="236">
        <f t="shared" si="1508"/>
        <v>33.20677269324851</v>
      </c>
    </row>
    <row r="6534" spans="2:20" x14ac:dyDescent="0.2">
      <c r="B6534" s="239">
        <v>64.814999999999998</v>
      </c>
      <c r="C6534" s="3">
        <f t="shared" si="1509"/>
        <v>64.807999999999993</v>
      </c>
      <c r="D6534" s="239">
        <v>17.479399999999998</v>
      </c>
      <c r="E6534" s="239">
        <v>9.4299999999999995E-2</v>
      </c>
      <c r="F6534" s="239">
        <v>0.58130000000000004</v>
      </c>
      <c r="G6534">
        <f t="shared" si="1510"/>
        <v>17.595659999999999</v>
      </c>
      <c r="H6534" s="235">
        <f t="shared" si="1511"/>
        <v>0.53592760942186879</v>
      </c>
      <c r="I6534" s="236">
        <f t="shared" si="1512"/>
        <v>19.696489630156378</v>
      </c>
      <c r="J6534" s="237">
        <f t="shared" si="1517"/>
        <v>9.6964896301563783</v>
      </c>
      <c r="K6534" s="237">
        <f t="shared" si="1513"/>
        <v>1276.4900999511744</v>
      </c>
      <c r="L6534" s="237">
        <f t="shared" si="1518"/>
        <v>628.4779753785856</v>
      </c>
      <c r="M6534" s="236">
        <f t="shared" si="1514"/>
        <v>25.966176285204593</v>
      </c>
      <c r="N6534" s="236">
        <f t="shared" si="1515"/>
        <v>0.57784801909389916</v>
      </c>
      <c r="O6534" s="236">
        <f t="shared" si="1519"/>
        <v>2.2780290751519212</v>
      </c>
      <c r="P6534" s="236" t="str">
        <f t="shared" si="1520"/>
        <v>SAND</v>
      </c>
      <c r="Q6534" s="236" t="e">
        <f t="shared" si="1516"/>
        <v>#N/A</v>
      </c>
      <c r="R6534" s="238">
        <v>35</v>
      </c>
      <c r="S6534" s="236" t="e">
        <f t="shared" si="1521"/>
        <v>#N/A</v>
      </c>
      <c r="T6534" s="236">
        <f t="shared" si="1508"/>
        <v>33.158488013288832</v>
      </c>
    </row>
    <row r="6535" spans="2:20" x14ac:dyDescent="0.2">
      <c r="B6535" s="239">
        <v>64.823999999999998</v>
      </c>
      <c r="C6535" s="3">
        <f t="shared" si="1509"/>
        <v>64.816999999999993</v>
      </c>
      <c r="D6535" s="239">
        <v>17.297999999999998</v>
      </c>
      <c r="E6535" s="239">
        <v>9.8299999999999998E-2</v>
      </c>
      <c r="F6535" s="239">
        <v>0.58509999999999995</v>
      </c>
      <c r="G6535">
        <f t="shared" si="1510"/>
        <v>17.415019999999998</v>
      </c>
      <c r="H6535" s="235">
        <f t="shared" si="1511"/>
        <v>0.56445528055666894</v>
      </c>
      <c r="I6535" s="236">
        <f t="shared" si="1512"/>
        <v>19.741169132327009</v>
      </c>
      <c r="J6535" s="237">
        <f t="shared" si="1517"/>
        <v>9.7411691323270091</v>
      </c>
      <c r="K6535" s="237">
        <f t="shared" si="1513"/>
        <v>1279.5633596500395</v>
      </c>
      <c r="L6535" s="237">
        <f t="shared" si="1518"/>
        <v>631.46154783396605</v>
      </c>
      <c r="M6535" s="236">
        <f t="shared" si="1514"/>
        <v>25.55255612269292</v>
      </c>
      <c r="N6535" s="236">
        <f t="shared" si="1515"/>
        <v>0.60921734160396213</v>
      </c>
      <c r="O6535" s="236">
        <f t="shared" si="1519"/>
        <v>2.2942851492294642</v>
      </c>
      <c r="P6535" s="236" t="str">
        <f t="shared" si="1520"/>
        <v>SAND</v>
      </c>
      <c r="Q6535" s="236" t="e">
        <f t="shared" si="1516"/>
        <v>#N/A</v>
      </c>
      <c r="R6535" s="238">
        <v>35</v>
      </c>
      <c r="S6535" s="236" t="e">
        <f t="shared" si="1521"/>
        <v>#N/A</v>
      </c>
      <c r="T6535" s="236">
        <f t="shared" si="1508"/>
        <v>33.081777859119285</v>
      </c>
    </row>
    <row r="6536" spans="2:20" x14ac:dyDescent="0.2">
      <c r="B6536" s="239">
        <v>64.834000000000003</v>
      </c>
      <c r="C6536" s="3">
        <f t="shared" si="1509"/>
        <v>64.826999999999998</v>
      </c>
      <c r="D6536" s="239">
        <v>17.2241</v>
      </c>
      <c r="E6536" s="239">
        <v>0.1019</v>
      </c>
      <c r="F6536" s="239">
        <v>0.58450000000000002</v>
      </c>
      <c r="G6536">
        <f t="shared" si="1510"/>
        <v>17.341000000000001</v>
      </c>
      <c r="H6536" s="235">
        <f t="shared" si="1511"/>
        <v>0.5876247044576437</v>
      </c>
      <c r="I6536" s="236">
        <f t="shared" si="1512"/>
        <v>19.781680075612144</v>
      </c>
      <c r="J6536" s="237">
        <f t="shared" si="1517"/>
        <v>9.7816800756121438</v>
      </c>
      <c r="K6536" s="237">
        <f t="shared" si="1513"/>
        <v>1282.3869742617085</v>
      </c>
      <c r="L6536" s="237">
        <f t="shared" si="1518"/>
        <v>634.18544602223778</v>
      </c>
      <c r="M6536" s="236">
        <f t="shared" si="1514"/>
        <v>25.321636007987472</v>
      </c>
      <c r="N6536" s="236">
        <f t="shared" si="1515"/>
        <v>0.63455044241166758</v>
      </c>
      <c r="O6536" s="236">
        <f t="shared" si="1519"/>
        <v>2.3056221133781607</v>
      </c>
      <c r="P6536" s="236" t="str">
        <f t="shared" si="1520"/>
        <v>SAND</v>
      </c>
      <c r="Q6536" s="236" t="e">
        <f t="shared" si="1516"/>
        <v>#N/A</v>
      </c>
      <c r="R6536" s="238">
        <v>35</v>
      </c>
      <c r="S6536" s="236" t="e">
        <f t="shared" si="1521"/>
        <v>#N/A</v>
      </c>
      <c r="T6536" s="236">
        <f t="shared" si="1508"/>
        <v>33.038409377877855</v>
      </c>
    </row>
    <row r="6537" spans="2:20" x14ac:dyDescent="0.2">
      <c r="B6537" s="239">
        <v>64.844999999999999</v>
      </c>
      <c r="C6537" s="3">
        <f t="shared" si="1509"/>
        <v>64.837999999999994</v>
      </c>
      <c r="D6537" s="239">
        <v>17.323499999999999</v>
      </c>
      <c r="E6537" s="239">
        <v>0.105</v>
      </c>
      <c r="F6537" s="239">
        <v>0.59299999999999997</v>
      </c>
      <c r="G6537">
        <f t="shared" si="1510"/>
        <v>17.4421</v>
      </c>
      <c r="H6537" s="235">
        <f t="shared" si="1511"/>
        <v>0.60199173264687167</v>
      </c>
      <c r="I6537" s="236">
        <f t="shared" si="1512"/>
        <v>19.81909305674516</v>
      </c>
      <c r="J6537" s="237">
        <f t="shared" si="1517"/>
        <v>9.8190930567451602</v>
      </c>
      <c r="K6537" s="237">
        <f t="shared" si="1513"/>
        <v>1285.0303556132426</v>
      </c>
      <c r="L6537" s="237">
        <f t="shared" si="1518"/>
        <v>636.71908926463993</v>
      </c>
      <c r="M6537" s="236">
        <f t="shared" si="1514"/>
        <v>25.375506902183332</v>
      </c>
      <c r="N6537" s="236">
        <f t="shared" si="1515"/>
        <v>0.64987031875844392</v>
      </c>
      <c r="O6537" s="236">
        <f t="shared" si="1519"/>
        <v>2.3094097771201128</v>
      </c>
      <c r="P6537" s="236" t="str">
        <f t="shared" si="1520"/>
        <v>SAND</v>
      </c>
      <c r="Q6537" s="236" t="e">
        <f t="shared" si="1516"/>
        <v>#N/A</v>
      </c>
      <c r="R6537" s="238">
        <v>35</v>
      </c>
      <c r="S6537" s="236" t="e">
        <f t="shared" si="1521"/>
        <v>#N/A</v>
      </c>
      <c r="T6537" s="236">
        <f t="shared" si="1508"/>
        <v>33.048561991418488</v>
      </c>
    </row>
    <row r="6538" spans="2:20" x14ac:dyDescent="0.2">
      <c r="B6538" s="239">
        <v>64.855000000000004</v>
      </c>
      <c r="C6538" s="3">
        <f t="shared" si="1509"/>
        <v>64.847999999999999</v>
      </c>
      <c r="D6538" s="239">
        <v>17.424900000000001</v>
      </c>
      <c r="E6538" s="239">
        <v>0.1076</v>
      </c>
      <c r="F6538" s="239">
        <v>0.59630000000000005</v>
      </c>
      <c r="G6538">
        <f t="shared" si="1510"/>
        <v>17.544160000000002</v>
      </c>
      <c r="H6538" s="235">
        <f t="shared" si="1511"/>
        <v>0.61330950014135754</v>
      </c>
      <c r="I6538" s="236">
        <f t="shared" si="1512"/>
        <v>19.850055508421342</v>
      </c>
      <c r="J6538" s="237">
        <f t="shared" si="1517"/>
        <v>9.8500555084213417</v>
      </c>
      <c r="K6538" s="237">
        <f t="shared" si="1513"/>
        <v>1287.2363996101071</v>
      </c>
      <c r="L6538" s="237">
        <f t="shared" si="1518"/>
        <v>638.82534999866618</v>
      </c>
      <c r="M6538" s="236">
        <f t="shared" si="1514"/>
        <v>25.448150422371054</v>
      </c>
      <c r="N6538" s="236">
        <f t="shared" si="1515"/>
        <v>0.66187184392881937</v>
      </c>
      <c r="O6538" s="236">
        <f t="shared" si="1519"/>
        <v>2.3118662490351509</v>
      </c>
      <c r="P6538" s="236" t="str">
        <f t="shared" si="1520"/>
        <v>SAND</v>
      </c>
      <c r="Q6538" s="236" t="e">
        <f t="shared" si="1516"/>
        <v>#N/A</v>
      </c>
      <c r="R6538" s="238">
        <v>35</v>
      </c>
      <c r="S6538" s="236" t="e">
        <f t="shared" si="1521"/>
        <v>#N/A</v>
      </c>
      <c r="T6538" s="236">
        <f t="shared" si="1508"/>
        <v>33.062218455128331</v>
      </c>
    </row>
    <row r="6539" spans="2:20" x14ac:dyDescent="0.2">
      <c r="B6539" s="239">
        <v>64.864000000000004</v>
      </c>
      <c r="C6539" s="3">
        <f t="shared" si="1509"/>
        <v>64.856999999999999</v>
      </c>
      <c r="D6539" s="239">
        <v>17.5398</v>
      </c>
      <c r="E6539" s="239">
        <v>0.1123</v>
      </c>
      <c r="F6539" s="239">
        <v>0.57809999999999995</v>
      </c>
      <c r="G6539">
        <f t="shared" si="1510"/>
        <v>17.655419999999999</v>
      </c>
      <c r="H6539" s="235">
        <f t="shared" si="1511"/>
        <v>0.63606529892803454</v>
      </c>
      <c r="I6539" s="236">
        <f t="shared" si="1512"/>
        <v>19.902658644290547</v>
      </c>
      <c r="J6539" s="237">
        <f t="shared" si="1517"/>
        <v>9.9026586442905469</v>
      </c>
      <c r="K6539" s="237">
        <f t="shared" si="1513"/>
        <v>1290.826731692752</v>
      </c>
      <c r="L6539" s="237">
        <f t="shared" si="1518"/>
        <v>642.32605030326204</v>
      </c>
      <c r="M6539" s="236">
        <f t="shared" si="1514"/>
        <v>25.477081710419519</v>
      </c>
      <c r="N6539" s="236">
        <f t="shared" si="1515"/>
        <v>0.68623764831043865</v>
      </c>
      <c r="O6539" s="236">
        <f t="shared" si="1519"/>
        <v>2.3185375991083461</v>
      </c>
      <c r="P6539" s="236" t="str">
        <f t="shared" si="1520"/>
        <v>SAND</v>
      </c>
      <c r="Q6539" s="236" t="e">
        <f t="shared" si="1516"/>
        <v>#N/A</v>
      </c>
      <c r="R6539" s="238">
        <v>35</v>
      </c>
      <c r="S6539" s="236" t="e">
        <f t="shared" si="1521"/>
        <v>#N/A</v>
      </c>
      <c r="T6539" s="236">
        <f t="shared" si="1508"/>
        <v>33.067646479523027</v>
      </c>
    </row>
    <row r="6540" spans="2:20" x14ac:dyDescent="0.2">
      <c r="B6540" s="239">
        <v>64.875</v>
      </c>
      <c r="C6540" s="3">
        <f t="shared" si="1509"/>
        <v>64.867999999999995</v>
      </c>
      <c r="D6540" s="239">
        <v>17.625699999999998</v>
      </c>
      <c r="E6540" s="239">
        <v>0.11849999999999999</v>
      </c>
      <c r="F6540" s="239">
        <v>0.54969999999999997</v>
      </c>
      <c r="G6540">
        <f t="shared" si="1510"/>
        <v>17.73564</v>
      </c>
      <c r="H6540" s="235">
        <f t="shared" si="1511"/>
        <v>0.6681461734676617</v>
      </c>
      <c r="I6540" s="236">
        <f t="shared" si="1512"/>
        <v>19.967444778671251</v>
      </c>
      <c r="J6540" s="237">
        <f t="shared" si="1517"/>
        <v>9.9674447786712506</v>
      </c>
      <c r="K6540" s="237">
        <f t="shared" si="1513"/>
        <v>1295.2482079028466</v>
      </c>
      <c r="L6540" s="237">
        <f t="shared" si="1518"/>
        <v>646.63798001629743</v>
      </c>
      <c r="M6540" s="236">
        <f t="shared" si="1514"/>
        <v>25.424414123777268</v>
      </c>
      <c r="N6540" s="236">
        <f t="shared" si="1515"/>
        <v>0.7207857422045294</v>
      </c>
      <c r="O6540" s="236">
        <f t="shared" si="1519"/>
        <v>2.3291317697389102</v>
      </c>
      <c r="P6540" s="236" t="str">
        <f t="shared" si="1520"/>
        <v>SAND</v>
      </c>
      <c r="Q6540" s="236" t="e">
        <f t="shared" si="1516"/>
        <v>#N/A</v>
      </c>
      <c r="R6540" s="238">
        <v>35</v>
      </c>
      <c r="S6540" s="236" t="e">
        <f t="shared" si="1521"/>
        <v>#N/A</v>
      </c>
      <c r="T6540" s="236">
        <f t="shared" si="1508"/>
        <v>33.057760492855692</v>
      </c>
    </row>
    <row r="6541" spans="2:20" x14ac:dyDescent="0.2">
      <c r="B6541" s="239">
        <v>64.885000000000005</v>
      </c>
      <c r="C6541" s="3">
        <f t="shared" si="1509"/>
        <v>64.878</v>
      </c>
      <c r="D6541" s="239">
        <v>17.722300000000001</v>
      </c>
      <c r="E6541" s="239">
        <v>0.1249</v>
      </c>
      <c r="F6541" s="239">
        <v>0.49049999999999999</v>
      </c>
      <c r="G6541">
        <f t="shared" si="1510"/>
        <v>17.820399999999999</v>
      </c>
      <c r="H6541" s="235">
        <f t="shared" si="1511"/>
        <v>0.70088213508114294</v>
      </c>
      <c r="I6541" s="236">
        <f t="shared" si="1512"/>
        <v>20.030987341250853</v>
      </c>
      <c r="J6541" s="237">
        <f t="shared" si="1517"/>
        <v>10.030987341250853</v>
      </c>
      <c r="K6541" s="237">
        <f t="shared" si="1513"/>
        <v>1299.5703967256729</v>
      </c>
      <c r="L6541" s="237">
        <f t="shared" si="1518"/>
        <v>650.86061363706165</v>
      </c>
      <c r="M6541" s="236">
        <f t="shared" si="1514"/>
        <v>25.383053233094863</v>
      </c>
      <c r="N6541" s="236">
        <f t="shared" si="1515"/>
        <v>0.7560153031010356</v>
      </c>
      <c r="O6541" s="236">
        <f t="shared" si="1519"/>
        <v>2.3394184134863809</v>
      </c>
      <c r="P6541" s="236" t="str">
        <f t="shared" si="1520"/>
        <v>SAND</v>
      </c>
      <c r="Q6541" s="236" t="e">
        <f t="shared" si="1516"/>
        <v>#N/A</v>
      </c>
      <c r="R6541" s="238">
        <v>35</v>
      </c>
      <c r="S6541" s="236" t="e">
        <f t="shared" si="1521"/>
        <v>#N/A</v>
      </c>
      <c r="T6541" s="236">
        <f t="shared" ref="T6541:T6604" si="1522">IF(P6541="SAND",17.6+(11*LOG(M6541)),#N/A)</f>
        <v>33.049982466261667</v>
      </c>
    </row>
    <row r="6542" spans="2:20" x14ac:dyDescent="0.2">
      <c r="B6542" s="239">
        <v>64.894999999999996</v>
      </c>
      <c r="C6542" s="3">
        <f t="shared" ref="C6542:C6605" si="1523">MAX($B6542 - $B$13, 0.001)</f>
        <v>64.887999999999991</v>
      </c>
      <c r="D6542" s="239">
        <v>17.779499999999999</v>
      </c>
      <c r="E6542" s="239">
        <v>0.1285</v>
      </c>
      <c r="F6542" s="239">
        <v>0.4718</v>
      </c>
      <c r="G6542">
        <f t="shared" si="1510"/>
        <v>17.873859999999997</v>
      </c>
      <c r="H6542" s="235">
        <f t="shared" si="1511"/>
        <v>0.71892696932839373</v>
      </c>
      <c r="I6542" s="236">
        <f t="shared" si="1512"/>
        <v>20.065478015819245</v>
      </c>
      <c r="J6542" s="237">
        <f t="shared" si="1517"/>
        <v>10.065478015819245</v>
      </c>
      <c r="K6542" s="237">
        <f t="shared" si="1513"/>
        <v>1302.008737490479</v>
      </c>
      <c r="L6542" s="237">
        <f t="shared" si="1518"/>
        <v>653.19919583658987</v>
      </c>
      <c r="M6542" s="236">
        <f t="shared" si="1514"/>
        <v>25.370287300009597</v>
      </c>
      <c r="N6542" s="236">
        <f t="shared" si="1515"/>
        <v>0.77541125589695226</v>
      </c>
      <c r="O6542" s="236">
        <f t="shared" si="1519"/>
        <v>2.3447970267769578</v>
      </c>
      <c r="P6542" s="236" t="str">
        <f t="shared" si="1520"/>
        <v>SAND</v>
      </c>
      <c r="Q6542" s="236" t="e">
        <f t="shared" si="1516"/>
        <v>#N/A</v>
      </c>
      <c r="R6542" s="238">
        <v>35</v>
      </c>
      <c r="S6542" s="236" t="e">
        <f t="shared" si="1521"/>
        <v>#N/A</v>
      </c>
      <c r="T6542" s="236">
        <f t="shared" si="1522"/>
        <v>33.047579238497995</v>
      </c>
    </row>
    <row r="6543" spans="2:20" x14ac:dyDescent="0.2">
      <c r="B6543" s="239">
        <v>64.905000000000001</v>
      </c>
      <c r="C6543" s="3">
        <f t="shared" si="1523"/>
        <v>64.897999999999996</v>
      </c>
      <c r="D6543" s="239">
        <v>17.682400000000001</v>
      </c>
      <c r="E6543" s="239">
        <v>0.13</v>
      </c>
      <c r="F6543" s="239">
        <v>0.46379999999999999</v>
      </c>
      <c r="G6543">
        <f t="shared" ref="G6543:G6606" si="1524">$D6543+($F6543*(1-$P$8))</f>
        <v>17.77516</v>
      </c>
      <c r="H6543" s="235">
        <f t="shared" ref="H6543:H6606" si="1525">($E6543/$G6543)*100</f>
        <v>0.73135769242020898</v>
      </c>
      <c r="I6543" s="236">
        <f t="shared" ref="I6543:I6606" si="1526">((0.27*(LOG($H6543)))+(0.36*(LOG(($G6543*1000)/101)))+1.236)*10</f>
        <v>20.076922272391776</v>
      </c>
      <c r="J6543" s="237">
        <f t="shared" si="1517"/>
        <v>10.076922272391776</v>
      </c>
      <c r="K6543" s="237">
        <f t="shared" ref="K6543:K6606" si="1527">$I6543*$C6543</f>
        <v>1302.9521016336814</v>
      </c>
      <c r="L6543" s="237">
        <f t="shared" si="1518"/>
        <v>654.0426400895883</v>
      </c>
      <c r="M6543" s="236">
        <f t="shared" ref="M6543:M6606" si="1528">(($G6543*1000)-$K6543)/$L6543</f>
        <v>25.185220180919732</v>
      </c>
      <c r="N6543" s="236">
        <f t="shared" ref="N6543:N6606" si="1529">(($E6543*1000)/(($G6543*1000)-$K6543))*100</f>
        <v>0.78920810617557313</v>
      </c>
      <c r="O6543" s="236">
        <f t="shared" si="1519"/>
        <v>2.3512283663140776</v>
      </c>
      <c r="P6543" s="236" t="str">
        <f t="shared" si="1520"/>
        <v>SAND</v>
      </c>
      <c r="Q6543" s="236" t="e">
        <f t="shared" ref="Q6543:Q6606" si="1530">IF(P6543="CLAY",($G6543*1000 -$K6543)/$L$8,#N/A)</f>
        <v>#N/A</v>
      </c>
      <c r="R6543" s="238">
        <v>35</v>
      </c>
      <c r="S6543" s="236" t="e">
        <f t="shared" si="1521"/>
        <v>#N/A</v>
      </c>
      <c r="T6543" s="236">
        <f t="shared" si="1522"/>
        <v>33.012603272163595</v>
      </c>
    </row>
    <row r="6544" spans="2:20" x14ac:dyDescent="0.2">
      <c r="B6544" s="239">
        <v>64.915999999999997</v>
      </c>
      <c r="C6544" s="3">
        <f t="shared" si="1523"/>
        <v>64.908999999999992</v>
      </c>
      <c r="D6544" s="239">
        <v>17.6038</v>
      </c>
      <c r="E6544" s="239">
        <v>0.13170000000000001</v>
      </c>
      <c r="F6544" s="239">
        <v>0.46560000000000001</v>
      </c>
      <c r="G6544">
        <f t="shared" si="1524"/>
        <v>17.696919999999999</v>
      </c>
      <c r="H6544" s="235">
        <f t="shared" si="1525"/>
        <v>0.74419729534856927</v>
      </c>
      <c r="I6544" s="236">
        <f t="shared" si="1526"/>
        <v>20.09043256565414</v>
      </c>
      <c r="J6544" s="237">
        <f t="shared" ref="J6544:J6607" si="1531">$I6544-10</f>
        <v>10.09043256565414</v>
      </c>
      <c r="K6544" s="237">
        <f t="shared" si="1527"/>
        <v>1304.0498874040445</v>
      </c>
      <c r="L6544" s="237">
        <f t="shared" ref="L6544:L6607" si="1532">$J6544*$B6544</f>
        <v>655.0305204320041</v>
      </c>
      <c r="M6544" s="236">
        <f t="shared" si="1528"/>
        <v>25.02611649573911</v>
      </c>
      <c r="N6544" s="236">
        <f t="shared" si="1529"/>
        <v>0.80339805717611568</v>
      </c>
      <c r="O6544" s="236">
        <f t="shared" ref="O6544:O6607" si="1533">((3.47-LOG($M6544))^2+(LOG($N6544)+1.22)^2)^0.5</f>
        <v>2.3573338546471714</v>
      </c>
      <c r="P6544" s="236" t="str">
        <f t="shared" ref="P6544:P6607" si="1534">IF(O6544&lt;2.6,"SAND","CLAY")</f>
        <v>SAND</v>
      </c>
      <c r="Q6544" s="236" t="e">
        <f t="shared" si="1530"/>
        <v>#N/A</v>
      </c>
      <c r="R6544" s="238">
        <v>35</v>
      </c>
      <c r="S6544" s="236" t="e">
        <f t="shared" ref="S6544:S6607" si="1535">IF(P6544="SAND",#N/A,0.25*($M6544)^1.25)</f>
        <v>#N/A</v>
      </c>
      <c r="T6544" s="236">
        <f t="shared" si="1522"/>
        <v>32.982328080465884</v>
      </c>
    </row>
    <row r="6545" spans="2:20" x14ac:dyDescent="0.2">
      <c r="B6545" s="239">
        <v>64.965000000000003</v>
      </c>
      <c r="C6545" s="3">
        <f t="shared" si="1523"/>
        <v>64.957999999999998</v>
      </c>
      <c r="D6545" s="239">
        <v>16.3887</v>
      </c>
      <c r="E6545" s="239">
        <v>0.13150000000000001</v>
      </c>
      <c r="F6545" s="239">
        <v>0.53549999999999998</v>
      </c>
      <c r="G6545">
        <f t="shared" si="1524"/>
        <v>16.495799999999999</v>
      </c>
      <c r="H6545" s="235">
        <f t="shared" si="1525"/>
        <v>0.79717261363498604</v>
      </c>
      <c r="I6545" s="236">
        <f t="shared" si="1526"/>
        <v>20.061178631222045</v>
      </c>
      <c r="J6545" s="237">
        <f t="shared" si="1531"/>
        <v>10.061178631222045</v>
      </c>
      <c r="K6545" s="237">
        <f t="shared" si="1527"/>
        <v>1303.1340415269217</v>
      </c>
      <c r="L6545" s="237">
        <f t="shared" si="1532"/>
        <v>653.62446977734021</v>
      </c>
      <c r="M6545" s="236">
        <f t="shared" si="1528"/>
        <v>23.243722750539799</v>
      </c>
      <c r="N6545" s="236">
        <f t="shared" si="1529"/>
        <v>0.86554920880532715</v>
      </c>
      <c r="O6545" s="236">
        <f t="shared" si="1533"/>
        <v>2.4010110351200544</v>
      </c>
      <c r="P6545" s="236" t="str">
        <f t="shared" si="1534"/>
        <v>SAND</v>
      </c>
      <c r="Q6545" s="236" t="e">
        <f t="shared" si="1530"/>
        <v>#N/A</v>
      </c>
      <c r="R6545" s="238">
        <v>35</v>
      </c>
      <c r="S6545" s="236" t="e">
        <f t="shared" si="1535"/>
        <v>#N/A</v>
      </c>
      <c r="T6545" s="236">
        <f t="shared" si="1522"/>
        <v>32.629362552205706</v>
      </c>
    </row>
    <row r="6546" spans="2:20" x14ac:dyDescent="0.2">
      <c r="B6546" s="239">
        <v>64.975999999999999</v>
      </c>
      <c r="C6546" s="3">
        <f t="shared" si="1523"/>
        <v>64.968999999999994</v>
      </c>
      <c r="D6546" s="239">
        <v>16.182200000000002</v>
      </c>
      <c r="E6546" s="239">
        <v>0.13139999999999999</v>
      </c>
      <c r="F6546" s="239">
        <v>0.55930000000000002</v>
      </c>
      <c r="G6546">
        <f t="shared" si="1524"/>
        <v>16.294060000000002</v>
      </c>
      <c r="H6546" s="235">
        <f t="shared" si="1525"/>
        <v>0.80642884584934615</v>
      </c>
      <c r="I6546" s="236">
        <f t="shared" si="1526"/>
        <v>20.055476920557954</v>
      </c>
      <c r="J6546" s="237">
        <f t="shared" si="1531"/>
        <v>10.055476920557954</v>
      </c>
      <c r="K6546" s="237">
        <f t="shared" si="1527"/>
        <v>1302.9842800517297</v>
      </c>
      <c r="L6546" s="237">
        <f t="shared" si="1532"/>
        <v>653.36466839017362</v>
      </c>
      <c r="M6546" s="236">
        <f t="shared" si="1528"/>
        <v>22.944423604791503</v>
      </c>
      <c r="N6546" s="236">
        <f t="shared" si="1529"/>
        <v>0.87652148821547937</v>
      </c>
      <c r="O6546" s="236">
        <f t="shared" si="1533"/>
        <v>2.408580425251817</v>
      </c>
      <c r="P6546" s="236" t="str">
        <f t="shared" si="1534"/>
        <v>SAND</v>
      </c>
      <c r="Q6546" s="236" t="e">
        <f t="shared" si="1530"/>
        <v>#N/A</v>
      </c>
      <c r="R6546" s="238">
        <v>35</v>
      </c>
      <c r="S6546" s="236" t="e">
        <f t="shared" si="1535"/>
        <v>#N/A</v>
      </c>
      <c r="T6546" s="236">
        <f t="shared" si="1522"/>
        <v>32.567448673079262</v>
      </c>
    </row>
    <row r="6547" spans="2:20" x14ac:dyDescent="0.2">
      <c r="B6547" s="239">
        <v>64.986000000000004</v>
      </c>
      <c r="C6547" s="3">
        <f t="shared" si="1523"/>
        <v>64.978999999999999</v>
      </c>
      <c r="D6547" s="239">
        <v>15.9436</v>
      </c>
      <c r="E6547" s="239">
        <v>0.13320000000000001</v>
      </c>
      <c r="F6547" s="239">
        <v>0.5413</v>
      </c>
      <c r="G6547">
        <f t="shared" si="1524"/>
        <v>16.051860000000001</v>
      </c>
      <c r="H6547" s="235">
        <f t="shared" si="1525"/>
        <v>0.82981037711517547</v>
      </c>
      <c r="I6547" s="236">
        <f t="shared" si="1526"/>
        <v>20.065577288385974</v>
      </c>
      <c r="J6547" s="237">
        <f t="shared" si="1531"/>
        <v>10.065577288385974</v>
      </c>
      <c r="K6547" s="237">
        <f t="shared" si="1527"/>
        <v>1303.8411466220323</v>
      </c>
      <c r="L6547" s="237">
        <f t="shared" si="1532"/>
        <v>654.1216056630509</v>
      </c>
      <c r="M6547" s="236">
        <f t="shared" si="1528"/>
        <v>22.546295254119649</v>
      </c>
      <c r="N6547" s="236">
        <f t="shared" si="1529"/>
        <v>0.90317215704868137</v>
      </c>
      <c r="O6547" s="236">
        <f t="shared" si="1533"/>
        <v>2.4215298915452208</v>
      </c>
      <c r="P6547" s="236" t="str">
        <f t="shared" si="1534"/>
        <v>SAND</v>
      </c>
      <c r="Q6547" s="236" t="e">
        <f t="shared" si="1530"/>
        <v>#N/A</v>
      </c>
      <c r="R6547" s="238">
        <v>35</v>
      </c>
      <c r="S6547" s="236" t="e">
        <f t="shared" si="1535"/>
        <v>#N/A</v>
      </c>
      <c r="T6547" s="236">
        <f t="shared" si="1522"/>
        <v>32.483827089878332</v>
      </c>
    </row>
    <row r="6548" spans="2:20" x14ac:dyDescent="0.2">
      <c r="B6548" s="239">
        <v>64.997</v>
      </c>
      <c r="C6548" s="3">
        <f t="shared" si="1523"/>
        <v>64.989999999999995</v>
      </c>
      <c r="D6548" s="239">
        <v>15.724500000000001</v>
      </c>
      <c r="E6548" s="239">
        <v>0.13189999999999999</v>
      </c>
      <c r="F6548" s="239">
        <v>0.55389999999999995</v>
      </c>
      <c r="G6548">
        <f t="shared" si="1524"/>
        <v>15.835280000000001</v>
      </c>
      <c r="H6548" s="235">
        <f t="shared" si="1525"/>
        <v>0.8329502225410601</v>
      </c>
      <c r="I6548" s="236">
        <f t="shared" si="1526"/>
        <v>20.048767174645732</v>
      </c>
      <c r="J6548" s="237">
        <f t="shared" si="1531"/>
        <v>10.048767174645732</v>
      </c>
      <c r="K6548" s="237">
        <f t="shared" si="1527"/>
        <v>1302.9693786802261</v>
      </c>
      <c r="L6548" s="237">
        <f t="shared" si="1532"/>
        <v>653.13972005044866</v>
      </c>
      <c r="M6548" s="236">
        <f t="shared" si="1528"/>
        <v>22.249926279475542</v>
      </c>
      <c r="N6548" s="236">
        <f t="shared" si="1529"/>
        <v>0.90763267753508325</v>
      </c>
      <c r="O6548" s="236">
        <f t="shared" si="1533"/>
        <v>2.4275926823752112</v>
      </c>
      <c r="P6548" s="236" t="str">
        <f t="shared" si="1534"/>
        <v>SAND</v>
      </c>
      <c r="Q6548" s="236" t="e">
        <f t="shared" si="1530"/>
        <v>#N/A</v>
      </c>
      <c r="R6548" s="238">
        <v>35</v>
      </c>
      <c r="S6548" s="236" t="e">
        <f t="shared" si="1535"/>
        <v>#N/A</v>
      </c>
      <c r="T6548" s="236">
        <f t="shared" si="1522"/>
        <v>32.420614340119258</v>
      </c>
    </row>
    <row r="6549" spans="2:20" x14ac:dyDescent="0.2">
      <c r="B6549" s="239">
        <v>65.007000000000005</v>
      </c>
      <c r="C6549" s="3">
        <f t="shared" si="1523"/>
        <v>65</v>
      </c>
      <c r="D6549" s="239">
        <v>15.4781</v>
      </c>
      <c r="E6549" s="239">
        <v>0.13059999999999999</v>
      </c>
      <c r="F6549" s="239">
        <v>0.54359999999999997</v>
      </c>
      <c r="G6549">
        <f t="shared" si="1524"/>
        <v>15.586819999999999</v>
      </c>
      <c r="H6549" s="235">
        <f t="shared" si="1525"/>
        <v>0.83788739460646888</v>
      </c>
      <c r="I6549" s="236">
        <f t="shared" si="1526"/>
        <v>20.03097140021438</v>
      </c>
      <c r="J6549" s="237">
        <f t="shared" si="1531"/>
        <v>10.03097140021438</v>
      </c>
      <c r="K6549" s="237">
        <f t="shared" si="1527"/>
        <v>1302.0131410139347</v>
      </c>
      <c r="L6549" s="237">
        <f t="shared" si="1532"/>
        <v>652.08335781373626</v>
      </c>
      <c r="M6549" s="236">
        <f t="shared" si="1528"/>
        <v>21.906412252076574</v>
      </c>
      <c r="N6549" s="236">
        <f t="shared" si="1529"/>
        <v>0.91425807355487043</v>
      </c>
      <c r="O6549" s="236">
        <f t="shared" si="1533"/>
        <v>2.4350339411662709</v>
      </c>
      <c r="P6549" s="236" t="str">
        <f t="shared" si="1534"/>
        <v>SAND</v>
      </c>
      <c r="Q6549" s="236" t="e">
        <f t="shared" si="1530"/>
        <v>#N/A</v>
      </c>
      <c r="R6549" s="238">
        <v>35</v>
      </c>
      <c r="S6549" s="236" t="e">
        <f t="shared" si="1535"/>
        <v>#N/A</v>
      </c>
      <c r="T6549" s="236">
        <f t="shared" si="1522"/>
        <v>32.346283819355428</v>
      </c>
    </row>
    <row r="6550" spans="2:20" x14ac:dyDescent="0.2">
      <c r="B6550" s="239">
        <v>65.018000000000001</v>
      </c>
      <c r="C6550" s="3">
        <f t="shared" si="1523"/>
        <v>65.010999999999996</v>
      </c>
      <c r="D6550" s="239">
        <v>15.3543</v>
      </c>
      <c r="E6550" s="239">
        <v>0.13</v>
      </c>
      <c r="F6550" s="239">
        <v>0.57620000000000005</v>
      </c>
      <c r="G6550">
        <f t="shared" si="1524"/>
        <v>15.46954</v>
      </c>
      <c r="H6550" s="235">
        <f t="shared" si="1525"/>
        <v>0.84036112256731621</v>
      </c>
      <c r="I6550" s="236">
        <f t="shared" si="1526"/>
        <v>20.022619765407171</v>
      </c>
      <c r="J6550" s="237">
        <f t="shared" si="1531"/>
        <v>10.022619765407171</v>
      </c>
      <c r="K6550" s="237">
        <f t="shared" si="1527"/>
        <v>1301.6905335688855</v>
      </c>
      <c r="L6550" s="237">
        <f t="shared" si="1532"/>
        <v>651.65069190724341</v>
      </c>
      <c r="M6550" s="236">
        <f t="shared" si="1528"/>
        <v>21.741478436806112</v>
      </c>
      <c r="N6550" s="236">
        <f t="shared" si="1529"/>
        <v>0.91757044926273523</v>
      </c>
      <c r="O6550" s="236">
        <f t="shared" si="1533"/>
        <v>2.4386660066219599</v>
      </c>
      <c r="P6550" s="236" t="str">
        <f t="shared" si="1534"/>
        <v>SAND</v>
      </c>
      <c r="Q6550" s="236" t="e">
        <f t="shared" si="1530"/>
        <v>#N/A</v>
      </c>
      <c r="R6550" s="238">
        <v>35</v>
      </c>
      <c r="S6550" s="236" t="e">
        <f t="shared" si="1535"/>
        <v>#N/A</v>
      </c>
      <c r="T6550" s="236">
        <f t="shared" si="1522"/>
        <v>32.310179804146742</v>
      </c>
    </row>
    <row r="6551" spans="2:20" x14ac:dyDescent="0.2">
      <c r="B6551" s="239">
        <v>65.028000000000006</v>
      </c>
      <c r="C6551" s="3">
        <f t="shared" si="1523"/>
        <v>65.021000000000001</v>
      </c>
      <c r="D6551" s="239">
        <v>15.1876</v>
      </c>
      <c r="E6551" s="239">
        <v>0.13200000000000001</v>
      </c>
      <c r="F6551" s="239">
        <v>0.58440000000000003</v>
      </c>
      <c r="G6551">
        <f t="shared" si="1524"/>
        <v>15.30448</v>
      </c>
      <c r="H6551" s="235">
        <f t="shared" si="1525"/>
        <v>0.86249255120069424</v>
      </c>
      <c r="I6551" s="236">
        <f t="shared" si="1526"/>
        <v>20.036329388990751</v>
      </c>
      <c r="J6551" s="237">
        <f t="shared" si="1531"/>
        <v>10.036329388990751</v>
      </c>
      <c r="K6551" s="237">
        <f t="shared" si="1527"/>
        <v>1302.7821732015677</v>
      </c>
      <c r="L6551" s="237">
        <f t="shared" si="1532"/>
        <v>652.64242750729056</v>
      </c>
      <c r="M6551" s="236">
        <f t="shared" si="1528"/>
        <v>21.453857788983573</v>
      </c>
      <c r="N6551" s="236">
        <f t="shared" si="1529"/>
        <v>0.9427428132848269</v>
      </c>
      <c r="O6551" s="236">
        <f t="shared" si="1533"/>
        <v>2.4494355173650093</v>
      </c>
      <c r="P6551" s="236" t="str">
        <f t="shared" si="1534"/>
        <v>SAND</v>
      </c>
      <c r="Q6551" s="236" t="e">
        <f t="shared" si="1530"/>
        <v>#N/A</v>
      </c>
      <c r="R6551" s="238">
        <v>35</v>
      </c>
      <c r="S6551" s="236" t="e">
        <f t="shared" si="1535"/>
        <v>#N/A</v>
      </c>
      <c r="T6551" s="236">
        <f t="shared" si="1522"/>
        <v>32.246559372407098</v>
      </c>
    </row>
    <row r="6552" spans="2:20" x14ac:dyDescent="0.2">
      <c r="B6552" s="239">
        <v>65.037999999999997</v>
      </c>
      <c r="C6552" s="3">
        <f t="shared" si="1523"/>
        <v>65.030999999999992</v>
      </c>
      <c r="D6552" s="239">
        <v>15.112299999999999</v>
      </c>
      <c r="E6552" s="239">
        <v>0.13769999999999999</v>
      </c>
      <c r="F6552" s="239">
        <v>0.59430000000000005</v>
      </c>
      <c r="G6552">
        <f t="shared" si="1524"/>
        <v>15.231159999999999</v>
      </c>
      <c r="H6552" s="235">
        <f t="shared" si="1525"/>
        <v>0.90406771381825146</v>
      </c>
      <c r="I6552" s="236">
        <f t="shared" si="1526"/>
        <v>20.08402437536116</v>
      </c>
      <c r="J6552" s="237">
        <f t="shared" si="1531"/>
        <v>10.08402437536116</v>
      </c>
      <c r="K6552" s="237">
        <f t="shared" si="1527"/>
        <v>1306.0841891541115</v>
      </c>
      <c r="L6552" s="237">
        <f t="shared" si="1532"/>
        <v>655.84477732473908</v>
      </c>
      <c r="M6552" s="236">
        <f t="shared" si="1528"/>
        <v>21.232273690808</v>
      </c>
      <c r="N6552" s="236">
        <f t="shared" si="1529"/>
        <v>0.98886355715743357</v>
      </c>
      <c r="O6552" s="236">
        <f t="shared" si="1533"/>
        <v>2.4635381847132796</v>
      </c>
      <c r="P6552" s="236" t="str">
        <f t="shared" si="1534"/>
        <v>SAND</v>
      </c>
      <c r="Q6552" s="236" t="e">
        <f t="shared" si="1530"/>
        <v>#N/A</v>
      </c>
      <c r="R6552" s="238">
        <v>35</v>
      </c>
      <c r="S6552" s="236" t="e">
        <f t="shared" si="1535"/>
        <v>#N/A</v>
      </c>
      <c r="T6552" s="236">
        <f t="shared" si="1522"/>
        <v>32.196961541265473</v>
      </c>
    </row>
    <row r="6553" spans="2:20" x14ac:dyDescent="0.2">
      <c r="B6553" s="239">
        <v>65.048000000000002</v>
      </c>
      <c r="C6553" s="3">
        <f t="shared" si="1523"/>
        <v>65.040999999999997</v>
      </c>
      <c r="D6553" s="239">
        <v>14.9976</v>
      </c>
      <c r="E6553" s="239">
        <v>0.14119999999999999</v>
      </c>
      <c r="F6553" s="239">
        <v>0.59530000000000005</v>
      </c>
      <c r="G6553">
        <f t="shared" si="1524"/>
        <v>15.11666</v>
      </c>
      <c r="H6553" s="235">
        <f t="shared" si="1525"/>
        <v>0.9340687691593248</v>
      </c>
      <c r="I6553" s="236">
        <f t="shared" si="1526"/>
        <v>20.110506996146789</v>
      </c>
      <c r="J6553" s="237">
        <f t="shared" si="1531"/>
        <v>10.110506996146789</v>
      </c>
      <c r="K6553" s="237">
        <f t="shared" si="1527"/>
        <v>1308.0074855363832</v>
      </c>
      <c r="L6553" s="237">
        <f t="shared" si="1532"/>
        <v>657.66825908535634</v>
      </c>
      <c r="M6553" s="236">
        <f t="shared" si="1528"/>
        <v>20.996379745721381</v>
      </c>
      <c r="N6553" s="236">
        <f t="shared" si="1529"/>
        <v>1.0225472749937234</v>
      </c>
      <c r="O6553" s="236">
        <f t="shared" si="1533"/>
        <v>2.4749555250158624</v>
      </c>
      <c r="P6553" s="236" t="str">
        <f t="shared" si="1534"/>
        <v>SAND</v>
      </c>
      <c r="Q6553" s="236" t="e">
        <f t="shared" si="1530"/>
        <v>#N/A</v>
      </c>
      <c r="R6553" s="238">
        <v>35</v>
      </c>
      <c r="S6553" s="236" t="e">
        <f t="shared" si="1535"/>
        <v>#N/A</v>
      </c>
      <c r="T6553" s="236">
        <f t="shared" si="1522"/>
        <v>32.143588608171015</v>
      </c>
    </row>
    <row r="6554" spans="2:20" x14ac:dyDescent="0.2">
      <c r="B6554" s="239">
        <v>65.058999999999997</v>
      </c>
      <c r="C6554" s="3">
        <f t="shared" si="1523"/>
        <v>65.051999999999992</v>
      </c>
      <c r="D6554" s="239">
        <v>14.968</v>
      </c>
      <c r="E6554" s="239">
        <v>0.14169999999999999</v>
      </c>
      <c r="F6554" s="239">
        <v>0.59470000000000001</v>
      </c>
      <c r="G6554">
        <f t="shared" si="1524"/>
        <v>15.08694</v>
      </c>
      <c r="H6554" s="235">
        <f t="shared" si="1525"/>
        <v>0.93922293056113415</v>
      </c>
      <c r="I6554" s="236">
        <f t="shared" si="1526"/>
        <v>20.113882696909712</v>
      </c>
      <c r="J6554" s="237">
        <f t="shared" si="1531"/>
        <v>10.113882696909712</v>
      </c>
      <c r="K6554" s="237">
        <f t="shared" si="1527"/>
        <v>1308.4482971993705</v>
      </c>
      <c r="L6554" s="237">
        <f t="shared" si="1532"/>
        <v>657.99909437824897</v>
      </c>
      <c r="M6554" s="236">
        <f t="shared" si="1528"/>
        <v>20.939985815360561</v>
      </c>
      <c r="N6554" s="236">
        <f t="shared" si="1529"/>
        <v>1.0284144524411036</v>
      </c>
      <c r="O6554" s="236">
        <f t="shared" si="1533"/>
        <v>2.4772042523588889</v>
      </c>
      <c r="P6554" s="236" t="str">
        <f t="shared" si="1534"/>
        <v>SAND</v>
      </c>
      <c r="Q6554" s="236" t="e">
        <f t="shared" si="1530"/>
        <v>#N/A</v>
      </c>
      <c r="R6554" s="238">
        <v>35</v>
      </c>
      <c r="S6554" s="236" t="e">
        <f t="shared" si="1535"/>
        <v>#N/A</v>
      </c>
      <c r="T6554" s="236">
        <f t="shared" si="1522"/>
        <v>32.130740214694654</v>
      </c>
    </row>
    <row r="6555" spans="2:20" x14ac:dyDescent="0.2">
      <c r="B6555" s="239">
        <v>65.069000000000003</v>
      </c>
      <c r="C6555" s="3">
        <f t="shared" si="1523"/>
        <v>65.061999999999998</v>
      </c>
      <c r="D6555" s="239">
        <v>14.9709</v>
      </c>
      <c r="E6555" s="239">
        <v>0.14369999999999999</v>
      </c>
      <c r="F6555" s="239">
        <v>0.60770000000000002</v>
      </c>
      <c r="G6555">
        <f t="shared" si="1524"/>
        <v>15.09244</v>
      </c>
      <c r="H6555" s="235">
        <f t="shared" si="1525"/>
        <v>0.95213232585320862</v>
      </c>
      <c r="I6555" s="236">
        <f t="shared" si="1526"/>
        <v>20.130459840536879</v>
      </c>
      <c r="J6555" s="237">
        <f t="shared" si="1531"/>
        <v>10.130459840536879</v>
      </c>
      <c r="K6555" s="237">
        <f t="shared" si="1527"/>
        <v>1309.7279781450104</v>
      </c>
      <c r="L6555" s="237">
        <f t="shared" si="1532"/>
        <v>659.17889136389419</v>
      </c>
      <c r="M6555" s="236">
        <f t="shared" si="1528"/>
        <v>20.908909861081032</v>
      </c>
      <c r="N6555" s="236">
        <f t="shared" si="1529"/>
        <v>1.0426104802315943</v>
      </c>
      <c r="O6555" s="236">
        <f t="shared" si="1533"/>
        <v>2.4807300198415767</v>
      </c>
      <c r="P6555" s="236" t="str">
        <f t="shared" si="1534"/>
        <v>SAND</v>
      </c>
      <c r="Q6555" s="236" t="e">
        <f t="shared" si="1530"/>
        <v>#N/A</v>
      </c>
      <c r="R6555" s="238">
        <v>35</v>
      </c>
      <c r="S6555" s="236" t="e">
        <f t="shared" si="1535"/>
        <v>#N/A</v>
      </c>
      <c r="T6555" s="236">
        <f t="shared" si="1522"/>
        <v>32.123645294028961</v>
      </c>
    </row>
    <row r="6556" spans="2:20" x14ac:dyDescent="0.2">
      <c r="B6556" s="239">
        <v>65.078999999999994</v>
      </c>
      <c r="C6556" s="3">
        <f t="shared" si="1523"/>
        <v>65.071999999999989</v>
      </c>
      <c r="D6556" s="239">
        <v>15.045299999999999</v>
      </c>
      <c r="E6556" s="239">
        <v>0.14560000000000001</v>
      </c>
      <c r="F6556" s="239">
        <v>0.61609999999999998</v>
      </c>
      <c r="G6556">
        <f t="shared" si="1524"/>
        <v>15.168519999999999</v>
      </c>
      <c r="H6556" s="235">
        <f t="shared" si="1525"/>
        <v>0.95988270444314938</v>
      </c>
      <c r="I6556" s="236">
        <f t="shared" si="1526"/>
        <v>20.147827654494197</v>
      </c>
      <c r="J6556" s="237">
        <f t="shared" si="1531"/>
        <v>10.147827654494197</v>
      </c>
      <c r="K6556" s="237">
        <f t="shared" si="1527"/>
        <v>1311.0594411332461</v>
      </c>
      <c r="L6556" s="237">
        <f t="shared" si="1532"/>
        <v>660.41047592682776</v>
      </c>
      <c r="M6556" s="236">
        <f t="shared" si="1528"/>
        <v>20.983102273505022</v>
      </c>
      <c r="N6556" s="236">
        <f t="shared" si="1529"/>
        <v>1.0506975602166677</v>
      </c>
      <c r="O6556" s="236">
        <f t="shared" si="1533"/>
        <v>2.4810745122890845</v>
      </c>
      <c r="P6556" s="236" t="str">
        <f t="shared" si="1534"/>
        <v>SAND</v>
      </c>
      <c r="Q6556" s="236" t="e">
        <f t="shared" si="1530"/>
        <v>#N/A</v>
      </c>
      <c r="R6556" s="238">
        <v>35</v>
      </c>
      <c r="S6556" s="236" t="e">
        <f t="shared" si="1535"/>
        <v>#N/A</v>
      </c>
      <c r="T6556" s="236">
        <f t="shared" si="1522"/>
        <v>32.140566671684269</v>
      </c>
    </row>
    <row r="6557" spans="2:20" x14ac:dyDescent="0.2">
      <c r="B6557" s="239">
        <v>65.09</v>
      </c>
      <c r="C6557" s="3">
        <f t="shared" si="1523"/>
        <v>65.082999999999998</v>
      </c>
      <c r="D6557" s="239">
        <v>15.128500000000001</v>
      </c>
      <c r="E6557" s="239">
        <v>0.14649999999999999</v>
      </c>
      <c r="F6557" s="239">
        <v>0.60919999999999996</v>
      </c>
      <c r="G6557">
        <f t="shared" si="1524"/>
        <v>15.250340000000001</v>
      </c>
      <c r="H6557" s="235">
        <f t="shared" si="1525"/>
        <v>0.96063432028400653</v>
      </c>
      <c r="I6557" s="236">
        <f t="shared" si="1526"/>
        <v>20.157156214631179</v>
      </c>
      <c r="J6557" s="237">
        <f t="shared" si="1531"/>
        <v>10.157156214631179</v>
      </c>
      <c r="K6557" s="237">
        <f t="shared" si="1527"/>
        <v>1311.8881979168409</v>
      </c>
      <c r="L6557" s="237">
        <f t="shared" si="1532"/>
        <v>661.12929801034352</v>
      </c>
      <c r="M6557" s="236">
        <f t="shared" si="1528"/>
        <v>21.082792494646167</v>
      </c>
      <c r="N6557" s="236">
        <f t="shared" si="1529"/>
        <v>1.0510492993067204</v>
      </c>
      <c r="O6557" s="236">
        <f t="shared" si="1533"/>
        <v>2.4793653105326521</v>
      </c>
      <c r="P6557" s="236" t="str">
        <f t="shared" si="1534"/>
        <v>SAND</v>
      </c>
      <c r="Q6557" s="236" t="e">
        <f t="shared" si="1530"/>
        <v>#N/A</v>
      </c>
      <c r="R6557" s="238">
        <v>35</v>
      </c>
      <c r="S6557" s="236" t="e">
        <f t="shared" si="1535"/>
        <v>#N/A</v>
      </c>
      <c r="T6557" s="236">
        <f t="shared" si="1522"/>
        <v>32.163209477051787</v>
      </c>
    </row>
    <row r="6558" spans="2:20" x14ac:dyDescent="0.2">
      <c r="B6558" s="239">
        <v>65.099999999999994</v>
      </c>
      <c r="C6558" s="3">
        <f t="shared" si="1523"/>
        <v>65.092999999999989</v>
      </c>
      <c r="D6558" s="239">
        <v>15.316599999999999</v>
      </c>
      <c r="E6558" s="239">
        <v>0.14560000000000001</v>
      </c>
      <c r="F6558" s="239">
        <v>0.58960000000000001</v>
      </c>
      <c r="G6558">
        <f t="shared" si="1524"/>
        <v>15.434519999999999</v>
      </c>
      <c r="H6558" s="235">
        <f t="shared" si="1525"/>
        <v>0.94333999372834398</v>
      </c>
      <c r="I6558" s="236">
        <f t="shared" si="1526"/>
        <v>20.154622581886898</v>
      </c>
      <c r="J6558" s="237">
        <f t="shared" si="1531"/>
        <v>10.154622581886898</v>
      </c>
      <c r="K6558" s="237">
        <f t="shared" si="1527"/>
        <v>1311.9248477227636</v>
      </c>
      <c r="L6558" s="237">
        <f t="shared" si="1532"/>
        <v>661.06593008083701</v>
      </c>
      <c r="M6558" s="236">
        <f t="shared" si="1528"/>
        <v>21.363368628829935</v>
      </c>
      <c r="N6558" s="236">
        <f t="shared" si="1529"/>
        <v>1.0309719880097414</v>
      </c>
      <c r="O6558" s="236">
        <f t="shared" si="1533"/>
        <v>2.4702047439585706</v>
      </c>
      <c r="P6558" s="236" t="str">
        <f t="shared" si="1534"/>
        <v>SAND</v>
      </c>
      <c r="Q6558" s="236" t="e">
        <f t="shared" si="1530"/>
        <v>#N/A</v>
      </c>
      <c r="R6558" s="238">
        <v>35</v>
      </c>
      <c r="S6558" s="236" t="e">
        <f t="shared" si="1535"/>
        <v>#N/A</v>
      </c>
      <c r="T6558" s="236">
        <f t="shared" si="1522"/>
        <v>32.226367078232471</v>
      </c>
    </row>
    <row r="6559" spans="2:20" x14ac:dyDescent="0.2">
      <c r="B6559" s="239">
        <v>65.108999999999995</v>
      </c>
      <c r="C6559" s="3">
        <f t="shared" si="1523"/>
        <v>65.10199999999999</v>
      </c>
      <c r="D6559" s="239">
        <v>15.5627</v>
      </c>
      <c r="E6559" s="239">
        <v>0.14860000000000001</v>
      </c>
      <c r="F6559" s="239">
        <v>0.59530000000000005</v>
      </c>
      <c r="G6559">
        <f t="shared" si="1524"/>
        <v>15.681759999999999</v>
      </c>
      <c r="H6559" s="235">
        <f t="shared" si="1525"/>
        <v>0.94759771862342002</v>
      </c>
      <c r="I6559" s="236">
        <f t="shared" si="1526"/>
        <v>20.184749162486138</v>
      </c>
      <c r="J6559" s="237">
        <f t="shared" si="1531"/>
        <v>10.184749162486138</v>
      </c>
      <c r="K6559" s="237">
        <f t="shared" si="1527"/>
        <v>1314.0675399761724</v>
      </c>
      <c r="L6559" s="237">
        <f t="shared" si="1532"/>
        <v>663.11883322030997</v>
      </c>
      <c r="M6559" s="236">
        <f t="shared" si="1528"/>
        <v>21.666844221947176</v>
      </c>
      <c r="N6559" s="236">
        <f t="shared" si="1529"/>
        <v>1.0342648996243451</v>
      </c>
      <c r="O6559" s="236">
        <f t="shared" si="1533"/>
        <v>2.4655919792667182</v>
      </c>
      <c r="P6559" s="236" t="str">
        <f t="shared" si="1534"/>
        <v>SAND</v>
      </c>
      <c r="Q6559" s="236" t="e">
        <f t="shared" si="1530"/>
        <v>#N/A</v>
      </c>
      <c r="R6559" s="238">
        <v>35</v>
      </c>
      <c r="S6559" s="236" t="e">
        <f t="shared" si="1535"/>
        <v>#N/A</v>
      </c>
      <c r="T6559" s="236">
        <f t="shared" si="1522"/>
        <v>32.293752269797679</v>
      </c>
    </row>
    <row r="6560" spans="2:20" x14ac:dyDescent="0.2">
      <c r="B6560" s="239">
        <v>65.120999999999995</v>
      </c>
      <c r="C6560" s="3">
        <f t="shared" si="1523"/>
        <v>65.11399999999999</v>
      </c>
      <c r="D6560" s="239">
        <v>15.9506</v>
      </c>
      <c r="E6560" s="239">
        <v>0.15229999999999999</v>
      </c>
      <c r="F6560" s="239">
        <v>0.59</v>
      </c>
      <c r="G6560">
        <f t="shared" si="1524"/>
        <v>16.0686</v>
      </c>
      <c r="H6560" s="235">
        <f t="shared" si="1525"/>
        <v>0.94781125922606813</v>
      </c>
      <c r="I6560" s="236">
        <f t="shared" si="1526"/>
        <v>20.223113029279251</v>
      </c>
      <c r="J6560" s="237">
        <f t="shared" si="1531"/>
        <v>10.223113029279251</v>
      </c>
      <c r="K6560" s="237">
        <f t="shared" si="1527"/>
        <v>1316.8077817884889</v>
      </c>
      <c r="L6560" s="237">
        <f t="shared" si="1532"/>
        <v>665.73934357969404</v>
      </c>
      <c r="M6560" s="236">
        <f t="shared" si="1528"/>
        <v>22.158510474821608</v>
      </c>
      <c r="N6560" s="236">
        <f t="shared" si="1529"/>
        <v>1.0324169277003594</v>
      </c>
      <c r="O6560" s="236">
        <f t="shared" si="1533"/>
        <v>2.4567715294143402</v>
      </c>
      <c r="P6560" s="236" t="str">
        <f t="shared" si="1534"/>
        <v>SAND</v>
      </c>
      <c r="Q6560" s="236" t="e">
        <f t="shared" si="1530"/>
        <v>#N/A</v>
      </c>
      <c r="R6560" s="238">
        <v>35</v>
      </c>
      <c r="S6560" s="236" t="e">
        <f t="shared" si="1535"/>
        <v>#N/A</v>
      </c>
      <c r="T6560" s="236">
        <f t="shared" si="1522"/>
        <v>32.400946194897209</v>
      </c>
    </row>
    <row r="6561" spans="2:20" x14ac:dyDescent="0.2">
      <c r="B6561" s="239">
        <v>65.13</v>
      </c>
      <c r="C6561" s="3">
        <f t="shared" si="1523"/>
        <v>65.12299999999999</v>
      </c>
      <c r="D6561" s="239">
        <v>16.458100000000002</v>
      </c>
      <c r="E6561" s="239">
        <v>0.15390000000000001</v>
      </c>
      <c r="F6561" s="239">
        <v>0.56810000000000005</v>
      </c>
      <c r="G6561">
        <f t="shared" si="1524"/>
        <v>16.571720000000003</v>
      </c>
      <c r="H6561" s="235">
        <f t="shared" si="1525"/>
        <v>0.92869056440731557</v>
      </c>
      <c r="I6561" s="236">
        <f t="shared" si="1526"/>
        <v>20.247418155991785</v>
      </c>
      <c r="J6561" s="237">
        <f t="shared" si="1531"/>
        <v>10.247418155991785</v>
      </c>
      <c r="K6561" s="237">
        <f t="shared" si="1527"/>
        <v>1318.5726125726528</v>
      </c>
      <c r="L6561" s="237">
        <f t="shared" si="1532"/>
        <v>667.41434449974486</v>
      </c>
      <c r="M6561" s="236">
        <f t="shared" si="1528"/>
        <v>22.854089836592028</v>
      </c>
      <c r="N6561" s="236">
        <f t="shared" si="1529"/>
        <v>1.0089720900937111</v>
      </c>
      <c r="O6561" s="236">
        <f t="shared" si="1533"/>
        <v>2.4401543945600515</v>
      </c>
      <c r="P6561" s="236" t="str">
        <f t="shared" si="1534"/>
        <v>SAND</v>
      </c>
      <c r="Q6561" s="236" t="e">
        <f t="shared" si="1530"/>
        <v>#N/A</v>
      </c>
      <c r="R6561" s="238">
        <v>35</v>
      </c>
      <c r="S6561" s="236" t="e">
        <f t="shared" si="1535"/>
        <v>#N/A</v>
      </c>
      <c r="T6561" s="236">
        <f t="shared" si="1522"/>
        <v>32.548603232262458</v>
      </c>
    </row>
    <row r="6562" spans="2:20" x14ac:dyDescent="0.2">
      <c r="B6562" s="239">
        <v>65.141000000000005</v>
      </c>
      <c r="C6562" s="3">
        <f t="shared" si="1523"/>
        <v>65.134</v>
      </c>
      <c r="D6562" s="239">
        <v>17.025200000000002</v>
      </c>
      <c r="E6562" s="239">
        <v>0.15290000000000001</v>
      </c>
      <c r="F6562" s="239">
        <v>0.55859999999999999</v>
      </c>
      <c r="G6562">
        <f t="shared" si="1524"/>
        <v>17.13692</v>
      </c>
      <c r="H6562" s="235">
        <f t="shared" si="1525"/>
        <v>0.89222567415848364</v>
      </c>
      <c r="I6562" s="236">
        <f t="shared" si="1526"/>
        <v>20.252882757388857</v>
      </c>
      <c r="J6562" s="237">
        <f t="shared" si="1531"/>
        <v>10.252882757388857</v>
      </c>
      <c r="K6562" s="237">
        <f t="shared" si="1527"/>
        <v>1319.1512655197657</v>
      </c>
      <c r="L6562" s="237">
        <f t="shared" si="1532"/>
        <v>667.88303569906759</v>
      </c>
      <c r="M6562" s="236">
        <f t="shared" si="1528"/>
        <v>23.683441394680592</v>
      </c>
      <c r="N6562" s="236">
        <f t="shared" si="1529"/>
        <v>0.96663443856466436</v>
      </c>
      <c r="O6562" s="236">
        <f t="shared" si="1533"/>
        <v>2.4174384547688632</v>
      </c>
      <c r="P6562" s="236" t="str">
        <f t="shared" si="1534"/>
        <v>SAND</v>
      </c>
      <c r="Q6562" s="236" t="e">
        <f t="shared" si="1530"/>
        <v>#N/A</v>
      </c>
      <c r="R6562" s="238">
        <v>35</v>
      </c>
      <c r="S6562" s="236" t="e">
        <f t="shared" si="1535"/>
        <v>#N/A</v>
      </c>
      <c r="T6562" s="236">
        <f t="shared" si="1522"/>
        <v>32.718892900324974</v>
      </c>
    </row>
    <row r="6563" spans="2:20" x14ac:dyDescent="0.2">
      <c r="B6563" s="239">
        <v>65.150000000000006</v>
      </c>
      <c r="C6563" s="3">
        <f t="shared" si="1523"/>
        <v>65.143000000000001</v>
      </c>
      <c r="D6563" s="239">
        <v>17.7026</v>
      </c>
      <c r="E6563" s="239">
        <v>0.15290000000000001</v>
      </c>
      <c r="F6563" s="239">
        <v>0.50019999999999998</v>
      </c>
      <c r="G6563">
        <f t="shared" si="1524"/>
        <v>17.80264</v>
      </c>
      <c r="H6563" s="235">
        <f t="shared" si="1525"/>
        <v>0.85886138235677401</v>
      </c>
      <c r="I6563" s="236">
        <f t="shared" si="1526"/>
        <v>20.267779233768973</v>
      </c>
      <c r="J6563" s="237">
        <f t="shared" si="1531"/>
        <v>10.267779233768973</v>
      </c>
      <c r="K6563" s="237">
        <f t="shared" si="1527"/>
        <v>1320.3039426254122</v>
      </c>
      <c r="L6563" s="237">
        <f t="shared" si="1532"/>
        <v>668.94581708004864</v>
      </c>
      <c r="M6563" s="236">
        <f t="shared" si="1528"/>
        <v>24.639269185238433</v>
      </c>
      <c r="N6563" s="236">
        <f t="shared" si="1529"/>
        <v>0.92765976538616268</v>
      </c>
      <c r="O6563" s="236">
        <f t="shared" si="1533"/>
        <v>2.3936421794566747</v>
      </c>
      <c r="P6563" s="236" t="str">
        <f t="shared" si="1534"/>
        <v>SAND</v>
      </c>
      <c r="Q6563" s="236" t="e">
        <f t="shared" si="1530"/>
        <v>#N/A</v>
      </c>
      <c r="R6563" s="238">
        <v>35</v>
      </c>
      <c r="S6563" s="236" t="e">
        <f t="shared" si="1535"/>
        <v>#N/A</v>
      </c>
      <c r="T6563" s="236">
        <f t="shared" si="1522"/>
        <v>32.907906044878246</v>
      </c>
    </row>
    <row r="6564" spans="2:20" x14ac:dyDescent="0.2">
      <c r="B6564" s="239">
        <v>65.16</v>
      </c>
      <c r="C6564" s="3">
        <f t="shared" si="1523"/>
        <v>65.152999999999992</v>
      </c>
      <c r="D6564" s="239">
        <v>18.299600000000002</v>
      </c>
      <c r="E6564" s="239">
        <v>0.15140000000000001</v>
      </c>
      <c r="F6564" s="239">
        <v>0.48659999999999998</v>
      </c>
      <c r="G6564">
        <f t="shared" si="1524"/>
        <v>18.396920000000001</v>
      </c>
      <c r="H6564" s="235">
        <f t="shared" si="1525"/>
        <v>0.82296384394779121</v>
      </c>
      <c r="I6564" s="236">
        <f t="shared" si="1526"/>
        <v>20.269053525149594</v>
      </c>
      <c r="J6564" s="237">
        <f t="shared" si="1531"/>
        <v>10.269053525149594</v>
      </c>
      <c r="K6564" s="237">
        <f t="shared" si="1527"/>
        <v>1320.5896443240713</v>
      </c>
      <c r="L6564" s="237">
        <f t="shared" si="1532"/>
        <v>669.1315276987475</v>
      </c>
      <c r="M6564" s="236">
        <f t="shared" si="1528"/>
        <v>25.520140135085576</v>
      </c>
      <c r="N6564" s="236">
        <f t="shared" si="1529"/>
        <v>0.88660734974406707</v>
      </c>
      <c r="O6564" s="236">
        <f t="shared" si="1533"/>
        <v>2.3706640381703425</v>
      </c>
      <c r="P6564" s="236" t="str">
        <f t="shared" si="1534"/>
        <v>SAND</v>
      </c>
      <c r="Q6564" s="236" t="e">
        <f t="shared" si="1530"/>
        <v>#N/A</v>
      </c>
      <c r="R6564" s="238">
        <v>35</v>
      </c>
      <c r="S6564" s="236" t="e">
        <f t="shared" si="1535"/>
        <v>#N/A</v>
      </c>
      <c r="T6564" s="236">
        <f t="shared" si="1522"/>
        <v>33.075713603181448</v>
      </c>
    </row>
    <row r="6565" spans="2:20" x14ac:dyDescent="0.2">
      <c r="B6565" s="239">
        <v>65.171000000000006</v>
      </c>
      <c r="C6565" s="3">
        <f t="shared" si="1523"/>
        <v>65.164000000000001</v>
      </c>
      <c r="D6565" s="239">
        <v>19.028199999999998</v>
      </c>
      <c r="E6565" s="239">
        <v>0.15140000000000001</v>
      </c>
      <c r="F6565" s="239">
        <v>0.48080000000000001</v>
      </c>
      <c r="G6565">
        <f t="shared" si="1524"/>
        <v>19.124359999999999</v>
      </c>
      <c r="H6565" s="235">
        <f t="shared" si="1525"/>
        <v>0.7916604790957712</v>
      </c>
      <c r="I6565" s="236">
        <f t="shared" si="1526"/>
        <v>20.284211136621735</v>
      </c>
      <c r="J6565" s="237">
        <f t="shared" si="1531"/>
        <v>10.284211136621735</v>
      </c>
      <c r="K6565" s="237">
        <f t="shared" si="1527"/>
        <v>1321.8003345068189</v>
      </c>
      <c r="L6565" s="237">
        <f t="shared" si="1532"/>
        <v>670.23232398477512</v>
      </c>
      <c r="M6565" s="236">
        <f t="shared" si="1528"/>
        <v>26.561774221288651</v>
      </c>
      <c r="N6565" s="236">
        <f t="shared" si="1529"/>
        <v>0.85043950333422902</v>
      </c>
      <c r="O6565" s="236">
        <f t="shared" si="1533"/>
        <v>2.3466452856033357</v>
      </c>
      <c r="P6565" s="236" t="str">
        <f t="shared" si="1534"/>
        <v>SAND</v>
      </c>
      <c r="Q6565" s="236" t="e">
        <f t="shared" si="1530"/>
        <v>#N/A</v>
      </c>
      <c r="R6565" s="238">
        <v>35</v>
      </c>
      <c r="S6565" s="236" t="e">
        <f t="shared" si="1535"/>
        <v>#N/A</v>
      </c>
      <c r="T6565" s="236">
        <f t="shared" si="1522"/>
        <v>33.266827888972983</v>
      </c>
    </row>
    <row r="6566" spans="2:20" x14ac:dyDescent="0.2">
      <c r="B6566" s="239">
        <v>65.180999999999997</v>
      </c>
      <c r="C6566" s="3">
        <f t="shared" si="1523"/>
        <v>65.173999999999992</v>
      </c>
      <c r="D6566" s="239">
        <v>19.994700000000002</v>
      </c>
      <c r="E6566" s="239">
        <v>0.1502</v>
      </c>
      <c r="F6566" s="239">
        <v>0.45519999999999999</v>
      </c>
      <c r="G6566">
        <f t="shared" si="1524"/>
        <v>20.085740000000001</v>
      </c>
      <c r="H6566" s="235">
        <f t="shared" si="1525"/>
        <v>0.74779420623785831</v>
      </c>
      <c r="I6566" s="236">
        <f t="shared" si="1526"/>
        <v>20.294050925584965</v>
      </c>
      <c r="J6566" s="237">
        <f t="shared" si="1531"/>
        <v>10.294050925584965</v>
      </c>
      <c r="K6566" s="237">
        <f t="shared" si="1527"/>
        <v>1322.6444750240744</v>
      </c>
      <c r="L6566" s="237">
        <f t="shared" si="1532"/>
        <v>670.97653338055363</v>
      </c>
      <c r="M6566" s="236">
        <f t="shared" si="1528"/>
        <v>27.963862507146995</v>
      </c>
      <c r="N6566" s="236">
        <f t="shared" si="1529"/>
        <v>0.8005075697667573</v>
      </c>
      <c r="O6566" s="236">
        <f t="shared" si="1533"/>
        <v>2.3143268954864422</v>
      </c>
      <c r="P6566" s="236" t="str">
        <f t="shared" si="1534"/>
        <v>SAND</v>
      </c>
      <c r="Q6566" s="236" t="e">
        <f t="shared" si="1530"/>
        <v>#N/A</v>
      </c>
      <c r="R6566" s="238">
        <v>35</v>
      </c>
      <c r="S6566" s="236" t="e">
        <f t="shared" si="1535"/>
        <v>#N/A</v>
      </c>
      <c r="T6566" s="236">
        <f t="shared" si="1522"/>
        <v>33.512568739331364</v>
      </c>
    </row>
    <row r="6567" spans="2:20" x14ac:dyDescent="0.2">
      <c r="B6567" s="239">
        <v>65.191999999999993</v>
      </c>
      <c r="C6567" s="3">
        <f t="shared" si="1523"/>
        <v>65.184999999999988</v>
      </c>
      <c r="D6567" s="239">
        <v>20.953199999999999</v>
      </c>
      <c r="E6567" s="239">
        <v>0.1444</v>
      </c>
      <c r="F6567" s="239">
        <v>0.4526</v>
      </c>
      <c r="G6567">
        <f t="shared" si="1524"/>
        <v>21.04372</v>
      </c>
      <c r="H6567" s="235">
        <f t="shared" si="1525"/>
        <v>0.68619046442359055</v>
      </c>
      <c r="I6567" s="236">
        <f t="shared" si="1526"/>
        <v>20.266084739254062</v>
      </c>
      <c r="J6567" s="237">
        <f t="shared" si="1531"/>
        <v>10.266084739254062</v>
      </c>
      <c r="K6567" s="237">
        <f t="shared" si="1527"/>
        <v>1321.0447337282758</v>
      </c>
      <c r="L6567" s="237">
        <f t="shared" si="1532"/>
        <v>669.26659632145072</v>
      </c>
      <c r="M6567" s="236">
        <f t="shared" si="1528"/>
        <v>29.469086571293435</v>
      </c>
      <c r="N6567" s="236">
        <f t="shared" si="1529"/>
        <v>0.73215219563515455</v>
      </c>
      <c r="O6567" s="236">
        <f t="shared" si="1533"/>
        <v>2.2757183113467199</v>
      </c>
      <c r="P6567" s="236" t="str">
        <f t="shared" si="1534"/>
        <v>SAND</v>
      </c>
      <c r="Q6567" s="236" t="e">
        <f t="shared" si="1530"/>
        <v>#N/A</v>
      </c>
      <c r="R6567" s="238">
        <v>35</v>
      </c>
      <c r="S6567" s="236" t="e">
        <f t="shared" si="1535"/>
        <v>#N/A</v>
      </c>
      <c r="T6567" s="236">
        <f t="shared" si="1522"/>
        <v>33.763033420540445</v>
      </c>
    </row>
    <row r="6568" spans="2:20" x14ac:dyDescent="0.2">
      <c r="B6568" s="239">
        <v>65.200999999999993</v>
      </c>
      <c r="C6568" s="3">
        <f t="shared" si="1523"/>
        <v>65.193999999999988</v>
      </c>
      <c r="D6568" s="239">
        <v>21.985399999999998</v>
      </c>
      <c r="E6568" s="239">
        <v>0.14119999999999999</v>
      </c>
      <c r="F6568" s="239">
        <v>0.42130000000000001</v>
      </c>
      <c r="G6568">
        <f t="shared" si="1524"/>
        <v>22.069659999999999</v>
      </c>
      <c r="H6568" s="235">
        <f t="shared" si="1525"/>
        <v>0.63979236653396565</v>
      </c>
      <c r="I6568" s="236">
        <f t="shared" si="1526"/>
        <v>20.258412813832045</v>
      </c>
      <c r="J6568" s="237">
        <f t="shared" si="1531"/>
        <v>10.258412813832045</v>
      </c>
      <c r="K6568" s="237">
        <f t="shared" si="1527"/>
        <v>1320.7269649849661</v>
      </c>
      <c r="L6568" s="237">
        <f t="shared" si="1532"/>
        <v>668.85877387466314</v>
      </c>
      <c r="M6568" s="236">
        <f t="shared" si="1528"/>
        <v>31.021396213161072</v>
      </c>
      <c r="N6568" s="236">
        <f t="shared" si="1529"/>
        <v>0.680516919890371</v>
      </c>
      <c r="O6568" s="236">
        <f t="shared" si="1533"/>
        <v>2.2410474467509469</v>
      </c>
      <c r="P6568" s="236" t="str">
        <f t="shared" si="1534"/>
        <v>SAND</v>
      </c>
      <c r="Q6568" s="236" t="e">
        <f t="shared" si="1530"/>
        <v>#N/A</v>
      </c>
      <c r="R6568" s="238">
        <v>35</v>
      </c>
      <c r="S6568" s="236" t="e">
        <f t="shared" si="1535"/>
        <v>#N/A</v>
      </c>
      <c r="T6568" s="236">
        <f t="shared" si="1522"/>
        <v>34.00827474741142</v>
      </c>
    </row>
    <row r="6569" spans="2:20" x14ac:dyDescent="0.2">
      <c r="B6569" s="239">
        <v>65.210999999999999</v>
      </c>
      <c r="C6569" s="3">
        <f t="shared" si="1523"/>
        <v>65.203999999999994</v>
      </c>
      <c r="D6569" s="239">
        <v>22.975200000000001</v>
      </c>
      <c r="E6569" s="239">
        <v>0.1386</v>
      </c>
      <c r="F6569" s="239">
        <v>0.44969999999999999</v>
      </c>
      <c r="G6569">
        <f t="shared" si="1524"/>
        <v>23.06514</v>
      </c>
      <c r="H6569" s="235">
        <f t="shared" si="1525"/>
        <v>0.60090682302383602</v>
      </c>
      <c r="I6569" s="236">
        <f t="shared" si="1526"/>
        <v>20.253864261643422</v>
      </c>
      <c r="J6569" s="237">
        <f t="shared" si="1531"/>
        <v>10.253864261643422</v>
      </c>
      <c r="K6569" s="237">
        <f t="shared" si="1527"/>
        <v>1320.6329653161974</v>
      </c>
      <c r="L6569" s="237">
        <f t="shared" si="1532"/>
        <v>668.66474236602915</v>
      </c>
      <c r="M6569" s="236">
        <f t="shared" si="1528"/>
        <v>32.519296527796875</v>
      </c>
      <c r="N6569" s="236">
        <f t="shared" si="1529"/>
        <v>0.63740235535772138</v>
      </c>
      <c r="O6569" s="236">
        <f t="shared" si="1533"/>
        <v>2.2096684507205007</v>
      </c>
      <c r="P6569" s="236" t="str">
        <f t="shared" si="1534"/>
        <v>SAND</v>
      </c>
      <c r="Q6569" s="236" t="e">
        <f t="shared" si="1530"/>
        <v>#N/A</v>
      </c>
      <c r="R6569" s="238">
        <v>35</v>
      </c>
      <c r="S6569" s="236" t="e">
        <f t="shared" si="1535"/>
        <v>#N/A</v>
      </c>
      <c r="T6569" s="236">
        <f t="shared" si="1522"/>
        <v>34.233552563848207</v>
      </c>
    </row>
    <row r="6570" spans="2:20" x14ac:dyDescent="0.2">
      <c r="B6570" s="239">
        <v>65.221000000000004</v>
      </c>
      <c r="C6570" s="3">
        <f t="shared" si="1523"/>
        <v>65.213999999999999</v>
      </c>
      <c r="D6570" s="239">
        <v>23.487100000000002</v>
      </c>
      <c r="E6570" s="239">
        <v>0.1363</v>
      </c>
      <c r="F6570" s="239">
        <v>0.4209</v>
      </c>
      <c r="G6570">
        <f t="shared" si="1524"/>
        <v>23.571280000000002</v>
      </c>
      <c r="H6570" s="235">
        <f t="shared" si="1525"/>
        <v>0.57824606894491937</v>
      </c>
      <c r="I6570" s="236">
        <f t="shared" si="1526"/>
        <v>20.242726715273875</v>
      </c>
      <c r="J6570" s="237">
        <f t="shared" si="1531"/>
        <v>10.242726715273875</v>
      </c>
      <c r="K6570" s="237">
        <f t="shared" si="1527"/>
        <v>1320.1091800098704</v>
      </c>
      <c r="L6570" s="237">
        <f t="shared" si="1532"/>
        <v>668.04087909687746</v>
      </c>
      <c r="M6570" s="236">
        <f t="shared" si="1528"/>
        <v>33.308097627306019</v>
      </c>
      <c r="N6570" s="236">
        <f t="shared" si="1529"/>
        <v>0.61255203648677237</v>
      </c>
      <c r="O6570" s="236">
        <f t="shared" si="1533"/>
        <v>2.1924641769529232</v>
      </c>
      <c r="P6570" s="236" t="str">
        <f t="shared" si="1534"/>
        <v>SAND</v>
      </c>
      <c r="Q6570" s="236" t="e">
        <f t="shared" si="1530"/>
        <v>#N/A</v>
      </c>
      <c r="R6570" s="238">
        <v>35</v>
      </c>
      <c r="S6570" s="236" t="e">
        <f t="shared" si="1535"/>
        <v>#N/A</v>
      </c>
      <c r="T6570" s="236">
        <f t="shared" si="1522"/>
        <v>34.348048118140198</v>
      </c>
    </row>
    <row r="6571" spans="2:20" x14ac:dyDescent="0.2">
      <c r="B6571" s="239">
        <v>65.231999999999999</v>
      </c>
      <c r="C6571" s="3">
        <f t="shared" si="1523"/>
        <v>65.224999999999994</v>
      </c>
      <c r="D6571" s="239">
        <v>23.951799999999999</v>
      </c>
      <c r="E6571" s="239">
        <v>0.12509999999999999</v>
      </c>
      <c r="F6571" s="239">
        <v>0.39729999999999999</v>
      </c>
      <c r="G6571">
        <f t="shared" si="1524"/>
        <v>24.03126</v>
      </c>
      <c r="H6571" s="235">
        <f t="shared" si="1525"/>
        <v>0.52057195502857523</v>
      </c>
      <c r="I6571" s="236">
        <f t="shared" si="1526"/>
        <v>20.149736678536705</v>
      </c>
      <c r="J6571" s="237">
        <f t="shared" si="1531"/>
        <v>10.149736678536705</v>
      </c>
      <c r="K6571" s="237">
        <f t="shared" si="1527"/>
        <v>1314.2665748575564</v>
      </c>
      <c r="L6571" s="237">
        <f t="shared" si="1532"/>
        <v>662.08762301430636</v>
      </c>
      <c r="M6571" s="236">
        <f t="shared" si="1528"/>
        <v>34.311158577044679</v>
      </c>
      <c r="N6571" s="236">
        <f t="shared" si="1529"/>
        <v>0.55068907077088525</v>
      </c>
      <c r="O6571" s="236">
        <f t="shared" si="1533"/>
        <v>2.1600651557394994</v>
      </c>
      <c r="P6571" s="236" t="str">
        <f t="shared" si="1534"/>
        <v>SAND</v>
      </c>
      <c r="Q6571" s="236" t="e">
        <f t="shared" si="1530"/>
        <v>#N/A</v>
      </c>
      <c r="R6571" s="238">
        <v>35</v>
      </c>
      <c r="S6571" s="236" t="e">
        <f t="shared" si="1535"/>
        <v>#N/A</v>
      </c>
      <c r="T6571" s="236">
        <f t="shared" si="1522"/>
        <v>34.489789213288375</v>
      </c>
    </row>
    <row r="6572" spans="2:20" x14ac:dyDescent="0.2">
      <c r="B6572" s="239">
        <v>65.241</v>
      </c>
      <c r="C6572" s="3">
        <f t="shared" si="1523"/>
        <v>65.233999999999995</v>
      </c>
      <c r="D6572" s="239">
        <v>24.825800000000001</v>
      </c>
      <c r="E6572" s="239">
        <v>0.1181</v>
      </c>
      <c r="F6572" s="239">
        <v>0.3251</v>
      </c>
      <c r="G6572">
        <f t="shared" si="1524"/>
        <v>24.890820000000001</v>
      </c>
      <c r="H6572" s="235">
        <f t="shared" si="1525"/>
        <v>0.47447211461896388</v>
      </c>
      <c r="I6572" s="236">
        <f t="shared" si="1526"/>
        <v>20.095953061706645</v>
      </c>
      <c r="J6572" s="237">
        <f t="shared" si="1531"/>
        <v>10.095953061706645</v>
      </c>
      <c r="K6572" s="237">
        <f t="shared" si="1527"/>
        <v>1310.9394020273712</v>
      </c>
      <c r="L6572" s="237">
        <f t="shared" si="1532"/>
        <v>658.67007369880321</v>
      </c>
      <c r="M6572" s="236">
        <f t="shared" si="1528"/>
        <v>35.799228687525343</v>
      </c>
      <c r="N6572" s="236">
        <f t="shared" si="1529"/>
        <v>0.50085071257805303</v>
      </c>
      <c r="O6572" s="236">
        <f t="shared" si="1533"/>
        <v>2.1254184208252731</v>
      </c>
      <c r="P6572" s="236" t="str">
        <f t="shared" si="1534"/>
        <v>SAND</v>
      </c>
      <c r="Q6572" s="236" t="e">
        <f t="shared" si="1530"/>
        <v>#N/A</v>
      </c>
      <c r="R6572" s="238">
        <v>35</v>
      </c>
      <c r="S6572" s="236" t="e">
        <f t="shared" si="1535"/>
        <v>#N/A</v>
      </c>
      <c r="T6572" s="236">
        <f t="shared" si="1522"/>
        <v>34.692610366156316</v>
      </c>
    </row>
    <row r="6573" spans="2:20" x14ac:dyDescent="0.2">
      <c r="B6573" s="239">
        <v>65.25</v>
      </c>
      <c r="C6573" s="3">
        <f t="shared" si="1523"/>
        <v>65.242999999999995</v>
      </c>
      <c r="D6573" s="239">
        <v>25.6023</v>
      </c>
      <c r="E6573" s="239">
        <v>0.1137</v>
      </c>
      <c r="F6573" s="239">
        <v>0.40600000000000003</v>
      </c>
      <c r="G6573">
        <f t="shared" si="1524"/>
        <v>25.683499999999999</v>
      </c>
      <c r="H6573" s="235">
        <f t="shared" si="1525"/>
        <v>0.44269667296123977</v>
      </c>
      <c r="I6573" s="236">
        <f t="shared" si="1526"/>
        <v>20.06368509497004</v>
      </c>
      <c r="J6573" s="237">
        <f t="shared" si="1531"/>
        <v>10.06368509497004</v>
      </c>
      <c r="K6573" s="237">
        <f t="shared" si="1527"/>
        <v>1309.0150066511303</v>
      </c>
      <c r="L6573" s="237">
        <f t="shared" si="1532"/>
        <v>656.65545244679515</v>
      </c>
      <c r="M6573" s="236">
        <f t="shared" si="1528"/>
        <v>37.119138967819332</v>
      </c>
      <c r="N6573" s="236">
        <f t="shared" si="1529"/>
        <v>0.46647139429212808</v>
      </c>
      <c r="O6573" s="236">
        <f t="shared" si="1533"/>
        <v>2.0979842887585889</v>
      </c>
      <c r="P6573" s="236" t="str">
        <f t="shared" si="1534"/>
        <v>SAND</v>
      </c>
      <c r="Q6573" s="236" t="e">
        <f t="shared" si="1530"/>
        <v>#N/A</v>
      </c>
      <c r="R6573" s="238">
        <v>35</v>
      </c>
      <c r="S6573" s="236" t="e">
        <f t="shared" si="1535"/>
        <v>#N/A</v>
      </c>
      <c r="T6573" s="236">
        <f t="shared" si="1522"/>
        <v>34.865576829316794</v>
      </c>
    </row>
    <row r="6574" spans="2:20" x14ac:dyDescent="0.2">
      <c r="B6574" s="239">
        <v>65.260999999999996</v>
      </c>
      <c r="C6574" s="3">
        <f t="shared" si="1523"/>
        <v>65.253999999999991</v>
      </c>
      <c r="D6574" s="239">
        <v>26.710899999999999</v>
      </c>
      <c r="E6574" s="239">
        <v>0.1162</v>
      </c>
      <c r="F6574" s="239">
        <v>0.36099999999999999</v>
      </c>
      <c r="G6574">
        <f t="shared" si="1524"/>
        <v>26.783099999999997</v>
      </c>
      <c r="H6574" s="235">
        <f t="shared" si="1525"/>
        <v>0.43385567764747174</v>
      </c>
      <c r="I6574" s="236">
        <f t="shared" si="1526"/>
        <v>20.105574358684606</v>
      </c>
      <c r="J6574" s="237">
        <f t="shared" si="1531"/>
        <v>10.105574358684606</v>
      </c>
      <c r="K6574" s="237">
        <f t="shared" si="1527"/>
        <v>1311.9691492016052</v>
      </c>
      <c r="L6574" s="237">
        <f t="shared" si="1532"/>
        <v>659.49988822211606</v>
      </c>
      <c r="M6574" s="236">
        <f t="shared" si="1528"/>
        <v>38.621888048326475</v>
      </c>
      <c r="N6574" s="236">
        <f t="shared" si="1529"/>
        <v>0.45620275236565605</v>
      </c>
      <c r="O6574" s="236">
        <f t="shared" si="1533"/>
        <v>2.0782768534130489</v>
      </c>
      <c r="P6574" s="236" t="str">
        <f t="shared" si="1534"/>
        <v>SAND</v>
      </c>
      <c r="Q6574" s="236" t="e">
        <f t="shared" si="1530"/>
        <v>#N/A</v>
      </c>
      <c r="R6574" s="238">
        <v>35</v>
      </c>
      <c r="S6574" s="236" t="e">
        <f t="shared" si="1535"/>
        <v>#N/A</v>
      </c>
      <c r="T6574" s="236">
        <f t="shared" si="1522"/>
        <v>35.055168507072338</v>
      </c>
    </row>
    <row r="6575" spans="2:20" x14ac:dyDescent="0.2">
      <c r="B6575" s="239">
        <v>65.271000000000001</v>
      </c>
      <c r="C6575" s="3">
        <f t="shared" si="1523"/>
        <v>65.263999999999996</v>
      </c>
      <c r="D6575" s="239">
        <v>26.6707</v>
      </c>
      <c r="E6575" s="239">
        <v>0.1019</v>
      </c>
      <c r="F6575" s="239">
        <v>0.45550000000000002</v>
      </c>
      <c r="G6575">
        <f t="shared" si="1524"/>
        <v>26.761800000000001</v>
      </c>
      <c r="H6575" s="235">
        <f t="shared" si="1525"/>
        <v>0.38076661510062848</v>
      </c>
      <c r="I6575" s="236">
        <f t="shared" si="1526"/>
        <v>19.951277139871827</v>
      </c>
      <c r="J6575" s="237">
        <f t="shared" si="1531"/>
        <v>9.9512771398718272</v>
      </c>
      <c r="K6575" s="237">
        <f t="shared" si="1527"/>
        <v>1302.1001512565949</v>
      </c>
      <c r="L6575" s="237">
        <f t="shared" si="1532"/>
        <v>649.52981019657409</v>
      </c>
      <c r="M6575" s="236">
        <f t="shared" si="1528"/>
        <v>39.197122978910336</v>
      </c>
      <c r="N6575" s="236">
        <f t="shared" si="1529"/>
        <v>0.40024038227233621</v>
      </c>
      <c r="O6575" s="236">
        <f t="shared" si="1533"/>
        <v>2.0489964616780334</v>
      </c>
      <c r="P6575" s="236" t="str">
        <f t="shared" si="1534"/>
        <v>SAND</v>
      </c>
      <c r="Q6575" s="236" t="e">
        <f t="shared" si="1530"/>
        <v>#N/A</v>
      </c>
      <c r="R6575" s="238">
        <v>35</v>
      </c>
      <c r="S6575" s="236" t="e">
        <f t="shared" si="1535"/>
        <v>#N/A</v>
      </c>
      <c r="T6575" s="236">
        <f t="shared" si="1522"/>
        <v>35.125796106546176</v>
      </c>
    </row>
    <row r="6576" spans="2:20" x14ac:dyDescent="0.2">
      <c r="B6576" s="239">
        <v>65.281000000000006</v>
      </c>
      <c r="C6576" s="3">
        <f t="shared" si="1523"/>
        <v>65.274000000000001</v>
      </c>
      <c r="D6576" s="239">
        <v>26.232500000000002</v>
      </c>
      <c r="E6576" s="239">
        <v>0.1067</v>
      </c>
      <c r="F6576" s="239">
        <v>0.45400000000000001</v>
      </c>
      <c r="G6576">
        <f t="shared" si="1524"/>
        <v>26.323300000000003</v>
      </c>
      <c r="H6576" s="235">
        <f t="shared" si="1525"/>
        <v>0.40534431473257526</v>
      </c>
      <c r="I6576" s="236">
        <f t="shared" si="1526"/>
        <v>19.998793286838481</v>
      </c>
      <c r="J6576" s="237">
        <f t="shared" si="1531"/>
        <v>9.998793286838481</v>
      </c>
      <c r="K6576" s="237">
        <f t="shared" si="1527"/>
        <v>1305.401233005095</v>
      </c>
      <c r="L6576" s="237">
        <f t="shared" si="1532"/>
        <v>652.73122455810289</v>
      </c>
      <c r="M6576" s="236">
        <f t="shared" si="1528"/>
        <v>38.328025113142019</v>
      </c>
      <c r="N6576" s="236">
        <f t="shared" si="1529"/>
        <v>0.42649465086478389</v>
      </c>
      <c r="O6576" s="236">
        <f t="shared" si="1533"/>
        <v>2.0690996402096111</v>
      </c>
      <c r="P6576" s="236" t="str">
        <f t="shared" si="1534"/>
        <v>SAND</v>
      </c>
      <c r="Q6576" s="236" t="e">
        <f t="shared" si="1530"/>
        <v>#N/A</v>
      </c>
      <c r="R6576" s="238">
        <v>35</v>
      </c>
      <c r="S6576" s="236" t="e">
        <f t="shared" si="1535"/>
        <v>#N/A</v>
      </c>
      <c r="T6576" s="236">
        <f t="shared" si="1522"/>
        <v>35.018680866476465</v>
      </c>
    </row>
    <row r="6577" spans="2:20" x14ac:dyDescent="0.2">
      <c r="B6577" s="239">
        <v>65.290999999999997</v>
      </c>
      <c r="C6577" s="3">
        <f t="shared" si="1523"/>
        <v>65.283999999999992</v>
      </c>
      <c r="D6577" s="239">
        <v>26.089600000000001</v>
      </c>
      <c r="E6577" s="239">
        <v>0.1036</v>
      </c>
      <c r="F6577" s="239">
        <v>0.47010000000000002</v>
      </c>
      <c r="G6577">
        <f t="shared" si="1524"/>
        <v>26.183620000000001</v>
      </c>
      <c r="H6577" s="235">
        <f t="shared" si="1525"/>
        <v>0.39566721484653378</v>
      </c>
      <c r="I6577" s="236">
        <f t="shared" si="1526"/>
        <v>19.962141114517195</v>
      </c>
      <c r="J6577" s="237">
        <f t="shared" si="1531"/>
        <v>9.9621411145171948</v>
      </c>
      <c r="K6577" s="237">
        <f t="shared" si="1527"/>
        <v>1303.2084205201404</v>
      </c>
      <c r="L6577" s="237">
        <f t="shared" si="1532"/>
        <v>650.43815550794216</v>
      </c>
      <c r="M6577" s="236">
        <f t="shared" si="1528"/>
        <v>38.251771315675931</v>
      </c>
      <c r="N6577" s="236">
        <f t="shared" si="1529"/>
        <v>0.41639182562978239</v>
      </c>
      <c r="O6577" s="236">
        <f t="shared" si="1533"/>
        <v>2.0656350366286129</v>
      </c>
      <c r="P6577" s="236" t="str">
        <f t="shared" si="1534"/>
        <v>SAND</v>
      </c>
      <c r="Q6577" s="236" t="e">
        <f t="shared" si="1530"/>
        <v>#N/A</v>
      </c>
      <c r="R6577" s="238">
        <v>35</v>
      </c>
      <c r="S6577" s="236" t="e">
        <f t="shared" si="1535"/>
        <v>#N/A</v>
      </c>
      <c r="T6577" s="236">
        <f t="shared" si="1522"/>
        <v>35.00916705799213</v>
      </c>
    </row>
    <row r="6578" spans="2:20" x14ac:dyDescent="0.2">
      <c r="B6578" s="239">
        <v>65.302000000000007</v>
      </c>
      <c r="C6578" s="3">
        <f t="shared" si="1523"/>
        <v>65.295000000000002</v>
      </c>
      <c r="D6578" s="239">
        <v>25.9846</v>
      </c>
      <c r="E6578" s="239">
        <v>9.3799999999999994E-2</v>
      </c>
      <c r="F6578" s="239">
        <v>0.3876</v>
      </c>
      <c r="G6578">
        <f t="shared" si="1524"/>
        <v>26.06212</v>
      </c>
      <c r="H6578" s="235">
        <f t="shared" si="1525"/>
        <v>0.35990932433739081</v>
      </c>
      <c r="I6578" s="236">
        <f t="shared" si="1526"/>
        <v>19.843799484107048</v>
      </c>
      <c r="J6578" s="237">
        <f t="shared" si="1531"/>
        <v>9.8437994841070484</v>
      </c>
      <c r="K6578" s="237">
        <f t="shared" si="1527"/>
        <v>1295.7008873147697</v>
      </c>
      <c r="L6578" s="237">
        <f t="shared" si="1532"/>
        <v>642.81979391115851</v>
      </c>
      <c r="M6578" s="236">
        <f t="shared" si="1528"/>
        <v>38.527779242759436</v>
      </c>
      <c r="N6578" s="236">
        <f t="shared" si="1529"/>
        <v>0.37873864434425292</v>
      </c>
      <c r="O6578" s="236">
        <f t="shared" si="1533"/>
        <v>2.0463757855820779</v>
      </c>
      <c r="P6578" s="236" t="str">
        <f t="shared" si="1534"/>
        <v>SAND</v>
      </c>
      <c r="Q6578" s="236" t="e">
        <f t="shared" si="1530"/>
        <v>#N/A</v>
      </c>
      <c r="R6578" s="238">
        <v>35</v>
      </c>
      <c r="S6578" s="236" t="e">
        <f t="shared" si="1535"/>
        <v>#N/A</v>
      </c>
      <c r="T6578" s="236">
        <f t="shared" si="1522"/>
        <v>35.0435137450159</v>
      </c>
    </row>
    <row r="6579" spans="2:20" x14ac:dyDescent="0.2">
      <c r="B6579" s="239">
        <v>65.311999999999998</v>
      </c>
      <c r="C6579" s="3">
        <f t="shared" si="1523"/>
        <v>65.304999999999993</v>
      </c>
      <c r="D6579" s="239">
        <v>25.014900000000001</v>
      </c>
      <c r="E6579" s="239">
        <v>9.4200000000000006E-2</v>
      </c>
      <c r="F6579" s="239">
        <v>0.39760000000000001</v>
      </c>
      <c r="G6579">
        <f t="shared" si="1524"/>
        <v>25.09442</v>
      </c>
      <c r="H6579" s="235">
        <f t="shared" si="1525"/>
        <v>0.37538225629442723</v>
      </c>
      <c r="I6579" s="236">
        <f t="shared" si="1526"/>
        <v>19.833999938094561</v>
      </c>
      <c r="J6579" s="237">
        <f t="shared" si="1531"/>
        <v>9.8339999380945606</v>
      </c>
      <c r="K6579" s="237">
        <f t="shared" si="1527"/>
        <v>1295.2593659572651</v>
      </c>
      <c r="L6579" s="237">
        <f t="shared" si="1532"/>
        <v>642.27820395683193</v>
      </c>
      <c r="M6579" s="236">
        <f t="shared" si="1528"/>
        <v>37.054286580838564</v>
      </c>
      <c r="N6579" s="236">
        <f t="shared" si="1529"/>
        <v>0.39581227862824153</v>
      </c>
      <c r="O6579" s="236">
        <f t="shared" si="1533"/>
        <v>2.069469475596069</v>
      </c>
      <c r="P6579" s="236" t="str">
        <f t="shared" si="1534"/>
        <v>SAND</v>
      </c>
      <c r="Q6579" s="236" t="e">
        <f t="shared" si="1530"/>
        <v>#N/A</v>
      </c>
      <c r="R6579" s="238">
        <v>35</v>
      </c>
      <c r="S6579" s="236" t="e">
        <f t="shared" si="1535"/>
        <v>#N/A</v>
      </c>
      <c r="T6579" s="236">
        <f t="shared" si="1522"/>
        <v>34.85722301665411</v>
      </c>
    </row>
    <row r="6580" spans="2:20" x14ac:dyDescent="0.2">
      <c r="B6580" s="239">
        <v>65.322000000000003</v>
      </c>
      <c r="C6580" s="3">
        <f t="shared" si="1523"/>
        <v>65.314999999999998</v>
      </c>
      <c r="D6580" s="239">
        <v>24.4665</v>
      </c>
      <c r="E6580" s="239">
        <v>9.7900000000000001E-2</v>
      </c>
      <c r="F6580" s="239">
        <v>0.42249999999999999</v>
      </c>
      <c r="G6580">
        <f t="shared" si="1524"/>
        <v>24.550999999999998</v>
      </c>
      <c r="H6580" s="235">
        <f t="shared" si="1525"/>
        <v>0.39876176123172175</v>
      </c>
      <c r="I6580" s="236">
        <f t="shared" si="1526"/>
        <v>19.870618589922433</v>
      </c>
      <c r="J6580" s="237">
        <f t="shared" si="1531"/>
        <v>9.870618589922433</v>
      </c>
      <c r="K6580" s="237">
        <f t="shared" si="1527"/>
        <v>1297.8494532007837</v>
      </c>
      <c r="L6580" s="237">
        <f t="shared" si="1532"/>
        <v>644.76854753091322</v>
      </c>
      <c r="M6580" s="236">
        <f t="shared" si="1528"/>
        <v>36.064337560889399</v>
      </c>
      <c r="N6580" s="236">
        <f t="shared" si="1529"/>
        <v>0.42101821773770731</v>
      </c>
      <c r="O6580" s="236">
        <f t="shared" si="1533"/>
        <v>2.0909602396475404</v>
      </c>
      <c r="P6580" s="236" t="str">
        <f t="shared" si="1534"/>
        <v>SAND</v>
      </c>
      <c r="Q6580" s="236" t="e">
        <f t="shared" si="1530"/>
        <v>#N/A</v>
      </c>
      <c r="R6580" s="238">
        <v>35</v>
      </c>
      <c r="S6580" s="236" t="e">
        <f t="shared" si="1535"/>
        <v>#N/A</v>
      </c>
      <c r="T6580" s="236">
        <f t="shared" si="1522"/>
        <v>34.727857553021707</v>
      </c>
    </row>
    <row r="6581" spans="2:20" x14ac:dyDescent="0.2">
      <c r="B6581" s="239">
        <v>65.332999999999998</v>
      </c>
      <c r="C6581" s="3">
        <f t="shared" si="1523"/>
        <v>65.325999999999993</v>
      </c>
      <c r="D6581" s="239">
        <v>24.134399999999999</v>
      </c>
      <c r="E6581" s="239">
        <v>9.5799999999999996E-2</v>
      </c>
      <c r="F6581" s="239">
        <v>0.41089999999999999</v>
      </c>
      <c r="G6581">
        <f t="shared" si="1524"/>
        <v>24.21658</v>
      </c>
      <c r="H6581" s="235">
        <f t="shared" si="1525"/>
        <v>0.39559673579010746</v>
      </c>
      <c r="I6581" s="236">
        <f t="shared" si="1526"/>
        <v>19.839831457586243</v>
      </c>
      <c r="J6581" s="237">
        <f t="shared" si="1531"/>
        <v>9.8398314575862429</v>
      </c>
      <c r="K6581" s="237">
        <f t="shared" si="1527"/>
        <v>1296.0568297982788</v>
      </c>
      <c r="L6581" s="237">
        <f t="shared" si="1532"/>
        <v>642.86570861848202</v>
      </c>
      <c r="M6581" s="236">
        <f t="shared" si="1528"/>
        <v>35.653672085664532</v>
      </c>
      <c r="N6581" s="236">
        <f t="shared" si="1529"/>
        <v>0.41796602672903505</v>
      </c>
      <c r="O6581" s="236">
        <f t="shared" si="1533"/>
        <v>2.0942402440541921</v>
      </c>
      <c r="P6581" s="236" t="str">
        <f t="shared" si="1534"/>
        <v>SAND</v>
      </c>
      <c r="Q6581" s="236" t="e">
        <f t="shared" si="1530"/>
        <v>#N/A</v>
      </c>
      <c r="R6581" s="238">
        <v>35</v>
      </c>
      <c r="S6581" s="236" t="e">
        <f t="shared" si="1535"/>
        <v>#N/A</v>
      </c>
      <c r="T6581" s="236">
        <f t="shared" si="1522"/>
        <v>34.673146924553308</v>
      </c>
    </row>
    <row r="6582" spans="2:20" x14ac:dyDescent="0.2">
      <c r="B6582" s="239">
        <v>65.343000000000004</v>
      </c>
      <c r="C6582" s="3">
        <f t="shared" si="1523"/>
        <v>65.335999999999999</v>
      </c>
      <c r="D6582" s="239">
        <v>24.055700000000002</v>
      </c>
      <c r="E6582" s="239">
        <v>9.5899999999999999E-2</v>
      </c>
      <c r="F6582" s="239">
        <v>0.40610000000000002</v>
      </c>
      <c r="G6582">
        <f t="shared" si="1524"/>
        <v>24.13692</v>
      </c>
      <c r="H6582" s="235">
        <f t="shared" si="1525"/>
        <v>0.39731664189134319</v>
      </c>
      <c r="I6582" s="236">
        <f t="shared" si="1526"/>
        <v>19.839766959643043</v>
      </c>
      <c r="J6582" s="237">
        <f t="shared" si="1531"/>
        <v>9.8397669596430433</v>
      </c>
      <c r="K6582" s="237">
        <f t="shared" si="1527"/>
        <v>1296.2510140752379</v>
      </c>
      <c r="L6582" s="237">
        <f t="shared" si="1532"/>
        <v>642.95989244395537</v>
      </c>
      <c r="M6582" s="236">
        <f t="shared" si="1528"/>
        <v>35.524251596946542</v>
      </c>
      <c r="N6582" s="236">
        <f t="shared" si="1529"/>
        <v>0.41986511016422956</v>
      </c>
      <c r="O6582" s="236">
        <f t="shared" si="1533"/>
        <v>2.0964776721664706</v>
      </c>
      <c r="P6582" s="236" t="str">
        <f t="shared" si="1534"/>
        <v>SAND</v>
      </c>
      <c r="Q6582" s="236" t="e">
        <f t="shared" si="1530"/>
        <v>#N/A</v>
      </c>
      <c r="R6582" s="238">
        <v>35</v>
      </c>
      <c r="S6582" s="236" t="e">
        <f t="shared" si="1535"/>
        <v>#N/A</v>
      </c>
      <c r="T6582" s="236">
        <f t="shared" si="1522"/>
        <v>34.655774309719405</v>
      </c>
    </row>
    <row r="6583" spans="2:20" x14ac:dyDescent="0.2">
      <c r="B6583" s="239">
        <v>65.400999999999996</v>
      </c>
      <c r="C6583" s="3">
        <f t="shared" si="1523"/>
        <v>65.393999999999991</v>
      </c>
      <c r="D6583" s="239">
        <v>24.241399999999999</v>
      </c>
      <c r="E6583" s="239">
        <v>0.12640000000000001</v>
      </c>
      <c r="F6583" s="239">
        <v>0.5948</v>
      </c>
      <c r="G6583">
        <f t="shared" si="1524"/>
        <v>24.36036</v>
      </c>
      <c r="H6583" s="235">
        <f t="shared" si="1525"/>
        <v>0.51887574732064723</v>
      </c>
      <c r="I6583" s="236">
        <f t="shared" si="1526"/>
        <v>20.16717548589029</v>
      </c>
      <c r="J6583" s="237">
        <f t="shared" si="1531"/>
        <v>10.16717548589029</v>
      </c>
      <c r="K6583" s="237">
        <f t="shared" si="1527"/>
        <v>1318.8122737243095</v>
      </c>
      <c r="L6583" s="237">
        <f t="shared" si="1532"/>
        <v>664.94344395271082</v>
      </c>
      <c r="M6583" s="236">
        <f t="shared" si="1528"/>
        <v>34.651890977835329</v>
      </c>
      <c r="N6583" s="236">
        <f t="shared" si="1529"/>
        <v>0.54857426029527667</v>
      </c>
      <c r="O6583" s="236">
        <f t="shared" si="1533"/>
        <v>2.1554782976198577</v>
      </c>
      <c r="P6583" s="236" t="str">
        <f t="shared" si="1534"/>
        <v>SAND</v>
      </c>
      <c r="Q6583" s="236" t="e">
        <f t="shared" si="1530"/>
        <v>#N/A</v>
      </c>
      <c r="R6583" s="238">
        <v>35</v>
      </c>
      <c r="S6583" s="236" t="e">
        <f t="shared" si="1535"/>
        <v>#N/A</v>
      </c>
      <c r="T6583" s="236">
        <f t="shared" si="1522"/>
        <v>34.536996332816884</v>
      </c>
    </row>
    <row r="6584" spans="2:20" x14ac:dyDescent="0.2">
      <c r="B6584" s="239">
        <v>65.411000000000001</v>
      </c>
      <c r="C6584" s="3">
        <f t="shared" si="1523"/>
        <v>65.403999999999996</v>
      </c>
      <c r="D6584" s="239">
        <v>24.634499999999999</v>
      </c>
      <c r="E6584" s="239">
        <v>0.13109999999999999</v>
      </c>
      <c r="F6584" s="239">
        <v>0.57410000000000005</v>
      </c>
      <c r="G6584">
        <f t="shared" si="1524"/>
        <v>24.749320000000001</v>
      </c>
      <c r="H6584" s="235">
        <f t="shared" si="1525"/>
        <v>0.5297115233873092</v>
      </c>
      <c r="I6584" s="236">
        <f t="shared" si="1526"/>
        <v>20.216177265822715</v>
      </c>
      <c r="J6584" s="237">
        <f t="shared" si="1531"/>
        <v>10.216177265822715</v>
      </c>
      <c r="K6584" s="237">
        <f t="shared" si="1527"/>
        <v>1322.2188578938687</v>
      </c>
      <c r="L6584" s="237">
        <f t="shared" si="1532"/>
        <v>668.25037113472968</v>
      </c>
      <c r="M6584" s="236">
        <f t="shared" si="1528"/>
        <v>35.05737094066329</v>
      </c>
      <c r="N6584" s="236">
        <f t="shared" si="1529"/>
        <v>0.55960828958206277</v>
      </c>
      <c r="O6584" s="236">
        <f t="shared" si="1533"/>
        <v>2.1548258123250652</v>
      </c>
      <c r="P6584" s="236" t="str">
        <f t="shared" si="1534"/>
        <v>SAND</v>
      </c>
      <c r="Q6584" s="236" t="e">
        <f t="shared" si="1530"/>
        <v>#N/A</v>
      </c>
      <c r="R6584" s="238">
        <v>35</v>
      </c>
      <c r="S6584" s="236" t="e">
        <f t="shared" si="1535"/>
        <v>#N/A</v>
      </c>
      <c r="T6584" s="236">
        <f t="shared" si="1522"/>
        <v>34.592572783000136</v>
      </c>
    </row>
    <row r="6585" spans="2:20" x14ac:dyDescent="0.2">
      <c r="B6585" s="239">
        <v>65.421000000000006</v>
      </c>
      <c r="C6585" s="3">
        <f t="shared" si="1523"/>
        <v>65.414000000000001</v>
      </c>
      <c r="D6585" s="239">
        <v>24.866599999999998</v>
      </c>
      <c r="E6585" s="239">
        <v>0.1278</v>
      </c>
      <c r="F6585" s="239">
        <v>0.59330000000000005</v>
      </c>
      <c r="G6585">
        <f t="shared" si="1524"/>
        <v>24.985259999999997</v>
      </c>
      <c r="H6585" s="235">
        <f t="shared" si="1525"/>
        <v>0.51150158133235357</v>
      </c>
      <c r="I6585" s="236">
        <f t="shared" si="1526"/>
        <v>20.189991845519309</v>
      </c>
      <c r="J6585" s="237">
        <f t="shared" si="1531"/>
        <v>10.189991845519309</v>
      </c>
      <c r="K6585" s="237">
        <f t="shared" si="1527"/>
        <v>1320.7081265828001</v>
      </c>
      <c r="L6585" s="237">
        <f t="shared" si="1532"/>
        <v>666.63945652571874</v>
      </c>
      <c r="M6585" s="236">
        <f t="shared" si="1528"/>
        <v>35.498276679793598</v>
      </c>
      <c r="N6585" s="236">
        <f t="shared" si="1529"/>
        <v>0.54004825734122586</v>
      </c>
      <c r="O6585" s="236">
        <f t="shared" si="1533"/>
        <v>2.1430660102927761</v>
      </c>
      <c r="P6585" s="236" t="str">
        <f t="shared" si="1534"/>
        <v>SAND</v>
      </c>
      <c r="Q6585" s="236" t="e">
        <f t="shared" si="1530"/>
        <v>#N/A</v>
      </c>
      <c r="R6585" s="238">
        <v>35</v>
      </c>
      <c r="S6585" s="236" t="e">
        <f t="shared" si="1535"/>
        <v>#N/A</v>
      </c>
      <c r="T6585" s="236">
        <f t="shared" si="1522"/>
        <v>34.65227997056801</v>
      </c>
    </row>
    <row r="6586" spans="2:20" x14ac:dyDescent="0.2">
      <c r="B6586" s="239">
        <v>65.430999999999997</v>
      </c>
      <c r="C6586" s="3">
        <f t="shared" si="1523"/>
        <v>65.423999999999992</v>
      </c>
      <c r="D6586" s="239">
        <v>24.989000000000001</v>
      </c>
      <c r="E6586" s="239">
        <v>0.1285</v>
      </c>
      <c r="F6586" s="239">
        <v>0.61309999999999998</v>
      </c>
      <c r="G6586">
        <f t="shared" si="1524"/>
        <v>25.111620000000002</v>
      </c>
      <c r="H6586" s="235">
        <f t="shared" si="1525"/>
        <v>0.51171529355732526</v>
      </c>
      <c r="I6586" s="236">
        <f t="shared" si="1526"/>
        <v>20.198368756811391</v>
      </c>
      <c r="J6586" s="237">
        <f t="shared" si="1531"/>
        <v>10.198368756811391</v>
      </c>
      <c r="K6586" s="237">
        <f t="shared" si="1527"/>
        <v>1321.4580775456284</v>
      </c>
      <c r="L6586" s="237">
        <f t="shared" si="1532"/>
        <v>667.28946612692607</v>
      </c>
      <c r="M6586" s="236">
        <f t="shared" si="1528"/>
        <v>35.651936873118892</v>
      </c>
      <c r="N6586" s="236">
        <f t="shared" si="1529"/>
        <v>0.54013924082927367</v>
      </c>
      <c r="O6586" s="236">
        <f t="shared" si="1533"/>
        <v>2.141418289278155</v>
      </c>
      <c r="P6586" s="236" t="str">
        <f t="shared" si="1534"/>
        <v>SAND</v>
      </c>
      <c r="Q6586" s="236" t="e">
        <f t="shared" si="1530"/>
        <v>#N/A</v>
      </c>
      <c r="R6586" s="238">
        <v>35</v>
      </c>
      <c r="S6586" s="236" t="e">
        <f t="shared" si="1535"/>
        <v>#N/A</v>
      </c>
      <c r="T6586" s="236">
        <f t="shared" si="1522"/>
        <v>34.672914417582504</v>
      </c>
    </row>
    <row r="6587" spans="2:20" x14ac:dyDescent="0.2">
      <c r="B6587" s="239">
        <v>65.441000000000003</v>
      </c>
      <c r="C6587" s="3">
        <f t="shared" si="1523"/>
        <v>65.433999999999997</v>
      </c>
      <c r="D6587" s="239">
        <v>25.110900000000001</v>
      </c>
      <c r="E6587" s="239">
        <v>0.13</v>
      </c>
      <c r="F6587" s="239">
        <v>0.60409999999999997</v>
      </c>
      <c r="G6587">
        <f t="shared" si="1524"/>
        <v>25.231719999999999</v>
      </c>
      <c r="H6587" s="235">
        <f t="shared" si="1525"/>
        <v>0.51522448727236991</v>
      </c>
      <c r="I6587" s="236">
        <f t="shared" si="1526"/>
        <v>20.213842276536262</v>
      </c>
      <c r="J6587" s="237">
        <f t="shared" si="1531"/>
        <v>10.213842276536262</v>
      </c>
      <c r="K6587" s="237">
        <f t="shared" si="1527"/>
        <v>1322.6725555228736</v>
      </c>
      <c r="L6587" s="237">
        <f t="shared" si="1532"/>
        <v>668.40405241880956</v>
      </c>
      <c r="M6587" s="236">
        <f t="shared" si="1528"/>
        <v>35.770350819920161</v>
      </c>
      <c r="N6587" s="236">
        <f t="shared" si="1529"/>
        <v>0.54372722418947461</v>
      </c>
      <c r="O6587" s="236">
        <f t="shared" si="1533"/>
        <v>2.1414098934649353</v>
      </c>
      <c r="P6587" s="236" t="str">
        <f t="shared" si="1534"/>
        <v>SAND</v>
      </c>
      <c r="Q6587" s="236" t="e">
        <f t="shared" si="1530"/>
        <v>#N/A</v>
      </c>
      <c r="R6587" s="238">
        <v>35</v>
      </c>
      <c r="S6587" s="236" t="e">
        <f t="shared" si="1535"/>
        <v>#N/A</v>
      </c>
      <c r="T6587" s="236">
        <f t="shared" si="1522"/>
        <v>34.688755194937286</v>
      </c>
    </row>
    <row r="6588" spans="2:20" x14ac:dyDescent="0.2">
      <c r="B6588" s="239">
        <v>65.451999999999998</v>
      </c>
      <c r="C6588" s="3">
        <f t="shared" si="1523"/>
        <v>65.444999999999993</v>
      </c>
      <c r="D6588" s="239">
        <v>24.965699999999998</v>
      </c>
      <c r="E6588" s="239">
        <v>0.1313</v>
      </c>
      <c r="F6588" s="239">
        <v>0.59899999999999998</v>
      </c>
      <c r="G6588">
        <f t="shared" si="1524"/>
        <v>25.0855</v>
      </c>
      <c r="H6588" s="235">
        <f t="shared" si="1525"/>
        <v>0.52340993801199898</v>
      </c>
      <c r="I6588" s="236">
        <f t="shared" si="1526"/>
        <v>20.223238300385745</v>
      </c>
      <c r="J6588" s="237">
        <f t="shared" si="1531"/>
        <v>10.223238300385745</v>
      </c>
      <c r="K6588" s="237">
        <f t="shared" si="1527"/>
        <v>1323.509830568745</v>
      </c>
      <c r="L6588" s="237">
        <f t="shared" si="1532"/>
        <v>669.13139323684777</v>
      </c>
      <c r="M6588" s="236">
        <f t="shared" si="1528"/>
        <v>35.511695325615051</v>
      </c>
      <c r="N6588" s="236">
        <f t="shared" si="1529"/>
        <v>0.55256314418020269</v>
      </c>
      <c r="O6588" s="236">
        <f t="shared" si="1533"/>
        <v>2.1473595152611065</v>
      </c>
      <c r="P6588" s="236" t="str">
        <f t="shared" si="1534"/>
        <v>SAND</v>
      </c>
      <c r="Q6588" s="236" t="e">
        <f t="shared" si="1530"/>
        <v>#N/A</v>
      </c>
      <c r="R6588" s="238">
        <v>35</v>
      </c>
      <c r="S6588" s="236" t="e">
        <f t="shared" si="1535"/>
        <v>#N/A</v>
      </c>
      <c r="T6588" s="236">
        <f t="shared" si="1522"/>
        <v>34.654085465800193</v>
      </c>
    </row>
    <row r="6589" spans="2:20" x14ac:dyDescent="0.2">
      <c r="B6589" s="239">
        <v>65.462000000000003</v>
      </c>
      <c r="C6589" s="3">
        <f t="shared" si="1523"/>
        <v>65.454999999999998</v>
      </c>
      <c r="D6589" s="239">
        <v>24.839099999999998</v>
      </c>
      <c r="E6589" s="239">
        <v>0.12379999999999999</v>
      </c>
      <c r="F6589" s="239">
        <v>0.58069999999999999</v>
      </c>
      <c r="G6589">
        <f t="shared" si="1524"/>
        <v>24.95524</v>
      </c>
      <c r="H6589" s="235">
        <f t="shared" si="1525"/>
        <v>0.49608819630666745</v>
      </c>
      <c r="I6589" s="236">
        <f t="shared" si="1526"/>
        <v>20.152234370864054</v>
      </c>
      <c r="J6589" s="237">
        <f t="shared" si="1531"/>
        <v>10.152234370864054</v>
      </c>
      <c r="K6589" s="237">
        <f t="shared" si="1527"/>
        <v>1319.0645007449066</v>
      </c>
      <c r="L6589" s="237">
        <f t="shared" si="1532"/>
        <v>664.58556638550272</v>
      </c>
      <c r="M6589" s="236">
        <f t="shared" si="1528"/>
        <v>35.565285637793373</v>
      </c>
      <c r="N6589" s="236">
        <f t="shared" si="1529"/>
        <v>0.52377339982054882</v>
      </c>
      <c r="O6589" s="236">
        <f t="shared" si="1533"/>
        <v>2.1364574547225357</v>
      </c>
      <c r="P6589" s="236" t="str">
        <f t="shared" si="1534"/>
        <v>SAND</v>
      </c>
      <c r="Q6589" s="236" t="e">
        <f t="shared" si="1530"/>
        <v>#N/A</v>
      </c>
      <c r="R6589" s="238">
        <v>35</v>
      </c>
      <c r="S6589" s="236" t="e">
        <f t="shared" si="1535"/>
        <v>#N/A</v>
      </c>
      <c r="T6589" s="236">
        <f t="shared" si="1522"/>
        <v>34.661289311279575</v>
      </c>
    </row>
    <row r="6590" spans="2:20" x14ac:dyDescent="0.2">
      <c r="B6590" s="239">
        <v>65.471999999999994</v>
      </c>
      <c r="C6590" s="3">
        <f t="shared" si="1523"/>
        <v>65.464999999999989</v>
      </c>
      <c r="D6590" s="239">
        <v>24.771899999999999</v>
      </c>
      <c r="E6590" s="239">
        <v>0.1227</v>
      </c>
      <c r="F6590" s="239">
        <v>0.57640000000000002</v>
      </c>
      <c r="G6590">
        <f t="shared" si="1524"/>
        <v>24.887179999999997</v>
      </c>
      <c r="H6590" s="235">
        <f t="shared" si="1525"/>
        <v>0.49302492287193656</v>
      </c>
      <c r="I6590" s="236">
        <f t="shared" si="1526"/>
        <v>20.140701493756978</v>
      </c>
      <c r="J6590" s="237">
        <f t="shared" si="1531"/>
        <v>10.140701493756978</v>
      </c>
      <c r="K6590" s="237">
        <f t="shared" si="1527"/>
        <v>1318.5110232888003</v>
      </c>
      <c r="L6590" s="237">
        <f t="shared" si="1532"/>
        <v>663.93200819925687</v>
      </c>
      <c r="M6590" s="236">
        <f t="shared" si="1528"/>
        <v>35.498618360990143</v>
      </c>
      <c r="N6590" s="236">
        <f t="shared" si="1529"/>
        <v>0.52060640387135559</v>
      </c>
      <c r="O6590" s="236">
        <f t="shared" si="1533"/>
        <v>2.1360332700029856</v>
      </c>
      <c r="P6590" s="236" t="str">
        <f t="shared" si="1534"/>
        <v>SAND</v>
      </c>
      <c r="Q6590" s="236" t="e">
        <f t="shared" si="1530"/>
        <v>#N/A</v>
      </c>
      <c r="R6590" s="238">
        <v>35</v>
      </c>
      <c r="S6590" s="236" t="e">
        <f t="shared" si="1535"/>
        <v>#N/A</v>
      </c>
      <c r="T6590" s="236">
        <f t="shared" si="1522"/>
        <v>34.652325952658906</v>
      </c>
    </row>
    <row r="6591" spans="2:20" x14ac:dyDescent="0.2">
      <c r="B6591" s="239">
        <v>65.483000000000004</v>
      </c>
      <c r="C6591" s="3">
        <f t="shared" si="1523"/>
        <v>65.475999999999999</v>
      </c>
      <c r="D6591" s="239">
        <v>24.8018</v>
      </c>
      <c r="E6591" s="239">
        <v>0.12809999999999999</v>
      </c>
      <c r="F6591" s="239">
        <v>0.57189999999999996</v>
      </c>
      <c r="G6591">
        <f t="shared" si="1524"/>
        <v>24.916180000000001</v>
      </c>
      <c r="H6591" s="235">
        <f t="shared" si="1525"/>
        <v>0.51412375412282296</v>
      </c>
      <c r="I6591" s="236">
        <f t="shared" si="1526"/>
        <v>20.191659018380761</v>
      </c>
      <c r="J6591" s="237">
        <f t="shared" si="1531"/>
        <v>10.191659018380761</v>
      </c>
      <c r="K6591" s="237">
        <f t="shared" si="1527"/>
        <v>1322.0690658874987</v>
      </c>
      <c r="L6591" s="237">
        <f t="shared" si="1532"/>
        <v>667.38040750062748</v>
      </c>
      <c r="M6591" s="236">
        <f t="shared" si="1528"/>
        <v>35.353316742506138</v>
      </c>
      <c r="N6591" s="236">
        <f t="shared" si="1529"/>
        <v>0.54293209164661627</v>
      </c>
      <c r="O6591" s="236">
        <f t="shared" si="1533"/>
        <v>2.1456862836116106</v>
      </c>
      <c r="P6591" s="236" t="str">
        <f t="shared" si="1534"/>
        <v>SAND</v>
      </c>
      <c r="Q6591" s="236" t="e">
        <f t="shared" si="1530"/>
        <v>#N/A</v>
      </c>
      <c r="R6591" s="238">
        <v>35</v>
      </c>
      <c r="S6591" s="236" t="e">
        <f t="shared" si="1535"/>
        <v>#N/A</v>
      </c>
      <c r="T6591" s="236">
        <f t="shared" si="1522"/>
        <v>34.632731806799271</v>
      </c>
    </row>
    <row r="6592" spans="2:20" x14ac:dyDescent="0.2">
      <c r="B6592" s="239">
        <v>65.492999999999995</v>
      </c>
      <c r="C6592" s="3">
        <f t="shared" si="1523"/>
        <v>65.48599999999999</v>
      </c>
      <c r="D6592" s="239">
        <v>24.874700000000001</v>
      </c>
      <c r="E6592" s="239">
        <v>0.13420000000000001</v>
      </c>
      <c r="F6592" s="239">
        <v>0.56940000000000002</v>
      </c>
      <c r="G6592">
        <f t="shared" si="1524"/>
        <v>24.988579999999999</v>
      </c>
      <c r="H6592" s="235">
        <f t="shared" si="1525"/>
        <v>0.53704532230322821</v>
      </c>
      <c r="I6592" s="236">
        <f t="shared" si="1526"/>
        <v>20.247342266996355</v>
      </c>
      <c r="J6592" s="237">
        <f t="shared" si="1531"/>
        <v>10.247342266996355</v>
      </c>
      <c r="K6592" s="237">
        <f t="shared" si="1527"/>
        <v>1325.9174556965231</v>
      </c>
      <c r="L6592" s="237">
        <f t="shared" si="1532"/>
        <v>671.12918709239227</v>
      </c>
      <c r="M6592" s="236">
        <f t="shared" si="1528"/>
        <v>35.257984601772222</v>
      </c>
      <c r="N6592" s="236">
        <f t="shared" si="1529"/>
        <v>0.56713820665251879</v>
      </c>
      <c r="O6592" s="236">
        <f t="shared" si="1533"/>
        <v>2.1552282636887146</v>
      </c>
      <c r="P6592" s="236" t="str">
        <f t="shared" si="1534"/>
        <v>SAND</v>
      </c>
      <c r="Q6592" s="236" t="e">
        <f t="shared" si="1530"/>
        <v>#N/A</v>
      </c>
      <c r="R6592" s="238">
        <v>35</v>
      </c>
      <c r="S6592" s="236" t="e">
        <f t="shared" si="1535"/>
        <v>#N/A</v>
      </c>
      <c r="T6592" s="236">
        <f t="shared" si="1522"/>
        <v>34.619832321379889</v>
      </c>
    </row>
    <row r="6593" spans="2:20" x14ac:dyDescent="0.2">
      <c r="B6593" s="239">
        <v>65.504000000000005</v>
      </c>
      <c r="C6593" s="3">
        <f t="shared" si="1523"/>
        <v>65.497</v>
      </c>
      <c r="D6593" s="239">
        <v>24.5046</v>
      </c>
      <c r="E6593" s="239">
        <v>0.1288</v>
      </c>
      <c r="F6593" s="239">
        <v>0.59360000000000002</v>
      </c>
      <c r="G6593">
        <f t="shared" si="1524"/>
        <v>24.62332</v>
      </c>
      <c r="H6593" s="235">
        <f t="shared" si="1525"/>
        <v>0.52308137164281665</v>
      </c>
      <c r="I6593" s="236">
        <f t="shared" si="1526"/>
        <v>20.193427832767647</v>
      </c>
      <c r="J6593" s="237">
        <f t="shared" si="1531"/>
        <v>10.193427832767647</v>
      </c>
      <c r="K6593" s="237">
        <f t="shared" si="1527"/>
        <v>1322.6089427627826</v>
      </c>
      <c r="L6593" s="237">
        <f t="shared" si="1532"/>
        <v>667.71029675761201</v>
      </c>
      <c r="M6593" s="236">
        <f t="shared" si="1528"/>
        <v>34.896438126512365</v>
      </c>
      <c r="N6593" s="236">
        <f t="shared" si="1529"/>
        <v>0.55277283033813096</v>
      </c>
      <c r="O6593" s="236">
        <f t="shared" si="1533"/>
        <v>2.1542211615801463</v>
      </c>
      <c r="P6593" s="236" t="str">
        <f t="shared" si="1534"/>
        <v>SAND</v>
      </c>
      <c r="Q6593" s="236" t="e">
        <f t="shared" si="1530"/>
        <v>#N/A</v>
      </c>
      <c r="R6593" s="238">
        <v>35</v>
      </c>
      <c r="S6593" s="236" t="e">
        <f t="shared" si="1535"/>
        <v>#N/A</v>
      </c>
      <c r="T6593" s="236">
        <f t="shared" si="1522"/>
        <v>34.570592109433882</v>
      </c>
    </row>
    <row r="6594" spans="2:20" x14ac:dyDescent="0.2">
      <c r="B6594" s="239">
        <v>65.513999999999996</v>
      </c>
      <c r="C6594" s="3">
        <f t="shared" si="1523"/>
        <v>65.506999999999991</v>
      </c>
      <c r="D6594" s="239">
        <v>24.616599999999998</v>
      </c>
      <c r="E6594" s="239">
        <v>0.12470000000000001</v>
      </c>
      <c r="F6594" s="239">
        <v>0.59330000000000005</v>
      </c>
      <c r="G6594">
        <f t="shared" si="1524"/>
        <v>24.735259999999997</v>
      </c>
      <c r="H6594" s="235">
        <f t="shared" si="1525"/>
        <v>0.50413862639810547</v>
      </c>
      <c r="I6594" s="236">
        <f t="shared" si="1526"/>
        <v>20.157267310530088</v>
      </c>
      <c r="J6594" s="237">
        <f t="shared" si="1531"/>
        <v>10.157267310530088</v>
      </c>
      <c r="K6594" s="237">
        <f t="shared" si="1527"/>
        <v>1320.4421097108943</v>
      </c>
      <c r="L6594" s="237">
        <f t="shared" si="1532"/>
        <v>665.4432105820681</v>
      </c>
      <c r="M6594" s="236">
        <f t="shared" si="1528"/>
        <v>35.186801094278188</v>
      </c>
      <c r="N6594" s="236">
        <f t="shared" si="1529"/>
        <v>0.53256873738794774</v>
      </c>
      <c r="O6594" s="236">
        <f t="shared" si="1533"/>
        <v>2.1438147388986173</v>
      </c>
      <c r="P6594" s="236" t="str">
        <f t="shared" si="1534"/>
        <v>SAND</v>
      </c>
      <c r="Q6594" s="236" t="e">
        <f t="shared" si="1530"/>
        <v>#N/A</v>
      </c>
      <c r="R6594" s="238">
        <v>35</v>
      </c>
      <c r="S6594" s="236" t="e">
        <f t="shared" si="1535"/>
        <v>#N/A</v>
      </c>
      <c r="T6594" s="236">
        <f t="shared" si="1522"/>
        <v>34.610177646105846</v>
      </c>
    </row>
    <row r="6595" spans="2:20" x14ac:dyDescent="0.2">
      <c r="B6595" s="239">
        <v>65.524000000000001</v>
      </c>
      <c r="C6595" s="3">
        <f t="shared" si="1523"/>
        <v>65.516999999999996</v>
      </c>
      <c r="D6595" s="239">
        <v>24.357700000000001</v>
      </c>
      <c r="E6595" s="239">
        <v>0.1169</v>
      </c>
      <c r="F6595" s="239">
        <v>0.61750000000000005</v>
      </c>
      <c r="G6595">
        <f t="shared" si="1524"/>
        <v>24.481200000000001</v>
      </c>
      <c r="H6595" s="235">
        <f t="shared" si="1525"/>
        <v>0.47750927242128649</v>
      </c>
      <c r="I6595" s="236">
        <f t="shared" si="1526"/>
        <v>20.077491666226702</v>
      </c>
      <c r="J6595" s="237">
        <f t="shared" si="1531"/>
        <v>10.077491666226702</v>
      </c>
      <c r="K6595" s="237">
        <f t="shared" si="1527"/>
        <v>1315.4170214961748</v>
      </c>
      <c r="L6595" s="237">
        <f t="shared" si="1532"/>
        <v>660.31756393783849</v>
      </c>
      <c r="M6595" s="236">
        <f t="shared" si="1528"/>
        <v>35.082790832267833</v>
      </c>
      <c r="N6595" s="236">
        <f t="shared" si="1529"/>
        <v>0.50462356531818831</v>
      </c>
      <c r="O6595" s="236">
        <f t="shared" si="1533"/>
        <v>2.134743930676505</v>
      </c>
      <c r="P6595" s="236" t="str">
        <f t="shared" si="1534"/>
        <v>SAND</v>
      </c>
      <c r="Q6595" s="236" t="e">
        <f t="shared" si="1530"/>
        <v>#N/A</v>
      </c>
      <c r="R6595" s="238">
        <v>35</v>
      </c>
      <c r="S6595" s="236" t="e">
        <f t="shared" si="1535"/>
        <v>#N/A</v>
      </c>
      <c r="T6595" s="236">
        <f t="shared" si="1522"/>
        <v>34.596035475627183</v>
      </c>
    </row>
    <row r="6596" spans="2:20" x14ac:dyDescent="0.2">
      <c r="B6596" s="239">
        <v>65.534000000000006</v>
      </c>
      <c r="C6596" s="3">
        <f t="shared" si="1523"/>
        <v>65.527000000000001</v>
      </c>
      <c r="D6596" s="239">
        <v>24.257400000000001</v>
      </c>
      <c r="E6596" s="239">
        <v>0.1103</v>
      </c>
      <c r="F6596" s="239">
        <v>0.62409999999999999</v>
      </c>
      <c r="G6596">
        <f t="shared" si="1524"/>
        <v>24.38222</v>
      </c>
      <c r="H6596" s="235">
        <f t="shared" si="1525"/>
        <v>0.45237882358538312</v>
      </c>
      <c r="I6596" s="236">
        <f t="shared" si="1526"/>
        <v>20.007762858988567</v>
      </c>
      <c r="J6596" s="237">
        <f t="shared" si="1531"/>
        <v>10.007762858988567</v>
      </c>
      <c r="K6596" s="237">
        <f t="shared" si="1527"/>
        <v>1311.0486768609439</v>
      </c>
      <c r="L6596" s="237">
        <f t="shared" si="1532"/>
        <v>655.84873120095676</v>
      </c>
      <c r="M6596" s="236">
        <f t="shared" si="1528"/>
        <v>35.177580172934547</v>
      </c>
      <c r="N6596" s="236">
        <f t="shared" si="1529"/>
        <v>0.47808582605156003</v>
      </c>
      <c r="O6596" s="236">
        <f t="shared" si="1533"/>
        <v>2.1236439103188363</v>
      </c>
      <c r="P6596" s="236" t="str">
        <f t="shared" si="1534"/>
        <v>SAND</v>
      </c>
      <c r="Q6596" s="236" t="e">
        <f t="shared" si="1530"/>
        <v>#N/A</v>
      </c>
      <c r="R6596" s="238">
        <v>35</v>
      </c>
      <c r="S6596" s="236" t="e">
        <f t="shared" si="1535"/>
        <v>#N/A</v>
      </c>
      <c r="T6596" s="236">
        <f t="shared" si="1522"/>
        <v>34.608925576598736</v>
      </c>
    </row>
    <row r="6597" spans="2:20" x14ac:dyDescent="0.2">
      <c r="B6597" s="239">
        <v>65.545000000000002</v>
      </c>
      <c r="C6597" s="3">
        <f t="shared" si="1523"/>
        <v>65.537999999999997</v>
      </c>
      <c r="D6597" s="239">
        <v>24.173999999999999</v>
      </c>
      <c r="E6597" s="239">
        <v>0.1042</v>
      </c>
      <c r="F6597" s="239">
        <v>0.58130000000000004</v>
      </c>
      <c r="G6597">
        <f t="shared" si="1524"/>
        <v>24.29026</v>
      </c>
      <c r="H6597" s="235">
        <f t="shared" si="1525"/>
        <v>0.42897852884242488</v>
      </c>
      <c r="I6597" s="236">
        <f t="shared" si="1526"/>
        <v>19.939574842702925</v>
      </c>
      <c r="J6597" s="237">
        <f t="shared" si="1531"/>
        <v>9.9395748427029247</v>
      </c>
      <c r="K6597" s="237">
        <f t="shared" si="1527"/>
        <v>1306.7998560410642</v>
      </c>
      <c r="L6597" s="237">
        <f t="shared" si="1532"/>
        <v>651.48943306496324</v>
      </c>
      <c r="M6597" s="236">
        <f t="shared" si="1528"/>
        <v>35.278331431765743</v>
      </c>
      <c r="N6597" s="236">
        <f t="shared" si="1529"/>
        <v>0.45336950723404607</v>
      </c>
      <c r="O6597" s="236">
        <f t="shared" si="1533"/>
        <v>2.1128521003564025</v>
      </c>
      <c r="P6597" s="236" t="str">
        <f t="shared" si="1534"/>
        <v>SAND</v>
      </c>
      <c r="Q6597" s="236" t="e">
        <f t="shared" si="1530"/>
        <v>#N/A</v>
      </c>
      <c r="R6597" s="238">
        <v>35</v>
      </c>
      <c r="S6597" s="236" t="e">
        <f t="shared" si="1535"/>
        <v>#N/A</v>
      </c>
      <c r="T6597" s="236">
        <f t="shared" si="1522"/>
        <v>34.622588396095907</v>
      </c>
    </row>
    <row r="6598" spans="2:20" x14ac:dyDescent="0.2">
      <c r="B6598" s="239">
        <v>65.555000000000007</v>
      </c>
      <c r="C6598" s="3">
        <f t="shared" si="1523"/>
        <v>65.548000000000002</v>
      </c>
      <c r="D6598" s="239">
        <v>24.3216</v>
      </c>
      <c r="E6598" s="239">
        <v>9.8799999999999999E-2</v>
      </c>
      <c r="F6598" s="239">
        <v>0.57340000000000002</v>
      </c>
      <c r="G6598">
        <f t="shared" si="1524"/>
        <v>24.43628</v>
      </c>
      <c r="H6598" s="235">
        <f t="shared" si="1525"/>
        <v>0.40431686001306255</v>
      </c>
      <c r="I6598" s="236">
        <f t="shared" si="1526"/>
        <v>19.879518388285888</v>
      </c>
      <c r="J6598" s="237">
        <f t="shared" si="1531"/>
        <v>9.8795183882858879</v>
      </c>
      <c r="K6598" s="237">
        <f t="shared" si="1527"/>
        <v>1303.0626713153633</v>
      </c>
      <c r="L6598" s="237">
        <f t="shared" si="1532"/>
        <v>647.65182794408145</v>
      </c>
      <c r="M6598" s="236">
        <f t="shared" si="1528"/>
        <v>35.718601153522833</v>
      </c>
      <c r="N6598" s="236">
        <f t="shared" si="1529"/>
        <v>0.42709147887306775</v>
      </c>
      <c r="O6598" s="236">
        <f t="shared" si="1533"/>
        <v>2.097302918536506</v>
      </c>
      <c r="P6598" s="236" t="str">
        <f t="shared" si="1534"/>
        <v>SAND</v>
      </c>
      <c r="Q6598" s="236" t="e">
        <f t="shared" si="1530"/>
        <v>#N/A</v>
      </c>
      <c r="R6598" s="238">
        <v>35</v>
      </c>
      <c r="S6598" s="236" t="e">
        <f t="shared" si="1535"/>
        <v>#N/A</v>
      </c>
      <c r="T6598" s="236">
        <f t="shared" si="1522"/>
        <v>34.681838865169375</v>
      </c>
    </row>
    <row r="6599" spans="2:20" x14ac:dyDescent="0.2">
      <c r="B6599" s="239">
        <v>65.564999999999998</v>
      </c>
      <c r="C6599" s="3">
        <f t="shared" si="1523"/>
        <v>65.557999999999993</v>
      </c>
      <c r="D6599" s="239">
        <v>24.018699999999999</v>
      </c>
      <c r="E6599" s="239">
        <v>8.8900000000000007E-2</v>
      </c>
      <c r="F6599" s="239">
        <v>0.623</v>
      </c>
      <c r="G6599">
        <f t="shared" si="1524"/>
        <v>24.1433</v>
      </c>
      <c r="H6599" s="235">
        <f t="shared" si="1525"/>
        <v>0.3682180977745379</v>
      </c>
      <c r="I6599" s="236">
        <f t="shared" si="1526"/>
        <v>19.750994776789415</v>
      </c>
      <c r="J6599" s="237">
        <f t="shared" si="1531"/>
        <v>9.7509947767894154</v>
      </c>
      <c r="K6599" s="237">
        <f t="shared" si="1527"/>
        <v>1294.8357155767603</v>
      </c>
      <c r="L6599" s="237">
        <f t="shared" si="1532"/>
        <v>639.32397254019804</v>
      </c>
      <c r="M6599" s="236">
        <f t="shared" si="1528"/>
        <v>35.738475742807566</v>
      </c>
      <c r="N6599" s="236">
        <f t="shared" si="1529"/>
        <v>0.38908523082055396</v>
      </c>
      <c r="O6599" s="236">
        <f t="shared" si="1533"/>
        <v>2.0809949509758812</v>
      </c>
      <c r="P6599" s="236" t="str">
        <f t="shared" si="1534"/>
        <v>SAND</v>
      </c>
      <c r="Q6599" s="236" t="e">
        <f t="shared" si="1530"/>
        <v>#N/A</v>
      </c>
      <c r="R6599" s="238">
        <v>35</v>
      </c>
      <c r="S6599" s="236" t="e">
        <f t="shared" si="1535"/>
        <v>#N/A</v>
      </c>
      <c r="T6599" s="236">
        <f t="shared" si="1522"/>
        <v>34.684496283457193</v>
      </c>
    </row>
    <row r="6600" spans="2:20" x14ac:dyDescent="0.2">
      <c r="B6600" s="239">
        <v>65.573999999999998</v>
      </c>
      <c r="C6600" s="3">
        <f t="shared" si="1523"/>
        <v>65.566999999999993</v>
      </c>
      <c r="D6600" s="239">
        <v>23.938099999999999</v>
      </c>
      <c r="E6600" s="239">
        <v>9.4399999999999998E-2</v>
      </c>
      <c r="F6600" s="239">
        <v>0.61960000000000004</v>
      </c>
      <c r="G6600">
        <f t="shared" si="1524"/>
        <v>24.062019999999997</v>
      </c>
      <c r="H6600" s="235">
        <f t="shared" si="1525"/>
        <v>0.39231951432174034</v>
      </c>
      <c r="I6600" s="236">
        <f t="shared" si="1526"/>
        <v>19.820066314080826</v>
      </c>
      <c r="J6600" s="237">
        <f t="shared" si="1531"/>
        <v>9.820066314080826</v>
      </c>
      <c r="K6600" s="237">
        <f t="shared" si="1527"/>
        <v>1299.5422880153374</v>
      </c>
      <c r="L6600" s="237">
        <f t="shared" si="1532"/>
        <v>643.94102847953604</v>
      </c>
      <c r="M6600" s="236">
        <f t="shared" si="1528"/>
        <v>35.348699190252063</v>
      </c>
      <c r="N6600" s="236">
        <f t="shared" si="1529"/>
        <v>0.41471759443084488</v>
      </c>
      <c r="O6600" s="236">
        <f t="shared" si="1533"/>
        <v>2.0963009884998223</v>
      </c>
      <c r="P6600" s="236" t="str">
        <f t="shared" si="1534"/>
        <v>SAND</v>
      </c>
      <c r="Q6600" s="236" t="e">
        <f t="shared" si="1530"/>
        <v>#N/A</v>
      </c>
      <c r="R6600" s="238">
        <v>35</v>
      </c>
      <c r="S6600" s="236" t="e">
        <f t="shared" si="1535"/>
        <v>#N/A</v>
      </c>
      <c r="T6600" s="236">
        <f t="shared" si="1522"/>
        <v>34.632107803315279</v>
      </c>
    </row>
    <row r="6601" spans="2:20" x14ac:dyDescent="0.2">
      <c r="B6601" s="239">
        <v>65.585999999999999</v>
      </c>
      <c r="C6601" s="3">
        <f t="shared" si="1523"/>
        <v>65.578999999999994</v>
      </c>
      <c r="D6601" s="239">
        <v>23.781600000000001</v>
      </c>
      <c r="E6601" s="239">
        <v>8.8499999999999995E-2</v>
      </c>
      <c r="F6601" s="239">
        <v>0.60860000000000003</v>
      </c>
      <c r="G6601">
        <f t="shared" si="1524"/>
        <v>23.903320000000001</v>
      </c>
      <c r="H6601" s="235">
        <f t="shared" si="1525"/>
        <v>0.37024145599858094</v>
      </c>
      <c r="I6601" s="236">
        <f t="shared" si="1526"/>
        <v>19.741802288245005</v>
      </c>
      <c r="J6601" s="237">
        <f t="shared" si="1531"/>
        <v>9.7418022882450046</v>
      </c>
      <c r="K6601" s="237">
        <f t="shared" si="1527"/>
        <v>1294.6476522608191</v>
      </c>
      <c r="L6601" s="237">
        <f t="shared" si="1532"/>
        <v>638.92584487683689</v>
      </c>
      <c r="M6601" s="236">
        <f t="shared" si="1528"/>
        <v>35.385440312087169</v>
      </c>
      <c r="N6601" s="236">
        <f t="shared" si="1529"/>
        <v>0.39144271118091467</v>
      </c>
      <c r="O6601" s="236">
        <f t="shared" si="1533"/>
        <v>2.0859876612294639</v>
      </c>
      <c r="P6601" s="236" t="str">
        <f t="shared" si="1534"/>
        <v>SAND</v>
      </c>
      <c r="Q6601" s="236" t="e">
        <f t="shared" si="1530"/>
        <v>#N/A</v>
      </c>
      <c r="R6601" s="238">
        <v>35</v>
      </c>
      <c r="S6601" s="236" t="e">
        <f t="shared" si="1535"/>
        <v>#N/A</v>
      </c>
      <c r="T6601" s="236">
        <f t="shared" si="1522"/>
        <v>34.637070644404787</v>
      </c>
    </row>
    <row r="6602" spans="2:20" x14ac:dyDescent="0.2">
      <c r="B6602" s="239">
        <v>65.594999999999999</v>
      </c>
      <c r="C6602" s="3">
        <f t="shared" si="1523"/>
        <v>65.587999999999994</v>
      </c>
      <c r="D6602" s="239">
        <v>23.653400000000001</v>
      </c>
      <c r="E6602" s="239">
        <v>8.6099999999999996E-2</v>
      </c>
      <c r="F6602" s="239">
        <v>0.61509999999999998</v>
      </c>
      <c r="G6602">
        <f t="shared" si="1524"/>
        <v>23.776420000000002</v>
      </c>
      <c r="H6602" s="235">
        <f t="shared" si="1525"/>
        <v>0.36212348200443967</v>
      </c>
      <c r="I6602" s="236">
        <f t="shared" si="1526"/>
        <v>19.707483380699649</v>
      </c>
      <c r="J6602" s="237">
        <f t="shared" si="1531"/>
        <v>9.7074833806996494</v>
      </c>
      <c r="K6602" s="237">
        <f t="shared" si="1527"/>
        <v>1292.5744199733285</v>
      </c>
      <c r="L6602" s="237">
        <f t="shared" si="1532"/>
        <v>636.76237235699352</v>
      </c>
      <c r="M6602" s="236">
        <f t="shared" si="1528"/>
        <v>35.30963284906754</v>
      </c>
      <c r="N6602" s="236">
        <f t="shared" si="1529"/>
        <v>0.38294160886999762</v>
      </c>
      <c r="O6602" s="236">
        <f t="shared" si="1533"/>
        <v>2.0831506063692902</v>
      </c>
      <c r="P6602" s="236" t="str">
        <f t="shared" si="1534"/>
        <v>SAND</v>
      </c>
      <c r="Q6602" s="236" t="e">
        <f t="shared" si="1530"/>
        <v>#N/A</v>
      </c>
      <c r="R6602" s="238">
        <v>35</v>
      </c>
      <c r="S6602" s="236" t="e">
        <f t="shared" si="1535"/>
        <v>#N/A</v>
      </c>
      <c r="T6602" s="236">
        <f t="shared" si="1522"/>
        <v>34.626825219532705</v>
      </c>
    </row>
    <row r="6603" spans="2:20" x14ac:dyDescent="0.2">
      <c r="B6603" s="239">
        <v>65.605000000000004</v>
      </c>
      <c r="C6603" s="3">
        <f t="shared" si="1523"/>
        <v>65.597999999999999</v>
      </c>
      <c r="D6603" s="239">
        <v>23.6144</v>
      </c>
      <c r="E6603" s="239">
        <v>8.8599999999999998E-2</v>
      </c>
      <c r="F6603" s="239">
        <v>0.62150000000000005</v>
      </c>
      <c r="G6603">
        <f t="shared" si="1524"/>
        <v>23.738700000000001</v>
      </c>
      <c r="H6603" s="235">
        <f t="shared" si="1525"/>
        <v>0.37323021058440436</v>
      </c>
      <c r="I6603" s="236">
        <f t="shared" si="1526"/>
        <v>19.740425342318453</v>
      </c>
      <c r="J6603" s="237">
        <f t="shared" si="1531"/>
        <v>9.7404253423184528</v>
      </c>
      <c r="K6603" s="237">
        <f t="shared" si="1527"/>
        <v>1294.9324216054058</v>
      </c>
      <c r="L6603" s="237">
        <f t="shared" si="1532"/>
        <v>639.02060458280209</v>
      </c>
      <c r="M6603" s="236">
        <f t="shared" si="1528"/>
        <v>35.122134431091588</v>
      </c>
      <c r="N6603" s="236">
        <f t="shared" si="1529"/>
        <v>0.39476438031416095</v>
      </c>
      <c r="O6603" s="236">
        <f t="shared" si="1533"/>
        <v>2.0904058297256571</v>
      </c>
      <c r="P6603" s="236" t="str">
        <f t="shared" si="1534"/>
        <v>SAND</v>
      </c>
      <c r="Q6603" s="236" t="e">
        <f t="shared" si="1530"/>
        <v>#N/A</v>
      </c>
      <c r="R6603" s="238">
        <v>35</v>
      </c>
      <c r="S6603" s="236" t="e">
        <f t="shared" si="1535"/>
        <v>#N/A</v>
      </c>
      <c r="T6603" s="236">
        <f t="shared" si="1522"/>
        <v>34.601389909251665</v>
      </c>
    </row>
    <row r="6604" spans="2:20" x14ac:dyDescent="0.2">
      <c r="B6604" s="239">
        <v>65.616</v>
      </c>
      <c r="C6604" s="3">
        <f t="shared" si="1523"/>
        <v>65.608999999999995</v>
      </c>
      <c r="D6604" s="239">
        <v>23.729700000000001</v>
      </c>
      <c r="E6604" s="239">
        <v>9.01E-2</v>
      </c>
      <c r="F6604" s="239">
        <v>0.61409999999999998</v>
      </c>
      <c r="G6604">
        <f t="shared" si="1524"/>
        <v>23.852520000000002</v>
      </c>
      <c r="H6604" s="235">
        <f t="shared" si="1525"/>
        <v>0.37773786585232921</v>
      </c>
      <c r="I6604" s="236">
        <f t="shared" si="1526"/>
        <v>19.761980831829757</v>
      </c>
      <c r="J6604" s="237">
        <f t="shared" si="1531"/>
        <v>9.7619808318297565</v>
      </c>
      <c r="K6604" s="237">
        <f t="shared" si="1527"/>
        <v>1296.5638003955185</v>
      </c>
      <c r="L6604" s="237">
        <f t="shared" si="1532"/>
        <v>640.54213426134129</v>
      </c>
      <c r="M6604" s="236">
        <f t="shared" si="1528"/>
        <v>35.213852443314288</v>
      </c>
      <c r="N6604" s="236">
        <f t="shared" si="1529"/>
        <v>0.39945103281225514</v>
      </c>
      <c r="O6604" s="236">
        <f t="shared" si="1533"/>
        <v>2.0913711216031099</v>
      </c>
      <c r="P6604" s="236" t="str">
        <f t="shared" si="1534"/>
        <v>SAND</v>
      </c>
      <c r="Q6604" s="236" t="e">
        <f t="shared" si="1530"/>
        <v>#N/A</v>
      </c>
      <c r="R6604" s="238">
        <v>35</v>
      </c>
      <c r="S6604" s="236" t="e">
        <f t="shared" si="1535"/>
        <v>#N/A</v>
      </c>
      <c r="T6604" s="236">
        <f t="shared" si="1522"/>
        <v>34.613848940834657</v>
      </c>
    </row>
    <row r="6605" spans="2:20" x14ac:dyDescent="0.2">
      <c r="B6605" s="239">
        <v>65.626000000000005</v>
      </c>
      <c r="C6605" s="3">
        <f t="shared" si="1523"/>
        <v>65.619</v>
      </c>
      <c r="D6605" s="239">
        <v>23.764500000000002</v>
      </c>
      <c r="E6605" s="239">
        <v>9.3299999999999994E-2</v>
      </c>
      <c r="F6605" s="239">
        <v>0.61739999999999995</v>
      </c>
      <c r="G6605">
        <f t="shared" si="1524"/>
        <v>23.887980000000002</v>
      </c>
      <c r="H6605" s="235">
        <f t="shared" si="1525"/>
        <v>0.39057299947504975</v>
      </c>
      <c r="I6605" s="236">
        <f t="shared" si="1526"/>
        <v>19.803484976592735</v>
      </c>
      <c r="J6605" s="237">
        <f t="shared" si="1531"/>
        <v>9.8034849765927348</v>
      </c>
      <c r="K6605" s="237">
        <f t="shared" si="1527"/>
        <v>1299.4848806790387</v>
      </c>
      <c r="L6605" s="237">
        <f t="shared" si="1532"/>
        <v>643.36350507387488</v>
      </c>
      <c r="M6605" s="236">
        <f t="shared" si="1528"/>
        <v>35.110003817713</v>
      </c>
      <c r="N6605" s="236">
        <f t="shared" si="1529"/>
        <v>0.41304212390933592</v>
      </c>
      <c r="O6605" s="236">
        <f t="shared" si="1533"/>
        <v>2.0982976089368903</v>
      </c>
      <c r="P6605" s="236" t="str">
        <f t="shared" si="1534"/>
        <v>SAND</v>
      </c>
      <c r="Q6605" s="236" t="e">
        <f t="shared" si="1530"/>
        <v>#N/A</v>
      </c>
      <c r="R6605" s="238">
        <v>35</v>
      </c>
      <c r="S6605" s="236" t="e">
        <f t="shared" si="1535"/>
        <v>#N/A</v>
      </c>
      <c r="T6605" s="236">
        <f t="shared" ref="T6605:T6668" si="1536">IF(P6605="SAND",17.6+(11*LOG(M6605)),#N/A)</f>
        <v>34.599739643575646</v>
      </c>
    </row>
    <row r="6606" spans="2:20" x14ac:dyDescent="0.2">
      <c r="B6606" s="239">
        <v>65.635999999999996</v>
      </c>
      <c r="C6606" s="3">
        <f t="shared" ref="C6606:C6669" si="1537">MAX($B6606 - $B$13, 0.001)</f>
        <v>65.628999999999991</v>
      </c>
      <c r="D6606" s="239">
        <v>23.777899999999999</v>
      </c>
      <c r="E6606" s="239">
        <v>9.6500000000000002E-2</v>
      </c>
      <c r="F6606" s="239">
        <v>0.61299999999999999</v>
      </c>
      <c r="G6606">
        <f t="shared" si="1524"/>
        <v>23.900499999999997</v>
      </c>
      <c r="H6606" s="235">
        <f t="shared" si="1525"/>
        <v>0.40375724357231024</v>
      </c>
      <c r="I6606" s="236">
        <f t="shared" si="1526"/>
        <v>19.843233088271273</v>
      </c>
      <c r="J6606" s="237">
        <f t="shared" si="1531"/>
        <v>9.8432330882712726</v>
      </c>
      <c r="K6606" s="237">
        <f t="shared" si="1527"/>
        <v>1302.2915443501552</v>
      </c>
      <c r="L6606" s="237">
        <f t="shared" si="1532"/>
        <v>646.07044698177322</v>
      </c>
      <c r="M6606" s="236">
        <f t="shared" si="1528"/>
        <v>34.977932454922176</v>
      </c>
      <c r="N6606" s="236">
        <f t="shared" si="1529"/>
        <v>0.42702500151455042</v>
      </c>
      <c r="O6606" s="236">
        <f t="shared" si="1533"/>
        <v>2.1055972681623114</v>
      </c>
      <c r="P6606" s="236" t="str">
        <f t="shared" si="1534"/>
        <v>SAND</v>
      </c>
      <c r="Q6606" s="236" t="e">
        <f t="shared" si="1530"/>
        <v>#N/A</v>
      </c>
      <c r="R6606" s="238">
        <v>35</v>
      </c>
      <c r="S6606" s="236" t="e">
        <f t="shared" si="1535"/>
        <v>#N/A</v>
      </c>
      <c r="T6606" s="236">
        <f t="shared" si="1536"/>
        <v>34.58173548236924</v>
      </c>
    </row>
    <row r="6607" spans="2:20" x14ac:dyDescent="0.2">
      <c r="B6607" s="239">
        <v>65.646000000000001</v>
      </c>
      <c r="C6607" s="3">
        <f t="shared" si="1537"/>
        <v>65.638999999999996</v>
      </c>
      <c r="D6607" s="239">
        <v>23.720400000000001</v>
      </c>
      <c r="E6607" s="239">
        <v>9.8500000000000004E-2</v>
      </c>
      <c r="F6607" s="239">
        <v>0.62780000000000002</v>
      </c>
      <c r="G6607">
        <f t="shared" ref="G6607:G6670" si="1538">$D6607+($F6607*(1-$P$8))</f>
        <v>23.845960000000002</v>
      </c>
      <c r="H6607" s="235">
        <f t="shared" ref="H6607:H6670" si="1539">($E6607/$G6607)*100</f>
        <v>0.41306787397110456</v>
      </c>
      <c r="I6607" s="236">
        <f t="shared" ref="I6607:I6670" si="1540">((0.27*(LOG($H6607)))+(0.36*(LOG(($G6607*1000)/101)))+1.236)*10</f>
        <v>19.866394206733347</v>
      </c>
      <c r="J6607" s="237">
        <f t="shared" si="1531"/>
        <v>9.8663942067333466</v>
      </c>
      <c r="K6607" s="237">
        <f t="shared" ref="K6607:K6670" si="1541">$I6607*$C6607</f>
        <v>1304.0102493357701</v>
      </c>
      <c r="L6607" s="237">
        <f t="shared" si="1532"/>
        <v>647.68931409521724</v>
      </c>
      <c r="M6607" s="236">
        <f t="shared" ref="M6607:M6670" si="1542">(($G6607*1000)-$K6607)/$L6607</f>
        <v>34.803646223736102</v>
      </c>
      <c r="N6607" s="236">
        <f t="shared" ref="N6607:N6670" si="1543">(($E6607*1000)/(($G6607*1000)-$K6607))*100</f>
        <v>0.43696308921590754</v>
      </c>
      <c r="O6607" s="236">
        <f t="shared" si="1533"/>
        <v>2.1116335609289543</v>
      </c>
      <c r="P6607" s="236" t="str">
        <f t="shared" si="1534"/>
        <v>SAND</v>
      </c>
      <c r="Q6607" s="236" t="e">
        <f t="shared" ref="Q6607:Q6670" si="1544">IF(P6607="CLAY",($G6607*1000 -$K6607)/$L$8,#N/A)</f>
        <v>#N/A</v>
      </c>
      <c r="R6607" s="238">
        <v>35</v>
      </c>
      <c r="S6607" s="236" t="e">
        <f t="shared" si="1535"/>
        <v>#N/A</v>
      </c>
      <c r="T6607" s="236">
        <f t="shared" si="1536"/>
        <v>34.557872199816146</v>
      </c>
    </row>
    <row r="6608" spans="2:20" x14ac:dyDescent="0.2">
      <c r="B6608" s="239">
        <v>65.656999999999996</v>
      </c>
      <c r="C6608" s="3">
        <f t="shared" si="1537"/>
        <v>65.649999999999991</v>
      </c>
      <c r="D6608" s="239">
        <v>23.681699999999999</v>
      </c>
      <c r="E6608" s="239">
        <v>0.10150000000000001</v>
      </c>
      <c r="F6608" s="239">
        <v>0.62250000000000005</v>
      </c>
      <c r="G6608">
        <f t="shared" si="1538"/>
        <v>23.8062</v>
      </c>
      <c r="H6608" s="235">
        <f t="shared" si="1539"/>
        <v>0.42635951978896258</v>
      </c>
      <c r="I6608" s="236">
        <f t="shared" si="1540"/>
        <v>19.900922438529619</v>
      </c>
      <c r="J6608" s="237">
        <f t="shared" ref="J6608:J6671" si="1545">$I6608-10</f>
        <v>9.9009224385296193</v>
      </c>
      <c r="K6608" s="237">
        <f t="shared" si="1541"/>
        <v>1306.4955580894693</v>
      </c>
      <c r="L6608" s="237">
        <f t="shared" ref="L6608:L6671" si="1546">$J6608*$B6608</f>
        <v>650.06486454653918</v>
      </c>
      <c r="M6608" s="236">
        <f t="shared" si="1542"/>
        <v>34.611475975717404</v>
      </c>
      <c r="N6608" s="236">
        <f t="shared" si="1543"/>
        <v>0.45111703694620298</v>
      </c>
      <c r="O6608" s="236">
        <f t="shared" ref="O6608:O6671" si="1547">((3.47-LOG($M6608))^2+(LOG($N6608)+1.22)^2)^0.5</f>
        <v>2.1195029138489279</v>
      </c>
      <c r="P6608" s="236" t="str">
        <f t="shared" ref="P6608:P6671" si="1548">IF(O6608&lt;2.6,"SAND","CLAY")</f>
        <v>SAND</v>
      </c>
      <c r="Q6608" s="236" t="e">
        <f t="shared" si="1544"/>
        <v>#N/A</v>
      </c>
      <c r="R6608" s="238">
        <v>35</v>
      </c>
      <c r="S6608" s="236" t="e">
        <f t="shared" ref="S6608:S6671" si="1549">IF(P6608="SAND",#N/A,0.25*($M6608)^1.25)</f>
        <v>#N/A</v>
      </c>
      <c r="T6608" s="236">
        <f t="shared" si="1536"/>
        <v>34.531421317715285</v>
      </c>
    </row>
    <row r="6609" spans="2:20" x14ac:dyDescent="0.2">
      <c r="B6609" s="239">
        <v>65.667000000000002</v>
      </c>
      <c r="C6609" s="3">
        <f t="shared" si="1537"/>
        <v>65.66</v>
      </c>
      <c r="D6609" s="239">
        <v>23.527200000000001</v>
      </c>
      <c r="E6609" s="239">
        <v>0.1027</v>
      </c>
      <c r="F6609" s="239">
        <v>0.62829999999999997</v>
      </c>
      <c r="G6609">
        <f t="shared" si="1538"/>
        <v>23.65286</v>
      </c>
      <c r="H6609" s="235">
        <f t="shared" si="1539"/>
        <v>0.43419696391895107</v>
      </c>
      <c r="I6609" s="236">
        <f t="shared" si="1540"/>
        <v>19.912178547203212</v>
      </c>
      <c r="J6609" s="237">
        <f t="shared" si="1545"/>
        <v>9.9121785472032116</v>
      </c>
      <c r="K6609" s="237">
        <f t="shared" si="1541"/>
        <v>1307.4336434093627</v>
      </c>
      <c r="L6609" s="237">
        <f t="shared" si="1546"/>
        <v>650.9030286591933</v>
      </c>
      <c r="M6609" s="236">
        <f t="shared" si="1542"/>
        <v>34.329885363447112</v>
      </c>
      <c r="N6609" s="236">
        <f t="shared" si="1543"/>
        <v>0.45960188166071536</v>
      </c>
      <c r="O6609" s="236">
        <f t="shared" si="1547"/>
        <v>2.1260811561938522</v>
      </c>
      <c r="P6609" s="236" t="str">
        <f t="shared" si="1548"/>
        <v>SAND</v>
      </c>
      <c r="Q6609" s="236" t="e">
        <f t="shared" si="1544"/>
        <v>#N/A</v>
      </c>
      <c r="R6609" s="238">
        <v>35</v>
      </c>
      <c r="S6609" s="236" t="e">
        <f t="shared" si="1549"/>
        <v>#N/A</v>
      </c>
      <c r="T6609" s="236">
        <f t="shared" si="1536"/>
        <v>34.49239588524631</v>
      </c>
    </row>
    <row r="6610" spans="2:20" x14ac:dyDescent="0.2">
      <c r="B6610" s="239">
        <v>65.677999999999997</v>
      </c>
      <c r="C6610" s="3">
        <f t="shared" si="1537"/>
        <v>65.670999999999992</v>
      </c>
      <c r="D6610" s="239">
        <v>23.374500000000001</v>
      </c>
      <c r="E6610" s="239">
        <v>0.1009</v>
      </c>
      <c r="F6610" s="239">
        <v>0.62480000000000002</v>
      </c>
      <c r="G6610">
        <f t="shared" si="1538"/>
        <v>23.499460000000003</v>
      </c>
      <c r="H6610" s="235">
        <f t="shared" si="1539"/>
        <v>0.4293715685381706</v>
      </c>
      <c r="I6610" s="236">
        <f t="shared" si="1540"/>
        <v>19.888901297584013</v>
      </c>
      <c r="J6610" s="237">
        <f t="shared" si="1545"/>
        <v>9.8889012975840132</v>
      </c>
      <c r="K6610" s="237">
        <f t="shared" si="1541"/>
        <v>1306.1240371136396</v>
      </c>
      <c r="L6610" s="237">
        <f t="shared" si="1546"/>
        <v>649.48325942272277</v>
      </c>
      <c r="M6610" s="236">
        <f t="shared" si="1542"/>
        <v>34.170759047142127</v>
      </c>
      <c r="N6610" s="236">
        <f t="shared" si="1543"/>
        <v>0.45464097947570303</v>
      </c>
      <c r="O6610" s="236">
        <f t="shared" si="1547"/>
        <v>2.1259669661700848</v>
      </c>
      <c r="P6610" s="236" t="str">
        <f t="shared" si="1548"/>
        <v>SAND</v>
      </c>
      <c r="Q6610" s="236" t="e">
        <f t="shared" si="1544"/>
        <v>#N/A</v>
      </c>
      <c r="R6610" s="238">
        <v>35</v>
      </c>
      <c r="S6610" s="236" t="e">
        <f t="shared" si="1549"/>
        <v>#N/A</v>
      </c>
      <c r="T6610" s="236">
        <f t="shared" si="1536"/>
        <v>34.470200886469271</v>
      </c>
    </row>
    <row r="6611" spans="2:20" x14ac:dyDescent="0.2">
      <c r="B6611" s="239">
        <v>65.688000000000002</v>
      </c>
      <c r="C6611" s="3">
        <f t="shared" si="1537"/>
        <v>65.680999999999997</v>
      </c>
      <c r="D6611" s="239">
        <v>23.258199999999999</v>
      </c>
      <c r="E6611" s="239">
        <v>9.4E-2</v>
      </c>
      <c r="F6611" s="239">
        <v>0.63290000000000002</v>
      </c>
      <c r="G6611">
        <f t="shared" si="1538"/>
        <v>23.384779999999999</v>
      </c>
      <c r="H6611" s="235">
        <f t="shared" si="1539"/>
        <v>0.40197085454727394</v>
      </c>
      <c r="I6611" s="236">
        <f t="shared" si="1540"/>
        <v>19.803928218747831</v>
      </c>
      <c r="J6611" s="237">
        <f t="shared" si="1545"/>
        <v>9.8039282187478314</v>
      </c>
      <c r="K6611" s="237">
        <f t="shared" si="1541"/>
        <v>1300.7418093355764</v>
      </c>
      <c r="L6611" s="237">
        <f t="shared" si="1546"/>
        <v>644.00043683310753</v>
      </c>
      <c r="M6611" s="236">
        <f t="shared" si="1542"/>
        <v>34.291961507453905</v>
      </c>
      <c r="N6611" s="236">
        <f t="shared" si="1543"/>
        <v>0.42564679153532975</v>
      </c>
      <c r="O6611" s="236">
        <f t="shared" si="1547"/>
        <v>2.1129045297858204</v>
      </c>
      <c r="P6611" s="236" t="str">
        <f t="shared" si="1548"/>
        <v>SAND</v>
      </c>
      <c r="Q6611" s="236" t="e">
        <f t="shared" si="1544"/>
        <v>#N/A</v>
      </c>
      <c r="R6611" s="238">
        <v>35</v>
      </c>
      <c r="S6611" s="236" t="e">
        <f t="shared" si="1549"/>
        <v>#N/A</v>
      </c>
      <c r="T6611" s="236">
        <f t="shared" si="1536"/>
        <v>34.487115603178736</v>
      </c>
    </row>
    <row r="6612" spans="2:20" x14ac:dyDescent="0.2">
      <c r="B6612" s="239">
        <v>65.697000000000003</v>
      </c>
      <c r="C6612" s="3">
        <f t="shared" si="1537"/>
        <v>65.69</v>
      </c>
      <c r="D6612" s="239">
        <v>23.266300000000001</v>
      </c>
      <c r="E6612" s="239">
        <v>9.5799999999999996E-2</v>
      </c>
      <c r="F6612" s="239">
        <v>0.61939999999999995</v>
      </c>
      <c r="G6612">
        <f t="shared" si="1538"/>
        <v>23.390180000000001</v>
      </c>
      <c r="H6612" s="235">
        <f t="shared" si="1539"/>
        <v>0.40957359028446982</v>
      </c>
      <c r="I6612" s="236">
        <f t="shared" si="1540"/>
        <v>19.82626013645077</v>
      </c>
      <c r="J6612" s="237">
        <f t="shared" si="1545"/>
        <v>9.8262601364507702</v>
      </c>
      <c r="K6612" s="237">
        <f t="shared" si="1541"/>
        <v>1302.387028363451</v>
      </c>
      <c r="L6612" s="237">
        <f t="shared" si="1546"/>
        <v>645.55581218440625</v>
      </c>
      <c r="M6612" s="236">
        <f t="shared" si="1542"/>
        <v>34.21515623396953</v>
      </c>
      <c r="N6612" s="236">
        <f t="shared" si="1543"/>
        <v>0.4337237320316204</v>
      </c>
      <c r="O6612" s="236">
        <f t="shared" si="1547"/>
        <v>2.1170886509387583</v>
      </c>
      <c r="P6612" s="236" t="str">
        <f t="shared" si="1548"/>
        <v>SAND</v>
      </c>
      <c r="Q6612" s="236" t="e">
        <f t="shared" si="1544"/>
        <v>#N/A</v>
      </c>
      <c r="R6612" s="238">
        <v>35</v>
      </c>
      <c r="S6612" s="236" t="e">
        <f t="shared" si="1549"/>
        <v>#N/A</v>
      </c>
      <c r="T6612" s="236">
        <f t="shared" si="1536"/>
        <v>34.476403801636494</v>
      </c>
    </row>
    <row r="6613" spans="2:20" x14ac:dyDescent="0.2">
      <c r="B6613" s="239">
        <v>65.706999999999994</v>
      </c>
      <c r="C6613" s="3">
        <f t="shared" si="1537"/>
        <v>65.699999999999989</v>
      </c>
      <c r="D6613" s="239">
        <v>22.9724</v>
      </c>
      <c r="E6613" s="239">
        <v>9.8100000000000007E-2</v>
      </c>
      <c r="F6613" s="239">
        <v>0.64170000000000005</v>
      </c>
      <c r="G6613">
        <f t="shared" si="1538"/>
        <v>23.100740000000002</v>
      </c>
      <c r="H6613" s="235">
        <f t="shared" si="1539"/>
        <v>0.42466172079335984</v>
      </c>
      <c r="I6613" s="236">
        <f t="shared" si="1540"/>
        <v>19.849212677228255</v>
      </c>
      <c r="J6613" s="237">
        <f t="shared" si="1545"/>
        <v>9.8492126772282553</v>
      </c>
      <c r="K6613" s="237">
        <f t="shared" si="1541"/>
        <v>1304.0932728938963</v>
      </c>
      <c r="L6613" s="237">
        <f t="shared" si="1546"/>
        <v>647.16221738263687</v>
      </c>
      <c r="M6613" s="236">
        <f t="shared" si="1542"/>
        <v>33.680344960896818</v>
      </c>
      <c r="N6613" s="236">
        <f t="shared" si="1543"/>
        <v>0.45006922958476803</v>
      </c>
      <c r="O6613" s="236">
        <f t="shared" si="1547"/>
        <v>2.1298832636231952</v>
      </c>
      <c r="P6613" s="236" t="str">
        <f t="shared" si="1548"/>
        <v>SAND</v>
      </c>
      <c r="Q6613" s="236" t="e">
        <f t="shared" si="1544"/>
        <v>#N/A</v>
      </c>
      <c r="R6613" s="238">
        <v>35</v>
      </c>
      <c r="S6613" s="236" t="e">
        <f t="shared" si="1549"/>
        <v>#N/A</v>
      </c>
      <c r="T6613" s="236">
        <f t="shared" si="1536"/>
        <v>34.401141840804272</v>
      </c>
    </row>
    <row r="6614" spans="2:20" x14ac:dyDescent="0.2">
      <c r="B6614" s="239">
        <v>65.718000000000004</v>
      </c>
      <c r="C6614" s="3">
        <f t="shared" si="1537"/>
        <v>65.710999999999999</v>
      </c>
      <c r="D6614" s="239">
        <v>22.907900000000001</v>
      </c>
      <c r="E6614" s="239">
        <v>9.7600000000000006E-2</v>
      </c>
      <c r="F6614" s="239">
        <v>0.5867</v>
      </c>
      <c r="G6614">
        <f t="shared" si="1538"/>
        <v>23.02524</v>
      </c>
      <c r="H6614" s="235">
        <f t="shared" si="1539"/>
        <v>0.42388266094077631</v>
      </c>
      <c r="I6614" s="236">
        <f t="shared" si="1540"/>
        <v>19.841941311206536</v>
      </c>
      <c r="J6614" s="237">
        <f t="shared" si="1545"/>
        <v>9.8419413112065364</v>
      </c>
      <c r="K6614" s="237">
        <f t="shared" si="1541"/>
        <v>1303.8338055006927</v>
      </c>
      <c r="L6614" s="237">
        <f t="shared" si="1546"/>
        <v>646.79269908987123</v>
      </c>
      <c r="M6614" s="236">
        <f t="shared" si="1542"/>
        <v>33.583258167670103</v>
      </c>
      <c r="N6614" s="236">
        <f t="shared" si="1543"/>
        <v>0.44932634253078912</v>
      </c>
      <c r="O6614" s="236">
        <f t="shared" si="1547"/>
        <v>2.1307329009197393</v>
      </c>
      <c r="P6614" s="236" t="str">
        <f t="shared" si="1548"/>
        <v>SAND</v>
      </c>
      <c r="Q6614" s="236" t="e">
        <f t="shared" si="1544"/>
        <v>#N/A</v>
      </c>
      <c r="R6614" s="238">
        <v>35</v>
      </c>
      <c r="S6614" s="236" t="e">
        <f t="shared" si="1549"/>
        <v>#N/A</v>
      </c>
      <c r="T6614" s="236">
        <f t="shared" si="1536"/>
        <v>34.387351108678089</v>
      </c>
    </row>
    <row r="6615" spans="2:20" x14ac:dyDescent="0.2">
      <c r="B6615" s="239">
        <v>65.727000000000004</v>
      </c>
      <c r="C6615" s="3">
        <f t="shared" si="1537"/>
        <v>65.72</v>
      </c>
      <c r="D6615" s="239">
        <v>22.808399999999999</v>
      </c>
      <c r="E6615" s="239">
        <v>0.108</v>
      </c>
      <c r="F6615" s="239">
        <v>0.62209999999999999</v>
      </c>
      <c r="G6615">
        <f t="shared" si="1538"/>
        <v>22.93282</v>
      </c>
      <c r="H6615" s="235">
        <f t="shared" si="1539"/>
        <v>0.47094077396499867</v>
      </c>
      <c r="I6615" s="236">
        <f t="shared" si="1540"/>
        <v>19.959098910249761</v>
      </c>
      <c r="J6615" s="237">
        <f t="shared" si="1545"/>
        <v>9.9590989102497609</v>
      </c>
      <c r="K6615" s="237">
        <f t="shared" si="1541"/>
        <v>1311.7119803816142</v>
      </c>
      <c r="L6615" s="237">
        <f t="shared" si="1546"/>
        <v>654.58169407398611</v>
      </c>
      <c r="M6615" s="236">
        <f t="shared" si="1542"/>
        <v>33.030419602865635</v>
      </c>
      <c r="N6615" s="236">
        <f t="shared" si="1543"/>
        <v>0.49951186545113146</v>
      </c>
      <c r="O6615" s="236">
        <f t="shared" si="1547"/>
        <v>2.1564931319701746</v>
      </c>
      <c r="P6615" s="236" t="str">
        <f t="shared" si="1548"/>
        <v>SAND</v>
      </c>
      <c r="Q6615" s="236" t="e">
        <f t="shared" si="1544"/>
        <v>#N/A</v>
      </c>
      <c r="R6615" s="238">
        <v>35</v>
      </c>
      <c r="S6615" s="236" t="e">
        <f t="shared" si="1549"/>
        <v>#N/A</v>
      </c>
      <c r="T6615" s="236">
        <f t="shared" si="1536"/>
        <v>34.308054998785032</v>
      </c>
    </row>
    <row r="6616" spans="2:20" x14ac:dyDescent="0.2">
      <c r="B6616" s="239">
        <v>65.738</v>
      </c>
      <c r="C6616" s="3">
        <f t="shared" si="1537"/>
        <v>65.730999999999995</v>
      </c>
      <c r="D6616" s="239">
        <v>22.8354</v>
      </c>
      <c r="E6616" s="239">
        <v>0.1065</v>
      </c>
      <c r="F6616" s="239">
        <v>0.6169</v>
      </c>
      <c r="G6616">
        <f t="shared" si="1538"/>
        <v>22.958780000000001</v>
      </c>
      <c r="H6616" s="235">
        <f t="shared" si="1539"/>
        <v>0.46387482261688118</v>
      </c>
      <c r="I6616" s="236">
        <f t="shared" si="1540"/>
        <v>19.943140921215011</v>
      </c>
      <c r="J6616" s="237">
        <f t="shared" si="1545"/>
        <v>9.9431409212150115</v>
      </c>
      <c r="K6616" s="237">
        <f t="shared" si="1541"/>
        <v>1310.8825958923837</v>
      </c>
      <c r="L6616" s="237">
        <f t="shared" si="1546"/>
        <v>653.64219787883246</v>
      </c>
      <c r="M6616" s="236">
        <f t="shared" si="1542"/>
        <v>33.118879831134393</v>
      </c>
      <c r="N6616" s="236">
        <f t="shared" si="1543"/>
        <v>0.49196463754393061</v>
      </c>
      <c r="O6616" s="236">
        <f t="shared" si="1547"/>
        <v>2.1526329055463465</v>
      </c>
      <c r="P6616" s="236" t="str">
        <f t="shared" si="1548"/>
        <v>SAND</v>
      </c>
      <c r="Q6616" s="236" t="e">
        <f t="shared" si="1544"/>
        <v>#N/A</v>
      </c>
      <c r="R6616" s="238">
        <v>35</v>
      </c>
      <c r="S6616" s="236" t="e">
        <f t="shared" si="1549"/>
        <v>#N/A</v>
      </c>
      <c r="T6616" s="236">
        <f t="shared" si="1536"/>
        <v>34.320832032996549</v>
      </c>
    </row>
    <row r="6617" spans="2:20" x14ac:dyDescent="0.2">
      <c r="B6617" s="239">
        <v>65.748000000000005</v>
      </c>
      <c r="C6617" s="3">
        <f t="shared" si="1537"/>
        <v>65.741</v>
      </c>
      <c r="D6617" s="239">
        <v>22.841100000000001</v>
      </c>
      <c r="E6617" s="239">
        <v>0.1048</v>
      </c>
      <c r="F6617" s="239">
        <v>0.62719999999999998</v>
      </c>
      <c r="G6617">
        <f t="shared" si="1538"/>
        <v>22.966540000000002</v>
      </c>
      <c r="H6617" s="235">
        <f t="shared" si="1539"/>
        <v>0.45631601451502923</v>
      </c>
      <c r="I6617" s="236">
        <f t="shared" si="1540"/>
        <v>19.924404532280256</v>
      </c>
      <c r="J6617" s="237">
        <f t="shared" si="1545"/>
        <v>9.9244045322802563</v>
      </c>
      <c r="K6617" s="237">
        <f t="shared" si="1541"/>
        <v>1309.8502783566364</v>
      </c>
      <c r="L6617" s="237">
        <f t="shared" si="1546"/>
        <v>652.50974918836232</v>
      </c>
      <c r="M6617" s="236">
        <f t="shared" si="1542"/>
        <v>33.189833176564001</v>
      </c>
      <c r="N6617" s="236">
        <f t="shared" si="1543"/>
        <v>0.48391513821830534</v>
      </c>
      <c r="O6617" s="236">
        <f t="shared" si="1547"/>
        <v>2.1487644262076264</v>
      </c>
      <c r="P6617" s="236" t="str">
        <f t="shared" si="1548"/>
        <v>SAND</v>
      </c>
      <c r="Q6617" s="236" t="e">
        <f t="shared" si="1544"/>
        <v>#N/A</v>
      </c>
      <c r="R6617" s="238">
        <v>35</v>
      </c>
      <c r="S6617" s="236" t="e">
        <f t="shared" si="1549"/>
        <v>#N/A</v>
      </c>
      <c r="T6617" s="236">
        <f t="shared" si="1536"/>
        <v>34.331055764518823</v>
      </c>
    </row>
    <row r="6618" spans="2:20" x14ac:dyDescent="0.2">
      <c r="B6618" s="239">
        <v>65.757999999999996</v>
      </c>
      <c r="C6618" s="3">
        <f t="shared" si="1537"/>
        <v>65.750999999999991</v>
      </c>
      <c r="D6618" s="239">
        <v>22.888400000000001</v>
      </c>
      <c r="E6618" s="239">
        <v>0.1048</v>
      </c>
      <c r="F6618" s="239">
        <v>0.64029999999999998</v>
      </c>
      <c r="G6618">
        <f t="shared" si="1538"/>
        <v>23.016460000000002</v>
      </c>
      <c r="H6618" s="235">
        <f t="shared" si="1539"/>
        <v>0.45532631864326656</v>
      </c>
      <c r="I6618" s="236">
        <f t="shared" si="1540"/>
        <v>19.925253193313608</v>
      </c>
      <c r="J6618" s="237">
        <f t="shared" si="1545"/>
        <v>9.9252531933136083</v>
      </c>
      <c r="K6618" s="237">
        <f t="shared" si="1541"/>
        <v>1310.1053227135628</v>
      </c>
      <c r="L6618" s="237">
        <f t="shared" si="1546"/>
        <v>652.66479948591621</v>
      </c>
      <c r="M6618" s="236">
        <f t="shared" si="1542"/>
        <v>33.258044089989014</v>
      </c>
      <c r="N6618" s="236">
        <f t="shared" si="1543"/>
        <v>0.48280792218724267</v>
      </c>
      <c r="O6618" s="236">
        <f t="shared" si="1547"/>
        <v>2.1475368664665826</v>
      </c>
      <c r="P6618" s="236" t="str">
        <f t="shared" si="1548"/>
        <v>SAND</v>
      </c>
      <c r="Q6618" s="236" t="e">
        <f t="shared" si="1544"/>
        <v>#N/A</v>
      </c>
      <c r="R6618" s="238">
        <v>35</v>
      </c>
      <c r="S6618" s="236" t="e">
        <f t="shared" si="1549"/>
        <v>#N/A</v>
      </c>
      <c r="T6618" s="236">
        <f t="shared" si="1536"/>
        <v>34.340863751898766</v>
      </c>
    </row>
    <row r="6619" spans="2:20" x14ac:dyDescent="0.2">
      <c r="B6619" s="239">
        <v>65.769000000000005</v>
      </c>
      <c r="C6619" s="3">
        <f t="shared" si="1537"/>
        <v>65.762</v>
      </c>
      <c r="D6619" s="239">
        <v>22.9939</v>
      </c>
      <c r="E6619" s="239">
        <v>0.10630000000000001</v>
      </c>
      <c r="F6619" s="239">
        <v>0.62649999999999995</v>
      </c>
      <c r="G6619">
        <f t="shared" si="1538"/>
        <v>23.119199999999999</v>
      </c>
      <c r="H6619" s="235">
        <f t="shared" si="1539"/>
        <v>0.45979099622824326</v>
      </c>
      <c r="I6619" s="236">
        <f t="shared" si="1540"/>
        <v>19.943658390393381</v>
      </c>
      <c r="J6619" s="237">
        <f t="shared" si="1545"/>
        <v>9.9436583903933808</v>
      </c>
      <c r="K6619" s="237">
        <f t="shared" si="1541"/>
        <v>1311.5348630690496</v>
      </c>
      <c r="L6619" s="237">
        <f t="shared" si="1546"/>
        <v>653.98446867778227</v>
      </c>
      <c r="M6619" s="236">
        <f t="shared" si="1542"/>
        <v>33.345845629975614</v>
      </c>
      <c r="N6619" s="236">
        <f t="shared" si="1543"/>
        <v>0.48744328809406823</v>
      </c>
      <c r="O6619" s="236">
        <f t="shared" si="1547"/>
        <v>2.1482487393436305</v>
      </c>
      <c r="P6619" s="236" t="str">
        <f t="shared" si="1548"/>
        <v>SAND</v>
      </c>
      <c r="Q6619" s="236" t="e">
        <f t="shared" si="1544"/>
        <v>#N/A</v>
      </c>
      <c r="R6619" s="238">
        <v>35</v>
      </c>
      <c r="S6619" s="236" t="e">
        <f t="shared" si="1549"/>
        <v>#N/A</v>
      </c>
      <c r="T6619" s="236">
        <f t="shared" si="1536"/>
        <v>34.353459088665019</v>
      </c>
    </row>
    <row r="6620" spans="2:20" x14ac:dyDescent="0.2">
      <c r="B6620" s="239">
        <v>65.778000000000006</v>
      </c>
      <c r="C6620" s="3">
        <f t="shared" si="1537"/>
        <v>65.771000000000001</v>
      </c>
      <c r="D6620" s="239">
        <v>23.1069</v>
      </c>
      <c r="E6620" s="239">
        <v>0.1086</v>
      </c>
      <c r="F6620" s="239">
        <v>0.62539999999999996</v>
      </c>
      <c r="G6620">
        <f t="shared" si="1538"/>
        <v>23.23198</v>
      </c>
      <c r="H6620" s="235">
        <f t="shared" si="1539"/>
        <v>0.46745908011284448</v>
      </c>
      <c r="I6620" s="236">
        <f t="shared" si="1540"/>
        <v>19.970661185194484</v>
      </c>
      <c r="J6620" s="237">
        <f t="shared" si="1545"/>
        <v>9.9706611851944835</v>
      </c>
      <c r="K6620" s="237">
        <f t="shared" si="1541"/>
        <v>1313.4903568114264</v>
      </c>
      <c r="L6620" s="237">
        <f t="shared" si="1546"/>
        <v>655.85015143972282</v>
      </c>
      <c r="M6620" s="236">
        <f t="shared" si="1542"/>
        <v>33.419965818522847</v>
      </c>
      <c r="N6620" s="236">
        <f t="shared" si="1543"/>
        <v>0.49547209578716911</v>
      </c>
      <c r="O6620" s="236">
        <f t="shared" si="1547"/>
        <v>2.1503843331854617</v>
      </c>
      <c r="P6620" s="236" t="str">
        <f t="shared" si="1548"/>
        <v>SAND</v>
      </c>
      <c r="Q6620" s="236" t="e">
        <f t="shared" si="1544"/>
        <v>#N/A</v>
      </c>
      <c r="R6620" s="238">
        <v>35</v>
      </c>
      <c r="S6620" s="236" t="e">
        <f t="shared" si="1549"/>
        <v>#N/A</v>
      </c>
      <c r="T6620" s="236">
        <f t="shared" si="1536"/>
        <v>34.364066015039555</v>
      </c>
    </row>
    <row r="6621" spans="2:20" x14ac:dyDescent="0.2">
      <c r="B6621" s="239">
        <v>65.787999999999997</v>
      </c>
      <c r="C6621" s="3">
        <f t="shared" si="1537"/>
        <v>65.780999999999992</v>
      </c>
      <c r="D6621" s="239">
        <v>23.192900000000002</v>
      </c>
      <c r="E6621" s="239">
        <v>0.10680000000000001</v>
      </c>
      <c r="F6621" s="239">
        <v>0.63539999999999996</v>
      </c>
      <c r="G6621">
        <f t="shared" si="1538"/>
        <v>23.319980000000001</v>
      </c>
      <c r="H6621" s="235">
        <f t="shared" si="1539"/>
        <v>0.45797637905349836</v>
      </c>
      <c r="I6621" s="236">
        <f t="shared" si="1540"/>
        <v>19.952540792911748</v>
      </c>
      <c r="J6621" s="237">
        <f t="shared" si="1545"/>
        <v>9.9525407929117478</v>
      </c>
      <c r="K6621" s="237">
        <f t="shared" si="1541"/>
        <v>1312.4980858985275</v>
      </c>
      <c r="L6621" s="237">
        <f t="shared" si="1546"/>
        <v>654.75775368407801</v>
      </c>
      <c r="M6621" s="236">
        <f t="shared" si="1542"/>
        <v>33.611640015369908</v>
      </c>
      <c r="N6621" s="236">
        <f t="shared" si="1543"/>
        <v>0.48528950480048816</v>
      </c>
      <c r="O6621" s="236">
        <f t="shared" si="1547"/>
        <v>2.1443110552155233</v>
      </c>
      <c r="P6621" s="236" t="str">
        <f t="shared" si="1548"/>
        <v>SAND</v>
      </c>
      <c r="Q6621" s="236" t="e">
        <f t="shared" si="1544"/>
        <v>#N/A</v>
      </c>
      <c r="R6621" s="238">
        <v>35</v>
      </c>
      <c r="S6621" s="236" t="e">
        <f t="shared" si="1549"/>
        <v>#N/A</v>
      </c>
      <c r="T6621" s="236">
        <f t="shared" si="1536"/>
        <v>34.391386739060579</v>
      </c>
    </row>
    <row r="6622" spans="2:20" x14ac:dyDescent="0.2">
      <c r="B6622" s="239">
        <v>65.799000000000007</v>
      </c>
      <c r="C6622" s="3">
        <f t="shared" si="1537"/>
        <v>65.792000000000002</v>
      </c>
      <c r="D6622" s="239">
        <v>23.2789</v>
      </c>
      <c r="E6622" s="239">
        <v>0.1032</v>
      </c>
      <c r="F6622" s="239">
        <v>0.62339999999999995</v>
      </c>
      <c r="G6622">
        <f t="shared" si="1538"/>
        <v>23.403580000000002</v>
      </c>
      <c r="H6622" s="235">
        <f t="shared" si="1539"/>
        <v>0.44095817819325078</v>
      </c>
      <c r="I6622" s="236">
        <f t="shared" si="1540"/>
        <v>19.913732303173365</v>
      </c>
      <c r="J6622" s="237">
        <f t="shared" si="1545"/>
        <v>9.9137323031733651</v>
      </c>
      <c r="K6622" s="237">
        <f t="shared" si="1541"/>
        <v>1310.1642756903821</v>
      </c>
      <c r="L6622" s="237">
        <f t="shared" si="1546"/>
        <v>652.31367181650432</v>
      </c>
      <c r="M6622" s="236">
        <f t="shared" si="1542"/>
        <v>33.869312692444211</v>
      </c>
      <c r="N6622" s="236">
        <f t="shared" si="1543"/>
        <v>0.46710749160641535</v>
      </c>
      <c r="O6622" s="236">
        <f t="shared" si="1547"/>
        <v>2.1343414842238211</v>
      </c>
      <c r="P6622" s="236" t="str">
        <f t="shared" si="1548"/>
        <v>SAND</v>
      </c>
      <c r="Q6622" s="236" t="e">
        <f t="shared" si="1544"/>
        <v>#N/A</v>
      </c>
      <c r="R6622" s="238">
        <v>35</v>
      </c>
      <c r="S6622" s="236" t="e">
        <f t="shared" si="1549"/>
        <v>#N/A</v>
      </c>
      <c r="T6622" s="236">
        <f t="shared" si="1536"/>
        <v>34.427870219896889</v>
      </c>
    </row>
    <row r="6623" spans="2:20" x14ac:dyDescent="0.2">
      <c r="B6623" s="239">
        <v>65.808000000000007</v>
      </c>
      <c r="C6623" s="3">
        <f t="shared" si="1537"/>
        <v>65.801000000000002</v>
      </c>
      <c r="D6623" s="239">
        <v>23.193100000000001</v>
      </c>
      <c r="E6623" s="239">
        <v>0.1019</v>
      </c>
      <c r="F6623" s="239">
        <v>0.63180000000000003</v>
      </c>
      <c r="G6623">
        <f t="shared" si="1538"/>
        <v>23.319459999999999</v>
      </c>
      <c r="H6623" s="235">
        <f t="shared" si="1539"/>
        <v>0.43697409802799897</v>
      </c>
      <c r="I6623" s="236">
        <f t="shared" si="1540"/>
        <v>19.897459991667738</v>
      </c>
      <c r="J6623" s="237">
        <f t="shared" si="1545"/>
        <v>9.8974599916677377</v>
      </c>
      <c r="K6623" s="237">
        <f t="shared" si="1541"/>
        <v>1309.2727649117289</v>
      </c>
      <c r="L6623" s="237">
        <f t="shared" si="1546"/>
        <v>651.33204713167061</v>
      </c>
      <c r="M6623" s="236">
        <f t="shared" si="1542"/>
        <v>33.79257528017623</v>
      </c>
      <c r="N6623" s="236">
        <f t="shared" si="1543"/>
        <v>0.4629674382667347</v>
      </c>
      <c r="O6623" s="236">
        <f t="shared" si="1547"/>
        <v>2.1336293910937258</v>
      </c>
      <c r="P6623" s="236" t="str">
        <f t="shared" si="1548"/>
        <v>SAND</v>
      </c>
      <c r="Q6623" s="236" t="e">
        <f t="shared" si="1544"/>
        <v>#N/A</v>
      </c>
      <c r="R6623" s="238">
        <v>35</v>
      </c>
      <c r="S6623" s="236" t="e">
        <f t="shared" si="1549"/>
        <v>#N/A</v>
      </c>
      <c r="T6623" s="236">
        <f t="shared" si="1536"/>
        <v>34.417034189454931</v>
      </c>
    </row>
    <row r="6624" spans="2:20" x14ac:dyDescent="0.2">
      <c r="B6624" s="239">
        <v>65.819000000000003</v>
      </c>
      <c r="C6624" s="3">
        <f t="shared" si="1537"/>
        <v>65.811999999999998</v>
      </c>
      <c r="D6624" s="239">
        <v>23.121200000000002</v>
      </c>
      <c r="E6624" s="239">
        <v>9.9199999999999997E-2</v>
      </c>
      <c r="F6624" s="239">
        <v>0.63349999999999995</v>
      </c>
      <c r="G6624">
        <f t="shared" si="1538"/>
        <v>23.247900000000001</v>
      </c>
      <c r="H6624" s="235">
        <f t="shared" si="1539"/>
        <v>0.42670520778220822</v>
      </c>
      <c r="I6624" s="236">
        <f t="shared" si="1540"/>
        <v>19.864769925169146</v>
      </c>
      <c r="J6624" s="237">
        <f t="shared" si="1545"/>
        <v>9.8647699251691456</v>
      </c>
      <c r="K6624" s="237">
        <f t="shared" si="1541"/>
        <v>1307.3402383152318</v>
      </c>
      <c r="L6624" s="237">
        <f t="shared" si="1546"/>
        <v>649.28929170470803</v>
      </c>
      <c r="M6624" s="236">
        <f t="shared" si="1542"/>
        <v>33.791655032658653</v>
      </c>
      <c r="N6624" s="236">
        <f t="shared" si="1543"/>
        <v>0.45213067067338419</v>
      </c>
      <c r="O6624" s="236">
        <f t="shared" si="1547"/>
        <v>2.1293913956945043</v>
      </c>
      <c r="P6624" s="236" t="str">
        <f t="shared" si="1548"/>
        <v>SAND</v>
      </c>
      <c r="Q6624" s="236" t="e">
        <f t="shared" si="1544"/>
        <v>#N/A</v>
      </c>
      <c r="R6624" s="238">
        <v>35</v>
      </c>
      <c r="S6624" s="236" t="e">
        <f t="shared" si="1549"/>
        <v>#N/A</v>
      </c>
      <c r="T6624" s="236">
        <f t="shared" si="1536"/>
        <v>34.41690409275671</v>
      </c>
    </row>
    <row r="6625" spans="2:20" x14ac:dyDescent="0.2">
      <c r="B6625" s="239">
        <v>65.828999999999994</v>
      </c>
      <c r="C6625" s="3">
        <f t="shared" si="1537"/>
        <v>65.821999999999989</v>
      </c>
      <c r="D6625" s="239">
        <v>23.008700000000001</v>
      </c>
      <c r="E6625" s="239">
        <v>9.6600000000000005E-2</v>
      </c>
      <c r="F6625" s="239">
        <v>0.63270000000000004</v>
      </c>
      <c r="G6625">
        <f t="shared" si="1538"/>
        <v>23.13524</v>
      </c>
      <c r="H6625" s="235">
        <f t="shared" si="1539"/>
        <v>0.41754483636219036</v>
      </c>
      <c r="I6625" s="236">
        <f t="shared" si="1540"/>
        <v>19.831727903927401</v>
      </c>
      <c r="J6625" s="237">
        <f t="shared" si="1545"/>
        <v>9.8317279039274013</v>
      </c>
      <c r="K6625" s="237">
        <f t="shared" si="1541"/>
        <v>1305.3639940923092</v>
      </c>
      <c r="L6625" s="237">
        <f t="shared" si="1546"/>
        <v>647.2128161876368</v>
      </c>
      <c r="M6625" s="236">
        <f t="shared" si="1542"/>
        <v>33.729053967897443</v>
      </c>
      <c r="N6625" s="236">
        <f t="shared" si="1543"/>
        <v>0.44251282038366929</v>
      </c>
      <c r="O6625" s="236">
        <f t="shared" si="1547"/>
        <v>2.126305582977579</v>
      </c>
      <c r="P6625" s="236" t="str">
        <f t="shared" si="1548"/>
        <v>SAND</v>
      </c>
      <c r="Q6625" s="236" t="e">
        <f t="shared" si="1544"/>
        <v>#N/A</v>
      </c>
      <c r="R6625" s="238">
        <v>35</v>
      </c>
      <c r="S6625" s="236" t="e">
        <f t="shared" si="1549"/>
        <v>#N/A</v>
      </c>
      <c r="T6625" s="236">
        <f t="shared" si="1536"/>
        <v>34.408045763009468</v>
      </c>
    </row>
    <row r="6626" spans="2:20" x14ac:dyDescent="0.2">
      <c r="B6626" s="239">
        <v>65.838999999999999</v>
      </c>
      <c r="C6626" s="3">
        <f t="shared" si="1537"/>
        <v>65.831999999999994</v>
      </c>
      <c r="D6626" s="239">
        <v>22.8734</v>
      </c>
      <c r="E6626" s="239">
        <v>0.10299999999999999</v>
      </c>
      <c r="F6626" s="239">
        <v>0.62439999999999996</v>
      </c>
      <c r="G6626">
        <f t="shared" si="1538"/>
        <v>22.998280000000001</v>
      </c>
      <c r="H6626" s="235">
        <f t="shared" si="1539"/>
        <v>0.44785957906417345</v>
      </c>
      <c r="I6626" s="236">
        <f t="shared" si="1540"/>
        <v>19.904629382502421</v>
      </c>
      <c r="J6626" s="237">
        <f t="shared" si="1545"/>
        <v>9.9046293825024208</v>
      </c>
      <c r="K6626" s="237">
        <f t="shared" si="1541"/>
        <v>1310.3615615088993</v>
      </c>
      <c r="L6626" s="237">
        <f t="shared" si="1546"/>
        <v>652.11089391457688</v>
      </c>
      <c r="M6626" s="236">
        <f t="shared" si="1542"/>
        <v>33.258021972766038</v>
      </c>
      <c r="N6626" s="236">
        <f t="shared" si="1543"/>
        <v>0.47491879081027216</v>
      </c>
      <c r="O6626" s="236">
        <f t="shared" si="1547"/>
        <v>2.1445358097304159</v>
      </c>
      <c r="P6626" s="236" t="str">
        <f t="shared" si="1548"/>
        <v>SAND</v>
      </c>
      <c r="Q6626" s="236" t="e">
        <f t="shared" si="1544"/>
        <v>#N/A</v>
      </c>
      <c r="R6626" s="238">
        <v>35</v>
      </c>
      <c r="S6626" s="236" t="e">
        <f t="shared" si="1549"/>
        <v>#N/A</v>
      </c>
      <c r="T6626" s="236">
        <f t="shared" si="1536"/>
        <v>34.340860574943989</v>
      </c>
    </row>
    <row r="6627" spans="2:20" x14ac:dyDescent="0.2">
      <c r="B6627" s="239">
        <v>65.849999999999994</v>
      </c>
      <c r="C6627" s="3">
        <f t="shared" si="1537"/>
        <v>65.842999999999989</v>
      </c>
      <c r="D6627" s="239">
        <v>22.543099999999999</v>
      </c>
      <c r="E6627" s="239">
        <v>0.1009</v>
      </c>
      <c r="F6627" s="239">
        <v>0.62580000000000002</v>
      </c>
      <c r="G6627">
        <f t="shared" si="1538"/>
        <v>22.66826</v>
      </c>
      <c r="H6627" s="235">
        <f t="shared" si="1539"/>
        <v>0.44511576980324036</v>
      </c>
      <c r="I6627" s="236">
        <f t="shared" si="1540"/>
        <v>19.874825569957085</v>
      </c>
      <c r="J6627" s="237">
        <f t="shared" si="1545"/>
        <v>9.8748255699570855</v>
      </c>
      <c r="K6627" s="237">
        <f t="shared" si="1541"/>
        <v>1308.6181400026842</v>
      </c>
      <c r="L6627" s="237">
        <f t="shared" si="1546"/>
        <v>650.25726378167406</v>
      </c>
      <c r="M6627" s="236">
        <f t="shared" si="1542"/>
        <v>32.847986558084621</v>
      </c>
      <c r="N6627" s="236">
        <f t="shared" si="1543"/>
        <v>0.47238619758399214</v>
      </c>
      <c r="O6627" s="236">
        <f t="shared" si="1547"/>
        <v>2.1484635273565775</v>
      </c>
      <c r="P6627" s="236" t="str">
        <f t="shared" si="1548"/>
        <v>SAND</v>
      </c>
      <c r="Q6627" s="236" t="e">
        <f t="shared" si="1544"/>
        <v>#N/A</v>
      </c>
      <c r="R6627" s="238">
        <v>35</v>
      </c>
      <c r="S6627" s="236" t="e">
        <f t="shared" si="1549"/>
        <v>#N/A</v>
      </c>
      <c r="T6627" s="236">
        <f t="shared" si="1536"/>
        <v>34.281596297370243</v>
      </c>
    </row>
    <row r="6628" spans="2:20" x14ac:dyDescent="0.2">
      <c r="B6628" s="239">
        <v>65.858999999999995</v>
      </c>
      <c r="C6628" s="3">
        <f t="shared" si="1537"/>
        <v>65.85199999999999</v>
      </c>
      <c r="D6628" s="239">
        <v>22.314399999999999</v>
      </c>
      <c r="E6628" s="239">
        <v>9.4799999999999995E-2</v>
      </c>
      <c r="F6628" s="239">
        <v>0.62570000000000003</v>
      </c>
      <c r="G6628">
        <f t="shared" si="1538"/>
        <v>22.439539999999997</v>
      </c>
      <c r="H6628" s="235">
        <f t="shared" si="1539"/>
        <v>0.42246855327693883</v>
      </c>
      <c r="I6628" s="236">
        <f t="shared" si="1540"/>
        <v>19.797738120054024</v>
      </c>
      <c r="J6628" s="237">
        <f t="shared" si="1545"/>
        <v>9.7977381200540243</v>
      </c>
      <c r="K6628" s="237">
        <f t="shared" si="1541"/>
        <v>1303.7206506817975</v>
      </c>
      <c r="L6628" s="237">
        <f t="shared" si="1546"/>
        <v>645.26923484863789</v>
      </c>
      <c r="M6628" s="236">
        <f t="shared" si="1542"/>
        <v>32.755039614241134</v>
      </c>
      <c r="N6628" s="236">
        <f t="shared" si="1543"/>
        <v>0.44852767916498143</v>
      </c>
      <c r="O6628" s="236">
        <f t="shared" si="1547"/>
        <v>2.1403163522362969</v>
      </c>
      <c r="P6628" s="236" t="str">
        <f t="shared" si="1548"/>
        <v>SAND</v>
      </c>
      <c r="Q6628" s="236" t="e">
        <f t="shared" si="1544"/>
        <v>#N/A</v>
      </c>
      <c r="R6628" s="238">
        <v>35</v>
      </c>
      <c r="S6628" s="236" t="e">
        <f t="shared" si="1549"/>
        <v>#N/A</v>
      </c>
      <c r="T6628" s="236">
        <f t="shared" si="1536"/>
        <v>34.26805941908745</v>
      </c>
    </row>
    <row r="6629" spans="2:20" x14ac:dyDescent="0.2">
      <c r="B6629" s="239">
        <v>65.87</v>
      </c>
      <c r="C6629" s="3">
        <f t="shared" si="1537"/>
        <v>65.863</v>
      </c>
      <c r="D6629" s="239">
        <v>22.262599999999999</v>
      </c>
      <c r="E6629" s="239">
        <v>8.1799999999999998E-2</v>
      </c>
      <c r="F6629" s="239">
        <v>0.61639999999999995</v>
      </c>
      <c r="G6629">
        <f t="shared" si="1538"/>
        <v>22.38588</v>
      </c>
      <c r="H6629" s="235">
        <f t="shared" si="1539"/>
        <v>0.36540890954476657</v>
      </c>
      <c r="I6629" s="236">
        <f t="shared" si="1540"/>
        <v>19.623853728542127</v>
      </c>
      <c r="J6629" s="237">
        <f t="shared" si="1545"/>
        <v>9.6238537285421266</v>
      </c>
      <c r="K6629" s="237">
        <f t="shared" si="1541"/>
        <v>1292.48587812297</v>
      </c>
      <c r="L6629" s="237">
        <f t="shared" si="1546"/>
        <v>633.92324509906996</v>
      </c>
      <c r="M6629" s="236">
        <f t="shared" si="1542"/>
        <v>33.274366076575312</v>
      </c>
      <c r="N6629" s="236">
        <f t="shared" si="1543"/>
        <v>0.38779913525230664</v>
      </c>
      <c r="O6629" s="236">
        <f t="shared" si="1547"/>
        <v>2.1090569657460816</v>
      </c>
      <c r="P6629" s="236" t="str">
        <f t="shared" si="1548"/>
        <v>SAND</v>
      </c>
      <c r="Q6629" s="236" t="e">
        <f t="shared" si="1544"/>
        <v>#N/A</v>
      </c>
      <c r="R6629" s="238">
        <v>35</v>
      </c>
      <c r="S6629" s="236" t="e">
        <f t="shared" si="1549"/>
        <v>#N/A</v>
      </c>
      <c r="T6629" s="236">
        <f t="shared" si="1536"/>
        <v>34.343207693360029</v>
      </c>
    </row>
    <row r="6630" spans="2:20" x14ac:dyDescent="0.2">
      <c r="B6630" s="239">
        <v>65.88</v>
      </c>
      <c r="C6630" s="3">
        <f t="shared" si="1537"/>
        <v>65.87299999999999</v>
      </c>
      <c r="D6630" s="239">
        <v>22.274000000000001</v>
      </c>
      <c r="E6630" s="239">
        <v>8.14E-2</v>
      </c>
      <c r="F6630" s="239">
        <v>0.62460000000000004</v>
      </c>
      <c r="G6630">
        <f t="shared" si="1538"/>
        <v>22.39892</v>
      </c>
      <c r="H6630" s="235">
        <f t="shared" si="1539"/>
        <v>0.36341037871468801</v>
      </c>
      <c r="I6630" s="236">
        <f t="shared" si="1540"/>
        <v>19.618333318351343</v>
      </c>
      <c r="J6630" s="237">
        <f t="shared" si="1545"/>
        <v>9.6183333183513433</v>
      </c>
      <c r="K6630" s="237">
        <f t="shared" si="1541"/>
        <v>1292.3184706797579</v>
      </c>
      <c r="L6630" s="237">
        <f t="shared" si="1546"/>
        <v>633.65579901298645</v>
      </c>
      <c r="M6630" s="236">
        <f t="shared" si="1542"/>
        <v>33.309253323644995</v>
      </c>
      <c r="N6630" s="236">
        <f t="shared" si="1543"/>
        <v>0.3856613291671952</v>
      </c>
      <c r="O6630" s="236">
        <f t="shared" si="1547"/>
        <v>2.1077171879025784</v>
      </c>
      <c r="P6630" s="236" t="str">
        <f t="shared" si="1548"/>
        <v>SAND</v>
      </c>
      <c r="Q6630" s="236" t="e">
        <f t="shared" si="1544"/>
        <v>#N/A</v>
      </c>
      <c r="R6630" s="238">
        <v>35</v>
      </c>
      <c r="S6630" s="236" t="e">
        <f t="shared" si="1549"/>
        <v>#N/A</v>
      </c>
      <c r="T6630" s="236">
        <f t="shared" si="1536"/>
        <v>34.3482138718933</v>
      </c>
    </row>
    <row r="6631" spans="2:20" x14ac:dyDescent="0.2">
      <c r="B6631" s="239">
        <v>65.888999999999996</v>
      </c>
      <c r="C6631" s="3">
        <f t="shared" si="1537"/>
        <v>65.881999999999991</v>
      </c>
      <c r="D6631" s="239">
        <v>22.097200000000001</v>
      </c>
      <c r="E6631" s="239">
        <v>8.0299999999999996E-2</v>
      </c>
      <c r="F6631" s="239">
        <v>0.61960000000000004</v>
      </c>
      <c r="G6631">
        <f t="shared" si="1538"/>
        <v>22.221119999999999</v>
      </c>
      <c r="H6631" s="235">
        <f t="shared" si="1539"/>
        <v>0.36136792384902294</v>
      </c>
      <c r="I6631" s="236">
        <f t="shared" si="1540"/>
        <v>19.59926437685063</v>
      </c>
      <c r="J6631" s="237">
        <f t="shared" si="1545"/>
        <v>9.5992643768506305</v>
      </c>
      <c r="K6631" s="237">
        <f t="shared" si="1541"/>
        <v>1291.2387356756731</v>
      </c>
      <c r="L6631" s="237">
        <f t="shared" si="1546"/>
        <v>632.48593052631111</v>
      </c>
      <c r="M6631" s="236">
        <f t="shared" si="1542"/>
        <v>33.091457460418013</v>
      </c>
      <c r="N6631" s="236">
        <f t="shared" si="1543"/>
        <v>0.38366199495299574</v>
      </c>
      <c r="O6631" s="236">
        <f t="shared" si="1547"/>
        <v>2.1094884997748657</v>
      </c>
      <c r="P6631" s="236" t="str">
        <f t="shared" si="1548"/>
        <v>SAND</v>
      </c>
      <c r="Q6631" s="236" t="e">
        <f t="shared" si="1544"/>
        <v>#N/A</v>
      </c>
      <c r="R6631" s="238">
        <v>35</v>
      </c>
      <c r="S6631" s="236" t="e">
        <f t="shared" si="1549"/>
        <v>#N/A</v>
      </c>
      <c r="T6631" s="236">
        <f t="shared" si="1536"/>
        <v>34.316874849270839</v>
      </c>
    </row>
    <row r="6632" spans="2:20" x14ac:dyDescent="0.2">
      <c r="B6632" s="239">
        <v>65.899000000000001</v>
      </c>
      <c r="C6632" s="3">
        <f t="shared" si="1537"/>
        <v>65.891999999999996</v>
      </c>
      <c r="D6632" s="239">
        <v>22.001000000000001</v>
      </c>
      <c r="E6632" s="239">
        <v>8.1199999999999994E-2</v>
      </c>
      <c r="F6632" s="239">
        <v>0.62339999999999995</v>
      </c>
      <c r="G6632">
        <f t="shared" si="1538"/>
        <v>22.125680000000003</v>
      </c>
      <c r="H6632" s="235">
        <f t="shared" si="1539"/>
        <v>0.36699437034251592</v>
      </c>
      <c r="I6632" s="236">
        <f t="shared" si="1540"/>
        <v>19.61065129760896</v>
      </c>
      <c r="J6632" s="237">
        <f t="shared" si="1545"/>
        <v>9.6106512976089604</v>
      </c>
      <c r="K6632" s="237">
        <f t="shared" si="1541"/>
        <v>1292.1850353020495</v>
      </c>
      <c r="L6632" s="237">
        <f t="shared" si="1546"/>
        <v>633.3323098611329</v>
      </c>
      <c r="M6632" s="236">
        <f t="shared" si="1542"/>
        <v>32.895045208203562</v>
      </c>
      <c r="N6632" s="236">
        <f t="shared" si="1543"/>
        <v>0.38975697614630755</v>
      </c>
      <c r="O6632" s="236">
        <f t="shared" si="1547"/>
        <v>2.1144942838173906</v>
      </c>
      <c r="P6632" s="236" t="str">
        <f t="shared" si="1548"/>
        <v>SAND</v>
      </c>
      <c r="Q6632" s="236" t="e">
        <f t="shared" si="1544"/>
        <v>#N/A</v>
      </c>
      <c r="R6632" s="238">
        <v>35</v>
      </c>
      <c r="S6632" s="236" t="e">
        <f t="shared" si="1549"/>
        <v>#N/A</v>
      </c>
      <c r="T6632" s="236">
        <f t="shared" si="1536"/>
        <v>34.288435363508583</v>
      </c>
    </row>
    <row r="6633" spans="2:20" x14ac:dyDescent="0.2">
      <c r="B6633" s="239">
        <v>65.91</v>
      </c>
      <c r="C6633" s="3">
        <f t="shared" si="1537"/>
        <v>65.902999999999992</v>
      </c>
      <c r="D6633" s="239">
        <v>21.9923</v>
      </c>
      <c r="E6633" s="239">
        <v>7.9699999999999993E-2</v>
      </c>
      <c r="F6633" s="239">
        <v>0.62590000000000001</v>
      </c>
      <c r="G6633">
        <f t="shared" si="1538"/>
        <v>22.11748</v>
      </c>
      <c r="H6633" s="235">
        <f t="shared" si="1539"/>
        <v>0.36034846646182112</v>
      </c>
      <c r="I6633" s="236">
        <f t="shared" si="1540"/>
        <v>19.588642601056844</v>
      </c>
      <c r="J6633" s="237">
        <f t="shared" si="1545"/>
        <v>9.5886426010568435</v>
      </c>
      <c r="K6633" s="237">
        <f t="shared" si="1541"/>
        <v>1290.950313337449</v>
      </c>
      <c r="L6633" s="237">
        <f t="shared" si="1546"/>
        <v>631.98743383565647</v>
      </c>
      <c r="M6633" s="236">
        <f t="shared" si="1542"/>
        <v>32.954024987905584</v>
      </c>
      <c r="N6633" s="236">
        <f t="shared" si="1543"/>
        <v>0.38268497536121154</v>
      </c>
      <c r="O6633" s="236">
        <f t="shared" si="1547"/>
        <v>2.1107381852724694</v>
      </c>
      <c r="P6633" s="236" t="str">
        <f t="shared" si="1548"/>
        <v>SAND</v>
      </c>
      <c r="Q6633" s="236" t="e">
        <f t="shared" si="1544"/>
        <v>#N/A</v>
      </c>
      <c r="R6633" s="238">
        <v>35</v>
      </c>
      <c r="S6633" s="236" t="e">
        <f t="shared" si="1549"/>
        <v>#N/A</v>
      </c>
      <c r="T6633" s="236">
        <f t="shared" si="1536"/>
        <v>34.296993133453114</v>
      </c>
    </row>
    <row r="6634" spans="2:20" x14ac:dyDescent="0.2">
      <c r="B6634" s="239">
        <v>65.92</v>
      </c>
      <c r="C6634" s="3">
        <f t="shared" si="1537"/>
        <v>65.912999999999997</v>
      </c>
      <c r="D6634" s="239">
        <v>22.130199999999999</v>
      </c>
      <c r="E6634" s="239">
        <v>7.7399999999999997E-2</v>
      </c>
      <c r="F6634" s="239">
        <v>0.60219999999999996</v>
      </c>
      <c r="G6634">
        <f t="shared" si="1538"/>
        <v>22.250639999999997</v>
      </c>
      <c r="H6634" s="235">
        <f t="shared" si="1539"/>
        <v>0.34785516281778861</v>
      </c>
      <c r="I6634" s="236">
        <f t="shared" si="1540"/>
        <v>19.556651904709256</v>
      </c>
      <c r="J6634" s="237">
        <f t="shared" si="1545"/>
        <v>9.5566519047092555</v>
      </c>
      <c r="K6634" s="237">
        <f t="shared" si="1541"/>
        <v>1289.037596995101</v>
      </c>
      <c r="L6634" s="237">
        <f t="shared" si="1546"/>
        <v>629.97449355843412</v>
      </c>
      <c r="M6634" s="236">
        <f t="shared" si="1542"/>
        <v>33.273731900798893</v>
      </c>
      <c r="N6634" s="236">
        <f t="shared" si="1543"/>
        <v>0.36924658006538913</v>
      </c>
      <c r="O6634" s="236">
        <f t="shared" si="1547"/>
        <v>2.1009939928054364</v>
      </c>
      <c r="P6634" s="236" t="str">
        <f t="shared" si="1548"/>
        <v>SAND</v>
      </c>
      <c r="Q6634" s="236" t="e">
        <f t="shared" si="1544"/>
        <v>#N/A</v>
      </c>
      <c r="R6634" s="238">
        <v>35</v>
      </c>
      <c r="S6634" s="236" t="e">
        <f t="shared" si="1549"/>
        <v>#N/A</v>
      </c>
      <c r="T6634" s="236">
        <f t="shared" si="1536"/>
        <v>34.343116643141158</v>
      </c>
    </row>
    <row r="6635" spans="2:20" x14ac:dyDescent="0.2">
      <c r="B6635" s="239">
        <v>65.930000000000007</v>
      </c>
      <c r="C6635" s="3">
        <f t="shared" si="1537"/>
        <v>65.923000000000002</v>
      </c>
      <c r="D6635" s="239">
        <v>22.406199999999998</v>
      </c>
      <c r="E6635" s="239">
        <v>7.5800000000000006E-2</v>
      </c>
      <c r="F6635" s="239">
        <v>0.60560000000000003</v>
      </c>
      <c r="G6635">
        <f t="shared" si="1538"/>
        <v>22.52732</v>
      </c>
      <c r="H6635" s="235">
        <f t="shared" si="1539"/>
        <v>0.33648032699850672</v>
      </c>
      <c r="I6635" s="236">
        <f t="shared" si="1540"/>
        <v>19.536988484998989</v>
      </c>
      <c r="J6635" s="237">
        <f t="shared" si="1545"/>
        <v>9.5369884849989894</v>
      </c>
      <c r="K6635" s="237">
        <f t="shared" si="1541"/>
        <v>1287.9368918965883</v>
      </c>
      <c r="L6635" s="237">
        <f t="shared" si="1546"/>
        <v>628.77365081598339</v>
      </c>
      <c r="M6635" s="236">
        <f t="shared" si="1542"/>
        <v>33.779060367018019</v>
      </c>
      <c r="N6635" s="236">
        <f t="shared" si="1543"/>
        <v>0.35688418827513035</v>
      </c>
      <c r="O6635" s="236">
        <f t="shared" si="1547"/>
        <v>2.0894132473993281</v>
      </c>
      <c r="P6635" s="236" t="str">
        <f t="shared" si="1548"/>
        <v>SAND</v>
      </c>
      <c r="Q6635" s="236" t="e">
        <f t="shared" si="1544"/>
        <v>#N/A</v>
      </c>
      <c r="R6635" s="238">
        <v>35</v>
      </c>
      <c r="S6635" s="236" t="e">
        <f t="shared" si="1549"/>
        <v>#N/A</v>
      </c>
      <c r="T6635" s="236">
        <f t="shared" si="1536"/>
        <v>34.415123210845913</v>
      </c>
    </row>
    <row r="6636" spans="2:20" x14ac:dyDescent="0.2">
      <c r="B6636" s="239">
        <v>65.938999999999993</v>
      </c>
      <c r="C6636" s="3">
        <f t="shared" si="1537"/>
        <v>65.931999999999988</v>
      </c>
      <c r="D6636" s="239">
        <v>22.78</v>
      </c>
      <c r="E6636" s="239">
        <v>7.5200000000000003E-2</v>
      </c>
      <c r="F6636" s="239">
        <v>0.58879999999999999</v>
      </c>
      <c r="G6636">
        <f t="shared" si="1538"/>
        <v>22.897760000000002</v>
      </c>
      <c r="H6636" s="235">
        <f t="shared" si="1539"/>
        <v>0.32841640405000311</v>
      </c>
      <c r="I6636" s="236">
        <f t="shared" si="1540"/>
        <v>19.534044923129517</v>
      </c>
      <c r="J6636" s="237">
        <f t="shared" si="1545"/>
        <v>9.5340449231295175</v>
      </c>
      <c r="K6636" s="237">
        <f t="shared" si="1541"/>
        <v>1287.9186498717752</v>
      </c>
      <c r="L6636" s="237">
        <f t="shared" si="1546"/>
        <v>628.66538818623724</v>
      </c>
      <c r="M6636" s="236">
        <f t="shared" si="1542"/>
        <v>34.374154766933785</v>
      </c>
      <c r="N6636" s="236">
        <f t="shared" si="1543"/>
        <v>0.3479895978021782</v>
      </c>
      <c r="O6636" s="236">
        <f t="shared" si="1547"/>
        <v>2.0783266685093369</v>
      </c>
      <c r="P6636" s="236" t="str">
        <f t="shared" si="1548"/>
        <v>SAND</v>
      </c>
      <c r="Q6636" s="236" t="e">
        <f t="shared" si="1544"/>
        <v>#N/A</v>
      </c>
      <c r="R6636" s="238">
        <v>35</v>
      </c>
      <c r="S6636" s="236" t="e">
        <f t="shared" si="1549"/>
        <v>#N/A</v>
      </c>
      <c r="T6636" s="236">
        <f t="shared" si="1536"/>
        <v>34.498552308159219</v>
      </c>
    </row>
    <row r="6637" spans="2:20" x14ac:dyDescent="0.2">
      <c r="B6637" s="239">
        <v>65.95</v>
      </c>
      <c r="C6637" s="3">
        <f t="shared" si="1537"/>
        <v>65.942999999999998</v>
      </c>
      <c r="D6637" s="239">
        <v>23.139099999999999</v>
      </c>
      <c r="E6637" s="239">
        <v>7.4999999999999997E-2</v>
      </c>
      <c r="F6637" s="239">
        <v>0.59770000000000001</v>
      </c>
      <c r="G6637">
        <f t="shared" si="1538"/>
        <v>23.25864</v>
      </c>
      <c r="H6637" s="235">
        <f t="shared" si="1539"/>
        <v>0.32246081456181447</v>
      </c>
      <c r="I6637" s="236">
        <f t="shared" si="1540"/>
        <v>19.537034350551604</v>
      </c>
      <c r="J6637" s="237">
        <f t="shared" si="1545"/>
        <v>9.537034350551604</v>
      </c>
      <c r="K6637" s="237">
        <f t="shared" si="1541"/>
        <v>1288.3306561784243</v>
      </c>
      <c r="L6637" s="237">
        <f t="shared" si="1546"/>
        <v>628.96741541887832</v>
      </c>
      <c r="M6637" s="236">
        <f t="shared" si="1542"/>
        <v>34.930759217772575</v>
      </c>
      <c r="N6637" s="236">
        <f t="shared" si="1543"/>
        <v>0.34136979514624483</v>
      </c>
      <c r="O6637" s="236">
        <f t="shared" si="1547"/>
        <v>2.0687859611454091</v>
      </c>
      <c r="P6637" s="236" t="str">
        <f t="shared" si="1548"/>
        <v>SAND</v>
      </c>
      <c r="Q6637" s="236" t="e">
        <f t="shared" si="1544"/>
        <v>#N/A</v>
      </c>
      <c r="R6637" s="238">
        <v>35</v>
      </c>
      <c r="S6637" s="236" t="e">
        <f t="shared" si="1549"/>
        <v>#N/A</v>
      </c>
      <c r="T6637" s="236">
        <f t="shared" si="1536"/>
        <v>34.575288276127054</v>
      </c>
    </row>
    <row r="6638" spans="2:20" x14ac:dyDescent="0.2">
      <c r="B6638" s="239">
        <v>65.959000000000003</v>
      </c>
      <c r="C6638" s="3">
        <f t="shared" si="1537"/>
        <v>65.951999999999998</v>
      </c>
      <c r="D6638" s="239">
        <v>23.7712</v>
      </c>
      <c r="E6638" s="239">
        <v>7.5300000000000006E-2</v>
      </c>
      <c r="F6638" s="239">
        <v>0.56679999999999997</v>
      </c>
      <c r="G6638">
        <f t="shared" si="1538"/>
        <v>23.88456</v>
      </c>
      <c r="H6638" s="235">
        <f t="shared" si="1539"/>
        <v>0.31526643153568668</v>
      </c>
      <c r="I6638" s="236">
        <f t="shared" si="1540"/>
        <v>19.552095010754812</v>
      </c>
      <c r="J6638" s="237">
        <f t="shared" si="1545"/>
        <v>9.5520950107548117</v>
      </c>
      <c r="K6638" s="237">
        <f t="shared" si="1541"/>
        <v>1289.4997701493014</v>
      </c>
      <c r="L6638" s="237">
        <f t="shared" si="1546"/>
        <v>630.0466348143766</v>
      </c>
      <c r="M6638" s="236">
        <f t="shared" si="1542"/>
        <v>35.862520298211933</v>
      </c>
      <c r="N6638" s="236">
        <f t="shared" si="1543"/>
        <v>0.33325868235801365</v>
      </c>
      <c r="O6638" s="236">
        <f t="shared" si="1547"/>
        <v>2.0543429982346657</v>
      </c>
      <c r="P6638" s="236" t="str">
        <f t="shared" si="1548"/>
        <v>SAND</v>
      </c>
      <c r="Q6638" s="236" t="e">
        <f t="shared" si="1544"/>
        <v>#N/A</v>
      </c>
      <c r="R6638" s="238">
        <v>35</v>
      </c>
      <c r="S6638" s="236" t="e">
        <f t="shared" si="1549"/>
        <v>#N/A</v>
      </c>
      <c r="T6638" s="236">
        <f t="shared" si="1536"/>
        <v>34.701048877716204</v>
      </c>
    </row>
    <row r="6639" spans="2:20" x14ac:dyDescent="0.2">
      <c r="B6639" s="239">
        <v>65.968999999999994</v>
      </c>
      <c r="C6639" s="3">
        <f t="shared" si="1537"/>
        <v>65.961999999999989</v>
      </c>
      <c r="D6639" s="239">
        <v>24.390699999999999</v>
      </c>
      <c r="E6639" s="239">
        <v>7.5899999999999995E-2</v>
      </c>
      <c r="F6639" s="239">
        <v>0.54890000000000005</v>
      </c>
      <c r="G6639">
        <f t="shared" si="1538"/>
        <v>24.50048</v>
      </c>
      <c r="H6639" s="235">
        <f t="shared" si="1539"/>
        <v>0.30978984901520296</v>
      </c>
      <c r="I6639" s="236">
        <f t="shared" si="1540"/>
        <v>19.571352982917276</v>
      </c>
      <c r="J6639" s="237">
        <f t="shared" si="1545"/>
        <v>9.5713529829172757</v>
      </c>
      <c r="K6639" s="237">
        <f t="shared" si="1541"/>
        <v>1290.965585459189</v>
      </c>
      <c r="L6639" s="237">
        <f t="shared" si="1546"/>
        <v>631.41258493006967</v>
      </c>
      <c r="M6639" s="236">
        <f t="shared" si="1542"/>
        <v>36.758080165778317</v>
      </c>
      <c r="N6639" s="236">
        <f t="shared" si="1543"/>
        <v>0.32702105974456958</v>
      </c>
      <c r="O6639" s="236">
        <f t="shared" si="1547"/>
        <v>2.0413922623539666</v>
      </c>
      <c r="P6639" s="236" t="str">
        <f t="shared" si="1548"/>
        <v>SAND</v>
      </c>
      <c r="Q6639" s="236" t="e">
        <f t="shared" si="1544"/>
        <v>#N/A</v>
      </c>
      <c r="R6639" s="238">
        <v>35</v>
      </c>
      <c r="S6639" s="236" t="e">
        <f t="shared" si="1549"/>
        <v>#N/A</v>
      </c>
      <c r="T6639" s="236">
        <f t="shared" si="1536"/>
        <v>34.818881026399978</v>
      </c>
    </row>
    <row r="6640" spans="2:20" x14ac:dyDescent="0.2">
      <c r="B6640" s="239">
        <v>65.978999999999999</v>
      </c>
      <c r="C6640" s="3">
        <f t="shared" si="1537"/>
        <v>65.971999999999994</v>
      </c>
      <c r="D6640" s="239">
        <v>25.203499999999998</v>
      </c>
      <c r="E6640" s="239">
        <v>7.6899999999999996E-2</v>
      </c>
      <c r="F6640" s="239">
        <v>0.53320000000000001</v>
      </c>
      <c r="G6640">
        <f t="shared" si="1538"/>
        <v>25.310139999999997</v>
      </c>
      <c r="H6640" s="235">
        <f t="shared" si="1539"/>
        <v>0.30383079666884499</v>
      </c>
      <c r="I6640" s="236">
        <f t="shared" si="1540"/>
        <v>19.599409264517757</v>
      </c>
      <c r="J6640" s="237">
        <f t="shared" si="1545"/>
        <v>9.5994092645177567</v>
      </c>
      <c r="K6640" s="237">
        <f t="shared" si="1541"/>
        <v>1293.0122279987654</v>
      </c>
      <c r="L6640" s="237">
        <f t="shared" si="1546"/>
        <v>633.35942386361705</v>
      </c>
      <c r="M6640" s="236">
        <f t="shared" si="1542"/>
        <v>37.920218547459243</v>
      </c>
      <c r="N6640" s="236">
        <f t="shared" si="1543"/>
        <v>0.32018816209009282</v>
      </c>
      <c r="O6640" s="236">
        <f t="shared" si="1547"/>
        <v>2.0254832358986339</v>
      </c>
      <c r="P6640" s="236" t="str">
        <f t="shared" si="1548"/>
        <v>SAND</v>
      </c>
      <c r="Q6640" s="236" t="e">
        <f t="shared" si="1544"/>
        <v>#N/A</v>
      </c>
      <c r="R6640" s="238">
        <v>35</v>
      </c>
      <c r="S6640" s="236" t="e">
        <f t="shared" si="1549"/>
        <v>#N/A</v>
      </c>
      <c r="T6640" s="236">
        <f t="shared" si="1536"/>
        <v>34.967579148303713</v>
      </c>
    </row>
    <row r="6641" spans="2:20" x14ac:dyDescent="0.2">
      <c r="B6641" s="239">
        <v>65.986999999999995</v>
      </c>
      <c r="C6641" s="3">
        <f t="shared" si="1537"/>
        <v>65.97999999999999</v>
      </c>
      <c r="D6641" s="239">
        <v>26.258400000000002</v>
      </c>
      <c r="E6641" s="239">
        <v>7.8700000000000006E-2</v>
      </c>
      <c r="F6641" s="239">
        <v>0.48580000000000001</v>
      </c>
      <c r="G6641">
        <f t="shared" si="1538"/>
        <v>26.355560000000001</v>
      </c>
      <c r="H6641" s="235">
        <f t="shared" si="1539"/>
        <v>0.29860871861573046</v>
      </c>
      <c r="I6641" s="236">
        <f t="shared" si="1540"/>
        <v>19.642359855392723</v>
      </c>
      <c r="J6641" s="237">
        <f t="shared" si="1545"/>
        <v>9.6423598553927228</v>
      </c>
      <c r="K6641" s="237">
        <f t="shared" si="1541"/>
        <v>1296.0029032588116</v>
      </c>
      <c r="L6641" s="237">
        <f t="shared" si="1546"/>
        <v>636.27039977779953</v>
      </c>
      <c r="M6641" s="236">
        <f t="shared" si="1542"/>
        <v>39.385074498974923</v>
      </c>
      <c r="N6641" s="236">
        <f t="shared" si="1543"/>
        <v>0.31405183936883846</v>
      </c>
      <c r="O6641" s="236">
        <f t="shared" si="1547"/>
        <v>2.007105444703881</v>
      </c>
      <c r="P6641" s="236" t="str">
        <f t="shared" si="1548"/>
        <v>SAND</v>
      </c>
      <c r="Q6641" s="236" t="e">
        <f t="shared" si="1544"/>
        <v>#N/A</v>
      </c>
      <c r="R6641" s="238">
        <v>35</v>
      </c>
      <c r="S6641" s="236" t="e">
        <f t="shared" si="1549"/>
        <v>#N/A</v>
      </c>
      <c r="T6641" s="236">
        <f t="shared" si="1536"/>
        <v>35.148648384270885</v>
      </c>
    </row>
    <row r="6642" spans="2:20" x14ac:dyDescent="0.2">
      <c r="B6642" s="239">
        <v>65.995000000000005</v>
      </c>
      <c r="C6642" s="3">
        <f t="shared" si="1537"/>
        <v>65.988</v>
      </c>
      <c r="D6642" s="239">
        <v>27.239000000000001</v>
      </c>
      <c r="E6642" s="239">
        <v>8.0699999999999994E-2</v>
      </c>
      <c r="F6642" s="239">
        <v>0.47420000000000001</v>
      </c>
      <c r="G6642">
        <f t="shared" si="1538"/>
        <v>27.333840000000002</v>
      </c>
      <c r="H6642" s="235">
        <f t="shared" si="1539"/>
        <v>0.29523842972666847</v>
      </c>
      <c r="I6642" s="236">
        <f t="shared" si="1540"/>
        <v>19.686032181265638</v>
      </c>
      <c r="J6642" s="237">
        <f t="shared" si="1545"/>
        <v>9.686032181265638</v>
      </c>
      <c r="K6642" s="237">
        <f t="shared" si="1541"/>
        <v>1299.0418915773569</v>
      </c>
      <c r="L6642" s="237">
        <f t="shared" si="1546"/>
        <v>639.22969380262577</v>
      </c>
      <c r="M6642" s="236">
        <f t="shared" si="1542"/>
        <v>40.728392877914999</v>
      </c>
      <c r="N6642" s="236">
        <f t="shared" si="1543"/>
        <v>0.30996975534022797</v>
      </c>
      <c r="O6642" s="236">
        <f t="shared" si="1547"/>
        <v>1.9914711469948474</v>
      </c>
      <c r="P6642" s="236" t="str">
        <f t="shared" si="1548"/>
        <v>SAND</v>
      </c>
      <c r="Q6642" s="236" t="e">
        <f t="shared" si="1544"/>
        <v>#N/A</v>
      </c>
      <c r="R6642" s="238">
        <v>35</v>
      </c>
      <c r="S6642" s="236" t="e">
        <f t="shared" si="1549"/>
        <v>#N/A</v>
      </c>
      <c r="T6642" s="236">
        <f t="shared" si="1536"/>
        <v>35.308870007183117</v>
      </c>
    </row>
    <row r="6643" spans="2:20" x14ac:dyDescent="0.2">
      <c r="B6643" s="239">
        <v>66.003</v>
      </c>
      <c r="C6643" s="3">
        <f t="shared" si="1537"/>
        <v>65.995999999999995</v>
      </c>
      <c r="D6643" s="239">
        <v>27.9666</v>
      </c>
      <c r="E6643" s="239">
        <v>8.2699999999999996E-2</v>
      </c>
      <c r="F6643" s="239">
        <v>0.46210000000000001</v>
      </c>
      <c r="G6643">
        <f t="shared" si="1538"/>
        <v>28.05902</v>
      </c>
      <c r="H6643" s="235">
        <f t="shared" si="1539"/>
        <v>0.29473588172359544</v>
      </c>
      <c r="I6643" s="236">
        <f t="shared" si="1540"/>
        <v>19.724973178935095</v>
      </c>
      <c r="J6643" s="237">
        <f t="shared" si="1545"/>
        <v>9.7249731789350946</v>
      </c>
      <c r="K6643" s="237">
        <f t="shared" si="1541"/>
        <v>1301.7693299170005</v>
      </c>
      <c r="L6643" s="237">
        <f t="shared" si="1546"/>
        <v>641.87740472925304</v>
      </c>
      <c r="M6643" s="236">
        <f t="shared" si="1542"/>
        <v>41.685920820611116</v>
      </c>
      <c r="N6643" s="236">
        <f t="shared" si="1543"/>
        <v>0.30907510274389288</v>
      </c>
      <c r="O6643" s="236">
        <f t="shared" si="1547"/>
        <v>1.981597875078694</v>
      </c>
      <c r="P6643" s="236" t="str">
        <f t="shared" si="1548"/>
        <v>SAND</v>
      </c>
      <c r="Q6643" s="236" t="e">
        <f t="shared" si="1544"/>
        <v>#N/A</v>
      </c>
      <c r="R6643" s="238">
        <v>35</v>
      </c>
      <c r="S6643" s="236" t="e">
        <f t="shared" si="1549"/>
        <v>#N/A</v>
      </c>
      <c r="T6643" s="236">
        <f t="shared" si="1536"/>
        <v>35.41988339209513</v>
      </c>
    </row>
    <row r="6644" spans="2:20" x14ac:dyDescent="0.2">
      <c r="B6644" s="239">
        <v>66.012</v>
      </c>
      <c r="C6644" s="3">
        <f t="shared" si="1537"/>
        <v>66.004999999999995</v>
      </c>
      <c r="D6644" s="239">
        <v>28.143599999999999</v>
      </c>
      <c r="E6644" s="239">
        <v>8.2400000000000001E-2</v>
      </c>
      <c r="F6644" s="239">
        <v>0.45540000000000003</v>
      </c>
      <c r="G6644">
        <f t="shared" si="1538"/>
        <v>28.234680000000001</v>
      </c>
      <c r="H6644" s="235">
        <f t="shared" si="1539"/>
        <v>0.29183968084639178</v>
      </c>
      <c r="I6644" s="236">
        <f t="shared" si="1540"/>
        <v>19.723151108955346</v>
      </c>
      <c r="J6644" s="237">
        <f t="shared" si="1545"/>
        <v>9.7231511089553457</v>
      </c>
      <c r="K6644" s="237">
        <f t="shared" si="1541"/>
        <v>1301.8265889465974</v>
      </c>
      <c r="L6644" s="237">
        <f t="shared" si="1546"/>
        <v>641.84465100436023</v>
      </c>
      <c r="M6644" s="236">
        <f t="shared" si="1542"/>
        <v>41.96163879983856</v>
      </c>
      <c r="N6644" s="236">
        <f t="shared" si="1543"/>
        <v>0.30594604568033834</v>
      </c>
      <c r="O6644" s="236">
        <f t="shared" si="1547"/>
        <v>1.9773438625393081</v>
      </c>
      <c r="P6644" s="236" t="str">
        <f t="shared" si="1548"/>
        <v>SAND</v>
      </c>
      <c r="Q6644" s="236" t="e">
        <f t="shared" si="1544"/>
        <v>#N/A</v>
      </c>
      <c r="R6644" s="238">
        <v>35</v>
      </c>
      <c r="S6644" s="236" t="e">
        <f t="shared" si="1549"/>
        <v>#N/A</v>
      </c>
      <c r="T6644" s="236">
        <f t="shared" si="1536"/>
        <v>35.451376852098846</v>
      </c>
    </row>
    <row r="6645" spans="2:20" x14ac:dyDescent="0.2">
      <c r="B6645" s="239">
        <v>66.022999999999996</v>
      </c>
      <c r="C6645" s="3">
        <f t="shared" si="1537"/>
        <v>66.015999999999991</v>
      </c>
      <c r="D6645" s="239">
        <v>27.941299999999998</v>
      </c>
      <c r="E6645" s="239">
        <v>7.9899999999999999E-2</v>
      </c>
      <c r="F6645" s="239">
        <v>0.44330000000000003</v>
      </c>
      <c r="G6645">
        <f t="shared" si="1538"/>
        <v>28.029959999999999</v>
      </c>
      <c r="H6645" s="235">
        <f t="shared" si="1539"/>
        <v>0.28505213707047744</v>
      </c>
      <c r="I6645" s="236">
        <f t="shared" si="1540"/>
        <v>19.684179588733127</v>
      </c>
      <c r="J6645" s="237">
        <f t="shared" si="1545"/>
        <v>9.6841795887331266</v>
      </c>
      <c r="K6645" s="237">
        <f t="shared" si="1541"/>
        <v>1299.470799729806</v>
      </c>
      <c r="L6645" s="237">
        <f t="shared" si="1546"/>
        <v>639.37858898692718</v>
      </c>
      <c r="M6645" s="236">
        <f t="shared" si="1542"/>
        <v>41.806982061478955</v>
      </c>
      <c r="N6645" s="236">
        <f t="shared" si="1543"/>
        <v>0.29890960618555523</v>
      </c>
      <c r="O6645" s="236">
        <f t="shared" si="1547"/>
        <v>1.9752611591147764</v>
      </c>
      <c r="P6645" s="236" t="str">
        <f t="shared" si="1548"/>
        <v>SAND</v>
      </c>
      <c r="Q6645" s="236" t="e">
        <f t="shared" si="1544"/>
        <v>#N/A</v>
      </c>
      <c r="R6645" s="238">
        <v>35</v>
      </c>
      <c r="S6645" s="236" t="e">
        <f t="shared" si="1549"/>
        <v>#N/A</v>
      </c>
      <c r="T6645" s="236">
        <f t="shared" si="1536"/>
        <v>35.433736998881493</v>
      </c>
    </row>
    <row r="6646" spans="2:20" x14ac:dyDescent="0.2">
      <c r="B6646" s="239">
        <v>66.031999999999996</v>
      </c>
      <c r="C6646" s="3">
        <f t="shared" si="1537"/>
        <v>66.024999999999991</v>
      </c>
      <c r="D6646" s="239">
        <v>27.644600000000001</v>
      </c>
      <c r="E6646" s="239">
        <v>8.1000000000000003E-2</v>
      </c>
      <c r="F6646" s="239">
        <v>0.44240000000000002</v>
      </c>
      <c r="G6646">
        <f t="shared" si="1538"/>
        <v>27.733080000000001</v>
      </c>
      <c r="H6646" s="235">
        <f t="shared" si="1539"/>
        <v>0.29206997563920056</v>
      </c>
      <c r="I6646" s="236">
        <f t="shared" si="1540"/>
        <v>19.696050899350737</v>
      </c>
      <c r="J6646" s="237">
        <f t="shared" si="1545"/>
        <v>9.6960508993507375</v>
      </c>
      <c r="K6646" s="237">
        <f t="shared" si="1541"/>
        <v>1300.4317606296322</v>
      </c>
      <c r="L6646" s="237">
        <f t="shared" si="1546"/>
        <v>640.24963298592786</v>
      </c>
      <c r="M6646" s="236">
        <f t="shared" si="1542"/>
        <v>41.284909631414557</v>
      </c>
      <c r="N6646" s="236">
        <f t="shared" si="1543"/>
        <v>0.30643921587604583</v>
      </c>
      <c r="O6646" s="236">
        <f t="shared" si="1547"/>
        <v>1.9841905380089937</v>
      </c>
      <c r="P6646" s="236" t="str">
        <f t="shared" si="1548"/>
        <v>SAND</v>
      </c>
      <c r="Q6646" s="236" t="e">
        <f t="shared" si="1544"/>
        <v>#N/A</v>
      </c>
      <c r="R6646" s="238">
        <v>35</v>
      </c>
      <c r="S6646" s="236" t="e">
        <f t="shared" si="1549"/>
        <v>#N/A</v>
      </c>
      <c r="T6646" s="236">
        <f t="shared" si="1536"/>
        <v>35.373704721358166</v>
      </c>
    </row>
    <row r="6647" spans="2:20" x14ac:dyDescent="0.2">
      <c r="B6647" s="239">
        <v>66.040000000000006</v>
      </c>
      <c r="C6647" s="3">
        <f t="shared" si="1537"/>
        <v>66.033000000000001</v>
      </c>
      <c r="D6647" s="239">
        <v>27.577000000000002</v>
      </c>
      <c r="E6647" s="239">
        <v>8.1100000000000005E-2</v>
      </c>
      <c r="F6647" s="239">
        <v>0.434</v>
      </c>
      <c r="G6647">
        <f t="shared" si="1538"/>
        <v>27.663800000000002</v>
      </c>
      <c r="H6647" s="235">
        <f t="shared" si="1539"/>
        <v>0.29316290603604711</v>
      </c>
      <c r="I6647" s="236">
        <f t="shared" si="1540"/>
        <v>19.696520013276526</v>
      </c>
      <c r="J6647" s="237">
        <f t="shared" si="1545"/>
        <v>9.6965200132765261</v>
      </c>
      <c r="K6647" s="237">
        <f t="shared" si="1541"/>
        <v>1300.6203060366888</v>
      </c>
      <c r="L6647" s="237">
        <f t="shared" si="1546"/>
        <v>640.3581816767819</v>
      </c>
      <c r="M6647" s="236">
        <f t="shared" si="1542"/>
        <v>41.169427436581138</v>
      </c>
      <c r="N6647" s="236">
        <f t="shared" si="1543"/>
        <v>0.30762601833863928</v>
      </c>
      <c r="O6647" s="236">
        <f t="shared" si="1547"/>
        <v>1.9859252835714192</v>
      </c>
      <c r="P6647" s="236" t="str">
        <f t="shared" si="1548"/>
        <v>SAND</v>
      </c>
      <c r="Q6647" s="236" t="e">
        <f t="shared" si="1544"/>
        <v>#N/A</v>
      </c>
      <c r="R6647" s="238">
        <v>35</v>
      </c>
      <c r="S6647" s="236" t="e">
        <f t="shared" si="1549"/>
        <v>#N/A</v>
      </c>
      <c r="T6647" s="236">
        <f t="shared" si="1536"/>
        <v>35.360323098024395</v>
      </c>
    </row>
    <row r="6648" spans="2:20" x14ac:dyDescent="0.2">
      <c r="B6648" s="239">
        <v>66.049000000000007</v>
      </c>
      <c r="C6648" s="3">
        <f t="shared" si="1537"/>
        <v>66.042000000000002</v>
      </c>
      <c r="D6648" s="239">
        <v>28.434699999999999</v>
      </c>
      <c r="E6648" s="239">
        <v>7.8100000000000003E-2</v>
      </c>
      <c r="F6648" s="239">
        <v>0.41670000000000001</v>
      </c>
      <c r="G6648">
        <f t="shared" si="1538"/>
        <v>28.518039999999999</v>
      </c>
      <c r="H6648" s="235">
        <f t="shared" si="1539"/>
        <v>0.2738617380437085</v>
      </c>
      <c r="I6648" s="236">
        <f t="shared" si="1540"/>
        <v>19.664208552297623</v>
      </c>
      <c r="J6648" s="237">
        <f t="shared" si="1545"/>
        <v>9.6642085522976231</v>
      </c>
      <c r="K6648" s="237">
        <f t="shared" si="1541"/>
        <v>1298.6636612108396</v>
      </c>
      <c r="L6648" s="237">
        <f t="shared" si="1546"/>
        <v>638.31131067070578</v>
      </c>
      <c r="M6648" s="236">
        <f t="shared" si="1542"/>
        <v>42.64279182236077</v>
      </c>
      <c r="N6648" s="236">
        <f t="shared" si="1543"/>
        <v>0.28692795539441901</v>
      </c>
      <c r="O6648" s="236">
        <f t="shared" si="1547"/>
        <v>1.9610059049814521</v>
      </c>
      <c r="P6648" s="236" t="str">
        <f t="shared" si="1548"/>
        <v>SAND</v>
      </c>
      <c r="Q6648" s="236" t="e">
        <f t="shared" si="1544"/>
        <v>#N/A</v>
      </c>
      <c r="R6648" s="238">
        <v>35</v>
      </c>
      <c r="S6648" s="236" t="e">
        <f t="shared" si="1549"/>
        <v>#N/A</v>
      </c>
      <c r="T6648" s="236">
        <f t="shared" si="1536"/>
        <v>35.528301932162876</v>
      </c>
    </row>
    <row r="6649" spans="2:20" x14ac:dyDescent="0.2">
      <c r="B6649" s="239">
        <v>66.058000000000007</v>
      </c>
      <c r="C6649" s="3">
        <f t="shared" si="1537"/>
        <v>66.051000000000002</v>
      </c>
      <c r="D6649" s="239">
        <v>29.413399999999999</v>
      </c>
      <c r="E6649" s="239">
        <v>8.0600000000000005E-2</v>
      </c>
      <c r="F6649" s="239">
        <v>0.39489999999999997</v>
      </c>
      <c r="G6649">
        <f t="shared" si="1538"/>
        <v>29.492380000000001</v>
      </c>
      <c r="H6649" s="235">
        <f t="shared" si="1539"/>
        <v>0.27329093142025157</v>
      </c>
      <c r="I6649" s="236">
        <f t="shared" si="1540"/>
        <v>19.71428650616912</v>
      </c>
      <c r="J6649" s="237">
        <f t="shared" si="1545"/>
        <v>9.7142865061691204</v>
      </c>
      <c r="K6649" s="237">
        <f t="shared" si="1541"/>
        <v>1302.1483380189766</v>
      </c>
      <c r="L6649" s="237">
        <f t="shared" si="1546"/>
        <v>641.70633802451982</v>
      </c>
      <c r="M6649" s="236">
        <f t="shared" si="1542"/>
        <v>43.930112563270121</v>
      </c>
      <c r="N6649" s="236">
        <f t="shared" si="1543"/>
        <v>0.28591464222942808</v>
      </c>
      <c r="O6649" s="236">
        <f t="shared" si="1547"/>
        <v>1.9483565428731713</v>
      </c>
      <c r="P6649" s="236" t="str">
        <f t="shared" si="1548"/>
        <v>SAND</v>
      </c>
      <c r="Q6649" s="236" t="e">
        <f t="shared" si="1544"/>
        <v>#N/A</v>
      </c>
      <c r="R6649" s="238">
        <v>35</v>
      </c>
      <c r="S6649" s="236" t="e">
        <f t="shared" si="1549"/>
        <v>#N/A</v>
      </c>
      <c r="T6649" s="236">
        <f t="shared" si="1536"/>
        <v>35.670385476778733</v>
      </c>
    </row>
    <row r="6650" spans="2:20" x14ac:dyDescent="0.2">
      <c r="B6650" s="239">
        <v>66.066000000000003</v>
      </c>
      <c r="C6650" s="3">
        <f t="shared" si="1537"/>
        <v>66.058999999999997</v>
      </c>
      <c r="D6650" s="239">
        <v>29.734200000000001</v>
      </c>
      <c r="E6650" s="239">
        <v>8.5999999999999993E-2</v>
      </c>
      <c r="F6650" s="239">
        <v>0.41420000000000001</v>
      </c>
      <c r="G6650">
        <f t="shared" si="1538"/>
        <v>29.817040000000002</v>
      </c>
      <c r="H6650" s="235">
        <f t="shared" si="1539"/>
        <v>0.28842567873940533</v>
      </c>
      <c r="I6650" s="236">
        <f t="shared" si="1540"/>
        <v>19.794606947880848</v>
      </c>
      <c r="J6650" s="237">
        <f t="shared" si="1545"/>
        <v>9.7946069478808475</v>
      </c>
      <c r="K6650" s="237">
        <f t="shared" si="1541"/>
        <v>1307.6119403700609</v>
      </c>
      <c r="L6650" s="237">
        <f t="shared" si="1546"/>
        <v>647.09050261869606</v>
      </c>
      <c r="M6650" s="236">
        <f t="shared" si="1542"/>
        <v>44.057868171848874</v>
      </c>
      <c r="N6650" s="236">
        <f t="shared" si="1543"/>
        <v>0.3016545958765765</v>
      </c>
      <c r="O6650" s="236">
        <f t="shared" si="1547"/>
        <v>1.9553783316704263</v>
      </c>
      <c r="P6650" s="236" t="str">
        <f t="shared" si="1548"/>
        <v>SAND</v>
      </c>
      <c r="Q6650" s="236" t="e">
        <f t="shared" si="1544"/>
        <v>#N/A</v>
      </c>
      <c r="R6650" s="238">
        <v>35</v>
      </c>
      <c r="S6650" s="236" t="e">
        <f t="shared" si="1549"/>
        <v>#N/A</v>
      </c>
      <c r="T6650" s="236">
        <f t="shared" si="1536"/>
        <v>35.684258270267385</v>
      </c>
    </row>
    <row r="6651" spans="2:20" x14ac:dyDescent="0.2">
      <c r="B6651" s="239">
        <v>66.073999999999998</v>
      </c>
      <c r="C6651" s="3">
        <f t="shared" si="1537"/>
        <v>66.066999999999993</v>
      </c>
      <c r="D6651" s="239">
        <v>29.720800000000001</v>
      </c>
      <c r="E6651" s="239">
        <v>8.1900000000000001E-2</v>
      </c>
      <c r="F6651" s="239">
        <v>0.42080000000000001</v>
      </c>
      <c r="G6651">
        <f t="shared" si="1538"/>
        <v>29.804960000000001</v>
      </c>
      <c r="H6651" s="235">
        <f t="shared" si="1539"/>
        <v>0.27478647849217042</v>
      </c>
      <c r="I6651" s="236">
        <f t="shared" si="1540"/>
        <v>19.737169278121172</v>
      </c>
      <c r="J6651" s="237">
        <f t="shared" si="1545"/>
        <v>9.7371692781211721</v>
      </c>
      <c r="K6651" s="237">
        <f t="shared" si="1541"/>
        <v>1303.9755626976314</v>
      </c>
      <c r="L6651" s="237">
        <f t="shared" si="1546"/>
        <v>643.37372288257825</v>
      </c>
      <c r="M6651" s="236">
        <f t="shared" si="1542"/>
        <v>44.299267165600526</v>
      </c>
      <c r="N6651" s="236">
        <f t="shared" si="1543"/>
        <v>0.28735849521326878</v>
      </c>
      <c r="O6651" s="236">
        <f t="shared" si="1547"/>
        <v>1.9457103463068093</v>
      </c>
      <c r="P6651" s="236" t="str">
        <f t="shared" si="1548"/>
        <v>SAND</v>
      </c>
      <c r="Q6651" s="236" t="e">
        <f t="shared" si="1544"/>
        <v>#N/A</v>
      </c>
      <c r="R6651" s="238">
        <v>35</v>
      </c>
      <c r="S6651" s="236" t="e">
        <f t="shared" si="1549"/>
        <v>#N/A</v>
      </c>
      <c r="T6651" s="236">
        <f t="shared" si="1536"/>
        <v>35.710361960141086</v>
      </c>
    </row>
    <row r="6652" spans="2:20" x14ac:dyDescent="0.2">
      <c r="B6652" s="239">
        <v>66.081999999999994</v>
      </c>
      <c r="C6652" s="3">
        <f t="shared" si="1537"/>
        <v>66.074999999999989</v>
      </c>
      <c r="D6652" s="239">
        <v>29.8</v>
      </c>
      <c r="E6652" s="239">
        <v>0.1356</v>
      </c>
      <c r="F6652" s="239">
        <v>0.49030000000000001</v>
      </c>
      <c r="G6652">
        <f t="shared" si="1538"/>
        <v>29.898060000000001</v>
      </c>
      <c r="H6652" s="235">
        <f t="shared" si="1539"/>
        <v>0.45354113276914954</v>
      </c>
      <c r="I6652" s="236">
        <f t="shared" si="1540"/>
        <v>20.329622924311771</v>
      </c>
      <c r="J6652" s="237">
        <f t="shared" si="1545"/>
        <v>10.329622924311771</v>
      </c>
      <c r="K6652" s="237">
        <f t="shared" si="1541"/>
        <v>1343.2798347239</v>
      </c>
      <c r="L6652" s="237">
        <f t="shared" si="1546"/>
        <v>682.60214208437037</v>
      </c>
      <c r="M6652" s="236">
        <f t="shared" si="1542"/>
        <v>41.832245175912</v>
      </c>
      <c r="N6652" s="236">
        <f t="shared" si="1543"/>
        <v>0.47487670791069753</v>
      </c>
      <c r="O6652" s="236">
        <f t="shared" si="1547"/>
        <v>2.0544508251375304</v>
      </c>
      <c r="P6652" s="236" t="str">
        <f t="shared" si="1548"/>
        <v>SAND</v>
      </c>
      <c r="Q6652" s="236" t="e">
        <f t="shared" si="1544"/>
        <v>#N/A</v>
      </c>
      <c r="R6652" s="238">
        <v>35</v>
      </c>
      <c r="S6652" s="236" t="e">
        <f t="shared" si="1549"/>
        <v>#N/A</v>
      </c>
      <c r="T6652" s="236">
        <f t="shared" si="1536"/>
        <v>35.436622916190636</v>
      </c>
    </row>
    <row r="6653" spans="2:20" x14ac:dyDescent="0.2">
      <c r="B6653" s="239">
        <v>66.090999999999994</v>
      </c>
      <c r="C6653" s="3">
        <f t="shared" si="1537"/>
        <v>66.083999999999989</v>
      </c>
      <c r="D6653" s="239">
        <v>29.253399999999999</v>
      </c>
      <c r="E6653" s="239">
        <v>0.13150000000000001</v>
      </c>
      <c r="F6653" s="239">
        <v>0.49469999999999997</v>
      </c>
      <c r="G6653">
        <f t="shared" si="1538"/>
        <v>29.352339999999998</v>
      </c>
      <c r="H6653" s="235">
        <f t="shared" si="1539"/>
        <v>0.44800516756074649</v>
      </c>
      <c r="I6653" s="236">
        <f t="shared" si="1540"/>
        <v>20.286421043458837</v>
      </c>
      <c r="J6653" s="237">
        <f t="shared" si="1545"/>
        <v>10.286421043458837</v>
      </c>
      <c r="K6653" s="237">
        <f t="shared" si="1541"/>
        <v>1340.6078482359335</v>
      </c>
      <c r="L6653" s="237">
        <f t="shared" si="1546"/>
        <v>679.83985318323801</v>
      </c>
      <c r="M6653" s="236">
        <f t="shared" si="1542"/>
        <v>41.203427572837555</v>
      </c>
      <c r="N6653" s="236">
        <f t="shared" si="1543"/>
        <v>0.46944615665875083</v>
      </c>
      <c r="O6653" s="236">
        <f t="shared" si="1547"/>
        <v>2.0582024952714364</v>
      </c>
      <c r="P6653" s="236" t="str">
        <f t="shared" si="1548"/>
        <v>SAND</v>
      </c>
      <c r="Q6653" s="236" t="e">
        <f t="shared" si="1544"/>
        <v>#N/A</v>
      </c>
      <c r="R6653" s="238">
        <v>35</v>
      </c>
      <c r="S6653" s="236" t="e">
        <f t="shared" si="1549"/>
        <v>#N/A</v>
      </c>
      <c r="T6653" s="236">
        <f t="shared" si="1536"/>
        <v>35.364266795165086</v>
      </c>
    </row>
    <row r="6654" spans="2:20" x14ac:dyDescent="0.2">
      <c r="B6654" s="239">
        <v>66.100999999999999</v>
      </c>
      <c r="C6654" s="3">
        <f t="shared" si="1537"/>
        <v>66.093999999999994</v>
      </c>
      <c r="D6654" s="239">
        <v>28.9053</v>
      </c>
      <c r="E6654" s="239">
        <v>0.15140000000000001</v>
      </c>
      <c r="F6654" s="239">
        <v>0.56110000000000004</v>
      </c>
      <c r="G6654">
        <f t="shared" si="1538"/>
        <v>29.017520000000001</v>
      </c>
      <c r="H6654" s="235">
        <f t="shared" si="1539"/>
        <v>0.52175375428361903</v>
      </c>
      <c r="I6654" s="236">
        <f t="shared" si="1540"/>
        <v>20.447177180526516</v>
      </c>
      <c r="J6654" s="237">
        <f t="shared" si="1545"/>
        <v>10.447177180526516</v>
      </c>
      <c r="K6654" s="237">
        <f t="shared" si="1541"/>
        <v>1351.4357285697195</v>
      </c>
      <c r="L6654" s="237">
        <f t="shared" si="1546"/>
        <v>690.56885880998323</v>
      </c>
      <c r="M6654" s="236">
        <f t="shared" si="1542"/>
        <v>40.062745254840507</v>
      </c>
      <c r="N6654" s="236">
        <f t="shared" si="1543"/>
        <v>0.54724043530925359</v>
      </c>
      <c r="O6654" s="236">
        <f t="shared" si="1547"/>
        <v>2.098752652613145</v>
      </c>
      <c r="P6654" s="236" t="str">
        <f t="shared" si="1548"/>
        <v>SAND</v>
      </c>
      <c r="Q6654" s="236" t="e">
        <f t="shared" si="1544"/>
        <v>#N/A</v>
      </c>
      <c r="R6654" s="238">
        <v>35</v>
      </c>
      <c r="S6654" s="236" t="e">
        <f t="shared" si="1549"/>
        <v>#N/A</v>
      </c>
      <c r="T6654" s="236">
        <f t="shared" si="1536"/>
        <v>35.230147760733047</v>
      </c>
    </row>
    <row r="6655" spans="2:20" x14ac:dyDescent="0.2">
      <c r="B6655" s="239">
        <v>66.111000000000004</v>
      </c>
      <c r="C6655" s="3">
        <f t="shared" si="1537"/>
        <v>66.103999999999999</v>
      </c>
      <c r="D6655" s="239">
        <v>29.5701</v>
      </c>
      <c r="E6655" s="239">
        <v>0.15010000000000001</v>
      </c>
      <c r="F6655" s="239">
        <v>-4.1099999999999998E-2</v>
      </c>
      <c r="G6655">
        <f t="shared" si="1538"/>
        <v>29.561879999999999</v>
      </c>
      <c r="H6655" s="235">
        <f t="shared" si="1539"/>
        <v>0.50774849231510311</v>
      </c>
      <c r="I6655" s="236">
        <f t="shared" si="1540"/>
        <v>20.444329768203936</v>
      </c>
      <c r="J6655" s="237">
        <f t="shared" si="1545"/>
        <v>10.444329768203936</v>
      </c>
      <c r="K6655" s="237">
        <f t="shared" si="1541"/>
        <v>1351.4519749973529</v>
      </c>
      <c r="L6655" s="237">
        <f t="shared" si="1546"/>
        <v>690.48508530573042</v>
      </c>
      <c r="M6655" s="236">
        <f t="shared" si="1542"/>
        <v>40.855955654004802</v>
      </c>
      <c r="N6655" s="236">
        <f t="shared" si="1543"/>
        <v>0.53207274936405702</v>
      </c>
      <c r="O6655" s="236">
        <f t="shared" si="1547"/>
        <v>2.0856156767465377</v>
      </c>
      <c r="P6655" s="236" t="str">
        <f t="shared" si="1548"/>
        <v>SAND</v>
      </c>
      <c r="Q6655" s="236" t="e">
        <f t="shared" si="1544"/>
        <v>#N/A</v>
      </c>
      <c r="R6655" s="238">
        <v>35</v>
      </c>
      <c r="S6655" s="236" t="e">
        <f t="shared" si="1549"/>
        <v>#N/A</v>
      </c>
      <c r="T6655" s="236">
        <f t="shared" si="1536"/>
        <v>35.32380910799958</v>
      </c>
    </row>
    <row r="6656" spans="2:20" x14ac:dyDescent="0.2">
      <c r="B6656" s="239">
        <v>66.162999999999997</v>
      </c>
      <c r="C6656" s="3">
        <f t="shared" si="1537"/>
        <v>66.155999999999992</v>
      </c>
      <c r="D6656" s="239">
        <v>28.617899999999999</v>
      </c>
      <c r="E6656" s="239">
        <v>0.15379999999999999</v>
      </c>
      <c r="F6656" s="239">
        <v>0.58850000000000002</v>
      </c>
      <c r="G6656">
        <f t="shared" si="1538"/>
        <v>28.735599999999998</v>
      </c>
      <c r="H6656" s="235">
        <f t="shared" si="1539"/>
        <v>0.53522459945155132</v>
      </c>
      <c r="I6656" s="236">
        <f t="shared" si="1540"/>
        <v>20.461803402818095</v>
      </c>
      <c r="J6656" s="237">
        <f t="shared" si="1545"/>
        <v>10.461803402818095</v>
      </c>
      <c r="K6656" s="237">
        <f t="shared" si="1541"/>
        <v>1353.6710659168336</v>
      </c>
      <c r="L6656" s="237">
        <f t="shared" si="1546"/>
        <v>692.18429854065357</v>
      </c>
      <c r="M6656" s="236">
        <f t="shared" si="1542"/>
        <v>39.558725893975129</v>
      </c>
      <c r="N6656" s="236">
        <f t="shared" si="1543"/>
        <v>0.56168431511981687</v>
      </c>
      <c r="O6656" s="236">
        <f t="shared" si="1547"/>
        <v>2.1088235424188446</v>
      </c>
      <c r="P6656" s="236" t="str">
        <f t="shared" si="1548"/>
        <v>SAND</v>
      </c>
      <c r="Q6656" s="236" t="e">
        <f t="shared" si="1544"/>
        <v>#N/A</v>
      </c>
      <c r="R6656" s="238">
        <v>35</v>
      </c>
      <c r="S6656" s="236" t="e">
        <f t="shared" si="1549"/>
        <v>#N/A</v>
      </c>
      <c r="T6656" s="236">
        <f t="shared" si="1536"/>
        <v>35.169665249502273</v>
      </c>
    </row>
    <row r="6657" spans="2:20" x14ac:dyDescent="0.2">
      <c r="B6657" s="239">
        <v>66.173000000000002</v>
      </c>
      <c r="C6657" s="3">
        <f t="shared" si="1537"/>
        <v>66.165999999999997</v>
      </c>
      <c r="D6657" s="239">
        <v>28.851299999999998</v>
      </c>
      <c r="E6657" s="239">
        <v>0.1535</v>
      </c>
      <c r="F6657" s="239">
        <v>0.58940000000000003</v>
      </c>
      <c r="G6657">
        <f t="shared" si="1538"/>
        <v>28.969179999999998</v>
      </c>
      <c r="H6657" s="235">
        <f t="shared" si="1539"/>
        <v>0.52987347242828409</v>
      </c>
      <c r="I6657" s="236">
        <f t="shared" si="1540"/>
        <v>20.462678261914174</v>
      </c>
      <c r="J6657" s="237">
        <f t="shared" si="1545"/>
        <v>10.462678261914174</v>
      </c>
      <c r="K6657" s="237">
        <f t="shared" si="1541"/>
        <v>1353.9335698778132</v>
      </c>
      <c r="L6657" s="237">
        <f t="shared" si="1546"/>
        <v>692.34680862564664</v>
      </c>
      <c r="M6657" s="236">
        <f t="shared" si="1542"/>
        <v>39.88643565056686</v>
      </c>
      <c r="N6657" s="236">
        <f t="shared" si="1543"/>
        <v>0.5558523636152134</v>
      </c>
      <c r="O6657" s="236">
        <f t="shared" si="1547"/>
        <v>2.1035591457825795</v>
      </c>
      <c r="P6657" s="236" t="str">
        <f t="shared" si="1548"/>
        <v>SAND</v>
      </c>
      <c r="Q6657" s="236" t="e">
        <f t="shared" si="1544"/>
        <v>#N/A</v>
      </c>
      <c r="R6657" s="238">
        <v>35</v>
      </c>
      <c r="S6657" s="236" t="e">
        <f t="shared" si="1549"/>
        <v>#N/A</v>
      </c>
      <c r="T6657" s="236">
        <f t="shared" si="1536"/>
        <v>35.209077512694968</v>
      </c>
    </row>
    <row r="6658" spans="2:20" x14ac:dyDescent="0.2">
      <c r="B6658" s="239">
        <v>66.183000000000007</v>
      </c>
      <c r="C6658" s="3">
        <f t="shared" si="1537"/>
        <v>66.176000000000002</v>
      </c>
      <c r="D6658" s="239">
        <v>28.898099999999999</v>
      </c>
      <c r="E6658" s="239">
        <v>0.15620000000000001</v>
      </c>
      <c r="F6658" s="239">
        <v>0.59909999999999997</v>
      </c>
      <c r="G6658">
        <f t="shared" si="1538"/>
        <v>29.01792</v>
      </c>
      <c r="H6658" s="235">
        <f t="shared" si="1539"/>
        <v>0.53828806475446889</v>
      </c>
      <c r="I6658" s="236">
        <f t="shared" si="1540"/>
        <v>20.483781485294649</v>
      </c>
      <c r="J6658" s="237">
        <f t="shared" si="1545"/>
        <v>10.483781485294649</v>
      </c>
      <c r="K6658" s="237">
        <f t="shared" si="1541"/>
        <v>1355.5347235708587</v>
      </c>
      <c r="L6658" s="237">
        <f t="shared" si="1546"/>
        <v>693.84811004125584</v>
      </c>
      <c r="M6658" s="236">
        <f t="shared" si="1542"/>
        <v>39.868070368865531</v>
      </c>
      <c r="N6658" s="236">
        <f t="shared" si="1543"/>
        <v>0.56466569472986317</v>
      </c>
      <c r="O6658" s="236">
        <f t="shared" si="1547"/>
        <v>2.1068793546202427</v>
      </c>
      <c r="P6658" s="236" t="str">
        <f t="shared" si="1548"/>
        <v>SAND</v>
      </c>
      <c r="Q6658" s="236" t="e">
        <f t="shared" si="1544"/>
        <v>#N/A</v>
      </c>
      <c r="R6658" s="238">
        <v>35</v>
      </c>
      <c r="S6658" s="236" t="e">
        <f t="shared" si="1549"/>
        <v>#N/A</v>
      </c>
      <c r="T6658" s="236">
        <f t="shared" si="1536"/>
        <v>35.206877377519014</v>
      </c>
    </row>
    <row r="6659" spans="2:20" x14ac:dyDescent="0.2">
      <c r="B6659" s="239">
        <v>66.192999999999998</v>
      </c>
      <c r="C6659" s="3">
        <f t="shared" si="1537"/>
        <v>66.185999999999993</v>
      </c>
      <c r="D6659" s="239">
        <v>28.866199999999999</v>
      </c>
      <c r="E6659" s="239">
        <v>0.1623</v>
      </c>
      <c r="F6659" s="239">
        <v>0.60170000000000001</v>
      </c>
      <c r="G6659">
        <f t="shared" si="1538"/>
        <v>28.986539999999998</v>
      </c>
      <c r="H6659" s="235">
        <f t="shared" si="1539"/>
        <v>0.55991505022676047</v>
      </c>
      <c r="I6659" s="236">
        <f t="shared" si="1540"/>
        <v>20.528279798620424</v>
      </c>
      <c r="J6659" s="237">
        <f t="shared" si="1545"/>
        <v>10.528279798620424</v>
      </c>
      <c r="K6659" s="237">
        <f t="shared" si="1541"/>
        <v>1358.6847267514913</v>
      </c>
      <c r="L6659" s="237">
        <f t="shared" si="1546"/>
        <v>696.89842471008171</v>
      </c>
      <c r="M6659" s="236">
        <f t="shared" si="1542"/>
        <v>39.644020267002368</v>
      </c>
      <c r="N6659" s="236">
        <f t="shared" si="1543"/>
        <v>0.58745059431794489</v>
      </c>
      <c r="O6659" s="236">
        <f t="shared" si="1547"/>
        <v>2.1170222219732584</v>
      </c>
      <c r="P6659" s="236" t="str">
        <f t="shared" si="1548"/>
        <v>SAND</v>
      </c>
      <c r="Q6659" s="236" t="e">
        <f t="shared" si="1544"/>
        <v>#N/A</v>
      </c>
      <c r="R6659" s="238">
        <v>35</v>
      </c>
      <c r="S6659" s="236" t="e">
        <f t="shared" si="1549"/>
        <v>#N/A</v>
      </c>
      <c r="T6659" s="236">
        <f t="shared" si="1536"/>
        <v>35.179954584361113</v>
      </c>
    </row>
    <row r="6660" spans="2:20" x14ac:dyDescent="0.2">
      <c r="B6660" s="239">
        <v>66.248999999999995</v>
      </c>
      <c r="C6660" s="3">
        <f t="shared" si="1537"/>
        <v>66.24199999999999</v>
      </c>
      <c r="D6660" s="239">
        <v>27.9024</v>
      </c>
      <c r="E6660" s="239">
        <v>0.11990000000000001</v>
      </c>
      <c r="F6660" s="239">
        <v>0.60250000000000004</v>
      </c>
      <c r="G6660">
        <f t="shared" si="1538"/>
        <v>28.0229</v>
      </c>
      <c r="H6660" s="235">
        <f t="shared" si="1539"/>
        <v>0.4278643537963594</v>
      </c>
      <c r="I6660" s="236">
        <f t="shared" si="1540"/>
        <v>20.160016618065406</v>
      </c>
      <c r="J6660" s="237">
        <f t="shared" si="1545"/>
        <v>10.160016618065406</v>
      </c>
      <c r="K6660" s="237">
        <f t="shared" si="1541"/>
        <v>1335.4398208138884</v>
      </c>
      <c r="L6660" s="237">
        <f t="shared" si="1546"/>
        <v>673.09094093021497</v>
      </c>
      <c r="M6660" s="236">
        <f t="shared" si="1542"/>
        <v>39.649115084365739</v>
      </c>
      <c r="N6660" s="236">
        <f t="shared" si="1543"/>
        <v>0.44927467505323537</v>
      </c>
      <c r="O6660" s="236">
        <f t="shared" si="1547"/>
        <v>2.0651360531335863</v>
      </c>
      <c r="P6660" s="236" t="str">
        <f t="shared" si="1548"/>
        <v>SAND</v>
      </c>
      <c r="Q6660" s="236" t="e">
        <f t="shared" si="1544"/>
        <v>#N/A</v>
      </c>
      <c r="R6660" s="238">
        <v>35</v>
      </c>
      <c r="S6660" s="236" t="e">
        <f t="shared" si="1549"/>
        <v>#N/A</v>
      </c>
      <c r="T6660" s="236">
        <f t="shared" si="1536"/>
        <v>35.180568487737865</v>
      </c>
    </row>
    <row r="6661" spans="2:20" x14ac:dyDescent="0.2">
      <c r="B6661" s="239">
        <v>66.259</v>
      </c>
      <c r="C6661" s="3">
        <f t="shared" si="1537"/>
        <v>66.251999999999995</v>
      </c>
      <c r="D6661" s="239">
        <v>27.718699999999998</v>
      </c>
      <c r="E6661" s="239">
        <v>0.1119</v>
      </c>
      <c r="F6661" s="239">
        <v>0.60589999999999999</v>
      </c>
      <c r="G6661">
        <f t="shared" si="1538"/>
        <v>27.839879999999997</v>
      </c>
      <c r="H6661" s="235">
        <f t="shared" si="1539"/>
        <v>0.40194138767839521</v>
      </c>
      <c r="I6661" s="236">
        <f t="shared" si="1540"/>
        <v>20.076484911086997</v>
      </c>
      <c r="J6661" s="237">
        <f t="shared" si="1545"/>
        <v>10.076484911086997</v>
      </c>
      <c r="K6661" s="237">
        <f t="shared" si="1541"/>
        <v>1330.1072783293357</v>
      </c>
      <c r="L6661" s="237">
        <f t="shared" si="1546"/>
        <v>667.65781372371328</v>
      </c>
      <c r="M6661" s="236">
        <f t="shared" si="1542"/>
        <v>39.705627908131994</v>
      </c>
      <c r="N6661" s="236">
        <f t="shared" si="1543"/>
        <v>0.42210848495327269</v>
      </c>
      <c r="O6661" s="236">
        <f t="shared" si="1547"/>
        <v>2.0532745702129369</v>
      </c>
      <c r="P6661" s="236" t="str">
        <f t="shared" si="1548"/>
        <v>SAND</v>
      </c>
      <c r="Q6661" s="236" t="e">
        <f t="shared" si="1544"/>
        <v>#N/A</v>
      </c>
      <c r="R6661" s="238">
        <v>35</v>
      </c>
      <c r="S6661" s="236" t="e">
        <f t="shared" si="1549"/>
        <v>#N/A</v>
      </c>
      <c r="T6661" s="236">
        <f t="shared" si="1536"/>
        <v>35.187372752187919</v>
      </c>
    </row>
    <row r="6662" spans="2:20" x14ac:dyDescent="0.2">
      <c r="B6662" s="239">
        <v>66.269000000000005</v>
      </c>
      <c r="C6662" s="3">
        <f t="shared" si="1537"/>
        <v>66.262</v>
      </c>
      <c r="D6662" s="239">
        <v>27.722899999999999</v>
      </c>
      <c r="E6662" s="239">
        <v>0.10050000000000001</v>
      </c>
      <c r="F6662" s="239">
        <v>0.59640000000000004</v>
      </c>
      <c r="G6662">
        <f t="shared" si="1538"/>
        <v>27.842179999999999</v>
      </c>
      <c r="H6662" s="235">
        <f t="shared" si="1539"/>
        <v>0.36096311423889943</v>
      </c>
      <c r="I6662" s="236">
        <f t="shared" si="1540"/>
        <v>19.950524334300695</v>
      </c>
      <c r="J6662" s="237">
        <f t="shared" si="1545"/>
        <v>9.9505243343006953</v>
      </c>
      <c r="K6662" s="237">
        <f t="shared" si="1541"/>
        <v>1321.9616434394327</v>
      </c>
      <c r="L6662" s="237">
        <f t="shared" si="1546"/>
        <v>659.41129710977282</v>
      </c>
      <c r="M6662" s="236">
        <f t="shared" si="1542"/>
        <v>40.218022458516842</v>
      </c>
      <c r="N6662" s="236">
        <f t="shared" si="1543"/>
        <v>0.37895615582342418</v>
      </c>
      <c r="O6662" s="236">
        <f t="shared" si="1547"/>
        <v>2.0293177217130136</v>
      </c>
      <c r="P6662" s="236" t="str">
        <f t="shared" si="1548"/>
        <v>SAND</v>
      </c>
      <c r="Q6662" s="236" t="e">
        <f t="shared" si="1544"/>
        <v>#N/A</v>
      </c>
      <c r="R6662" s="238">
        <v>35</v>
      </c>
      <c r="S6662" s="236" t="e">
        <f t="shared" si="1549"/>
        <v>#N/A</v>
      </c>
      <c r="T6662" s="236">
        <f t="shared" si="1536"/>
        <v>35.248627835254069</v>
      </c>
    </row>
    <row r="6663" spans="2:20" x14ac:dyDescent="0.2">
      <c r="B6663" s="239">
        <v>66.28</v>
      </c>
      <c r="C6663" s="3">
        <f t="shared" si="1537"/>
        <v>66.272999999999996</v>
      </c>
      <c r="D6663" s="239">
        <v>27.6783</v>
      </c>
      <c r="E6663" s="239">
        <v>0.1052</v>
      </c>
      <c r="F6663" s="239">
        <v>0.51270000000000004</v>
      </c>
      <c r="G6663">
        <f t="shared" si="1538"/>
        <v>27.780840000000001</v>
      </c>
      <c r="H6663" s="235">
        <f t="shared" si="1539"/>
        <v>0.37867825450922288</v>
      </c>
      <c r="I6663" s="236">
        <f t="shared" si="1540"/>
        <v>20.003256387786198</v>
      </c>
      <c r="J6663" s="237">
        <f t="shared" si="1545"/>
        <v>10.003256387786198</v>
      </c>
      <c r="K6663" s="237">
        <f t="shared" si="1541"/>
        <v>1325.6758105877545</v>
      </c>
      <c r="L6663" s="237">
        <f t="shared" si="1546"/>
        <v>663.01583338246928</v>
      </c>
      <c r="M6663" s="236">
        <f t="shared" si="1542"/>
        <v>39.901255531783413</v>
      </c>
      <c r="N6663" s="236">
        <f t="shared" si="1543"/>
        <v>0.39765392967057306</v>
      </c>
      <c r="O6663" s="236">
        <f t="shared" si="1547"/>
        <v>2.0407841961531714</v>
      </c>
      <c r="P6663" s="236" t="str">
        <f t="shared" si="1548"/>
        <v>SAND</v>
      </c>
      <c r="Q6663" s="236" t="e">
        <f t="shared" si="1544"/>
        <v>#N/A</v>
      </c>
      <c r="R6663" s="238">
        <v>35</v>
      </c>
      <c r="S6663" s="236" t="e">
        <f t="shared" si="1549"/>
        <v>#N/A</v>
      </c>
      <c r="T6663" s="236">
        <f t="shared" si="1536"/>
        <v>35.210852175396639</v>
      </c>
    </row>
    <row r="6664" spans="2:20" x14ac:dyDescent="0.2">
      <c r="B6664" s="239">
        <v>66.289000000000001</v>
      </c>
      <c r="C6664" s="3">
        <f t="shared" si="1537"/>
        <v>66.281999999999996</v>
      </c>
      <c r="D6664" s="239">
        <v>27.8324</v>
      </c>
      <c r="E6664" s="239">
        <v>0.1065</v>
      </c>
      <c r="F6664" s="239">
        <v>0.46</v>
      </c>
      <c r="G6664">
        <f t="shared" si="1538"/>
        <v>27.924399999999999</v>
      </c>
      <c r="H6664" s="235">
        <f t="shared" si="1539"/>
        <v>0.38138688745326671</v>
      </c>
      <c r="I6664" s="236">
        <f t="shared" si="1540"/>
        <v>20.019672460718585</v>
      </c>
      <c r="J6664" s="237">
        <f t="shared" si="1545"/>
        <v>10.019672460718585</v>
      </c>
      <c r="K6664" s="237">
        <f t="shared" si="1541"/>
        <v>1326.9439300413492</v>
      </c>
      <c r="L6664" s="237">
        <f t="shared" si="1546"/>
        <v>664.1940677485743</v>
      </c>
      <c r="M6664" s="236">
        <f t="shared" si="1542"/>
        <v>40.044705849476081</v>
      </c>
      <c r="N6664" s="236">
        <f t="shared" si="1543"/>
        <v>0.40041423405259369</v>
      </c>
      <c r="O6664" s="236">
        <f t="shared" si="1547"/>
        <v>2.0405660156126437</v>
      </c>
      <c r="P6664" s="236" t="str">
        <f t="shared" si="1548"/>
        <v>SAND</v>
      </c>
      <c r="Q6664" s="236" t="e">
        <f t="shared" si="1544"/>
        <v>#N/A</v>
      </c>
      <c r="R6664" s="238">
        <v>35</v>
      </c>
      <c r="S6664" s="236" t="e">
        <f t="shared" si="1549"/>
        <v>#N/A</v>
      </c>
      <c r="T6664" s="236">
        <f t="shared" si="1536"/>
        <v>35.227996186652447</v>
      </c>
    </row>
    <row r="6665" spans="2:20" x14ac:dyDescent="0.2">
      <c r="B6665" s="239">
        <v>66.301000000000002</v>
      </c>
      <c r="C6665" s="3">
        <f t="shared" si="1537"/>
        <v>66.293999999999997</v>
      </c>
      <c r="D6665" s="239">
        <v>27.524699999999999</v>
      </c>
      <c r="E6665" s="239">
        <v>0.1123</v>
      </c>
      <c r="F6665" s="239">
        <v>0.45500000000000002</v>
      </c>
      <c r="G6665">
        <f t="shared" si="1538"/>
        <v>27.6157</v>
      </c>
      <c r="H6665" s="235">
        <f t="shared" si="1539"/>
        <v>0.40665273739213559</v>
      </c>
      <c r="I6665" s="236">
        <f t="shared" si="1540"/>
        <v>20.077508846825477</v>
      </c>
      <c r="J6665" s="237">
        <f t="shared" si="1545"/>
        <v>10.077508846825477</v>
      </c>
      <c r="K6665" s="237">
        <f t="shared" si="1541"/>
        <v>1331.0183714914481</v>
      </c>
      <c r="L6665" s="237">
        <f t="shared" si="1546"/>
        <v>668.14891405337596</v>
      </c>
      <c r="M6665" s="236">
        <f t="shared" si="1542"/>
        <v>39.339556011624026</v>
      </c>
      <c r="N6665" s="236">
        <f t="shared" si="1543"/>
        <v>0.42724504556371962</v>
      </c>
      <c r="O6665" s="236">
        <f t="shared" si="1547"/>
        <v>2.059105629719947</v>
      </c>
      <c r="P6665" s="236" t="str">
        <f t="shared" si="1548"/>
        <v>SAND</v>
      </c>
      <c r="Q6665" s="236" t="e">
        <f t="shared" si="1544"/>
        <v>#N/A</v>
      </c>
      <c r="R6665" s="238">
        <v>35</v>
      </c>
      <c r="S6665" s="236" t="e">
        <f t="shared" si="1549"/>
        <v>#N/A</v>
      </c>
      <c r="T6665" s="236">
        <f t="shared" si="1536"/>
        <v>35.143123995537294</v>
      </c>
    </row>
    <row r="6666" spans="2:20" x14ac:dyDescent="0.2">
      <c r="B6666" s="239">
        <v>66.311000000000007</v>
      </c>
      <c r="C6666" s="3">
        <f t="shared" si="1537"/>
        <v>66.304000000000002</v>
      </c>
      <c r="D6666" s="239">
        <v>27.554099999999998</v>
      </c>
      <c r="E6666" s="239">
        <v>0.122</v>
      </c>
      <c r="F6666" s="239">
        <v>0.53439999999999999</v>
      </c>
      <c r="G6666">
        <f t="shared" si="1538"/>
        <v>27.660979999999999</v>
      </c>
      <c r="H6666" s="235">
        <f t="shared" si="1539"/>
        <v>0.44105451072232443</v>
      </c>
      <c r="I6666" s="236">
        <f t="shared" si="1540"/>
        <v>20.175295403590706</v>
      </c>
      <c r="J6666" s="237">
        <f t="shared" si="1545"/>
        <v>10.175295403590706</v>
      </c>
      <c r="K6666" s="237">
        <f t="shared" si="1541"/>
        <v>1337.7027864396782</v>
      </c>
      <c r="L6666" s="237">
        <f t="shared" si="1546"/>
        <v>674.73401350750339</v>
      </c>
      <c r="M6666" s="236">
        <f t="shared" si="1542"/>
        <v>39.012820884370008</v>
      </c>
      <c r="N6666" s="236">
        <f t="shared" si="1543"/>
        <v>0.46346812750637384</v>
      </c>
      <c r="O6666" s="236">
        <f t="shared" si="1547"/>
        <v>2.0772320581086205</v>
      </c>
      <c r="P6666" s="236" t="str">
        <f t="shared" si="1548"/>
        <v>SAND</v>
      </c>
      <c r="Q6666" s="236" t="e">
        <f t="shared" si="1544"/>
        <v>#N/A</v>
      </c>
      <c r="R6666" s="238">
        <v>35</v>
      </c>
      <c r="S6666" s="236" t="e">
        <f t="shared" si="1549"/>
        <v>#N/A</v>
      </c>
      <c r="T6666" s="236">
        <f t="shared" si="1536"/>
        <v>35.103280891841926</v>
      </c>
    </row>
    <row r="6667" spans="2:20" x14ac:dyDescent="0.2">
      <c r="B6667" s="239">
        <v>66.319999999999993</v>
      </c>
      <c r="C6667" s="3">
        <f t="shared" si="1537"/>
        <v>66.312999999999988</v>
      </c>
      <c r="D6667" s="239">
        <v>27.198</v>
      </c>
      <c r="E6667" s="239">
        <v>0.1227</v>
      </c>
      <c r="F6667" s="239">
        <v>0.48620000000000002</v>
      </c>
      <c r="G6667">
        <f t="shared" si="1538"/>
        <v>27.29524</v>
      </c>
      <c r="H6667" s="235">
        <f t="shared" si="1539"/>
        <v>0.44952892885352908</v>
      </c>
      <c r="I6667" s="236">
        <f t="shared" si="1540"/>
        <v>20.176801599313642</v>
      </c>
      <c r="J6667" s="237">
        <f t="shared" si="1545"/>
        <v>10.176801599313642</v>
      </c>
      <c r="K6667" s="237">
        <f t="shared" si="1541"/>
        <v>1337.9842444552853</v>
      </c>
      <c r="L6667" s="237">
        <f t="shared" si="1546"/>
        <v>674.92548206648064</v>
      </c>
      <c r="M6667" s="236">
        <f t="shared" si="1542"/>
        <v>38.459439516298936</v>
      </c>
      <c r="N6667" s="236">
        <f t="shared" si="1543"/>
        <v>0.47270020049708122</v>
      </c>
      <c r="O6667" s="236">
        <f t="shared" si="1547"/>
        <v>2.0865036795718535</v>
      </c>
      <c r="P6667" s="236" t="str">
        <f t="shared" si="1548"/>
        <v>SAND</v>
      </c>
      <c r="Q6667" s="236" t="e">
        <f t="shared" si="1544"/>
        <v>#N/A</v>
      </c>
      <c r="R6667" s="238">
        <v>35</v>
      </c>
      <c r="S6667" s="236" t="e">
        <f t="shared" si="1549"/>
        <v>#N/A</v>
      </c>
      <c r="T6667" s="236">
        <f t="shared" si="1536"/>
        <v>35.035032458951136</v>
      </c>
    </row>
    <row r="6668" spans="2:20" x14ac:dyDescent="0.2">
      <c r="B6668" s="239">
        <v>66.331000000000003</v>
      </c>
      <c r="C6668" s="3">
        <f t="shared" si="1537"/>
        <v>66.323999999999998</v>
      </c>
      <c r="D6668" s="239">
        <v>26.838699999999999</v>
      </c>
      <c r="E6668" s="239">
        <v>0.1166</v>
      </c>
      <c r="F6668" s="239">
        <v>0.47770000000000001</v>
      </c>
      <c r="G6668">
        <f t="shared" si="1538"/>
        <v>26.934239999999999</v>
      </c>
      <c r="H6668" s="235">
        <f t="shared" si="1539"/>
        <v>0.43290621899856835</v>
      </c>
      <c r="I6668" s="236">
        <f t="shared" si="1540"/>
        <v>20.111803393585358</v>
      </c>
      <c r="J6668" s="237">
        <f t="shared" si="1545"/>
        <v>10.111803393585358</v>
      </c>
      <c r="K6668" s="237">
        <f t="shared" si="1541"/>
        <v>1333.8952482761551</v>
      </c>
      <c r="L6668" s="237">
        <f t="shared" si="1546"/>
        <v>670.72603089991037</v>
      </c>
      <c r="M6668" s="236">
        <f t="shared" si="1542"/>
        <v>38.168109738302483</v>
      </c>
      <c r="N6668" s="236">
        <f t="shared" si="1543"/>
        <v>0.45546261634679169</v>
      </c>
      <c r="O6668" s="236">
        <f t="shared" si="1547"/>
        <v>2.0826314213654955</v>
      </c>
      <c r="P6668" s="236" t="str">
        <f t="shared" si="1548"/>
        <v>SAND</v>
      </c>
      <c r="Q6668" s="236" t="e">
        <f t="shared" si="1544"/>
        <v>#N/A</v>
      </c>
      <c r="R6668" s="238">
        <v>35</v>
      </c>
      <c r="S6668" s="236" t="e">
        <f t="shared" si="1549"/>
        <v>#N/A</v>
      </c>
      <c r="T6668" s="236">
        <f t="shared" si="1536"/>
        <v>34.998707174266485</v>
      </c>
    </row>
    <row r="6669" spans="2:20" x14ac:dyDescent="0.2">
      <c r="B6669" s="239">
        <v>66.340999999999994</v>
      </c>
      <c r="C6669" s="3">
        <f t="shared" si="1537"/>
        <v>66.333999999999989</v>
      </c>
      <c r="D6669" s="239">
        <v>26.467400000000001</v>
      </c>
      <c r="E6669" s="239">
        <v>0.11409999999999999</v>
      </c>
      <c r="F6669" s="239">
        <v>0.48770000000000002</v>
      </c>
      <c r="G6669">
        <f t="shared" si="1538"/>
        <v>26.56494</v>
      </c>
      <c r="H6669" s="235">
        <f t="shared" si="1539"/>
        <v>0.42951348657290395</v>
      </c>
      <c r="I6669" s="236">
        <f t="shared" si="1540"/>
        <v>20.080992249719802</v>
      </c>
      <c r="J6669" s="237">
        <f t="shared" si="1545"/>
        <v>10.080992249719802</v>
      </c>
      <c r="K6669" s="237">
        <f t="shared" si="1541"/>
        <v>1332.052539892913</v>
      </c>
      <c r="L6669" s="237">
        <f t="shared" si="1546"/>
        <v>668.7831068386613</v>
      </c>
      <c r="M6669" s="236">
        <f t="shared" si="1542"/>
        <v>37.729552678719685</v>
      </c>
      <c r="N6669" s="236">
        <f t="shared" si="1543"/>
        <v>0.45218764669874117</v>
      </c>
      <c r="O6669" s="236">
        <f t="shared" si="1547"/>
        <v>2.0858660470769022</v>
      </c>
      <c r="P6669" s="236" t="str">
        <f t="shared" si="1548"/>
        <v>SAND</v>
      </c>
      <c r="Q6669" s="236" t="e">
        <f t="shared" si="1544"/>
        <v>#N/A</v>
      </c>
      <c r="R6669" s="238">
        <v>35</v>
      </c>
      <c r="S6669" s="236" t="e">
        <f t="shared" si="1549"/>
        <v>#N/A</v>
      </c>
      <c r="T6669" s="236">
        <f t="shared" ref="T6669:T6732" si="1550">IF(P6669="SAND",17.6+(11*LOG(M6669)),#N/A)</f>
        <v>34.943498218635057</v>
      </c>
    </row>
    <row r="6670" spans="2:20" x14ac:dyDescent="0.2">
      <c r="B6670" s="239">
        <v>66.352000000000004</v>
      </c>
      <c r="C6670" s="3">
        <f t="shared" ref="C6670:C6733" si="1551">MAX($B6670 - $B$13, 0.001)</f>
        <v>66.344999999999999</v>
      </c>
      <c r="D6670" s="239">
        <v>26.0943</v>
      </c>
      <c r="E6670" s="239">
        <v>0.1134</v>
      </c>
      <c r="F6670" s="239">
        <v>0.52639999999999998</v>
      </c>
      <c r="G6670">
        <f t="shared" si="1538"/>
        <v>26.199580000000001</v>
      </c>
      <c r="H6670" s="235">
        <f t="shared" si="1539"/>
        <v>0.43283136599899691</v>
      </c>
      <c r="I6670" s="236">
        <f t="shared" si="1540"/>
        <v>20.068363198048282</v>
      </c>
      <c r="J6670" s="237">
        <f t="shared" si="1545"/>
        <v>10.068363198048282</v>
      </c>
      <c r="K6670" s="237">
        <f t="shared" si="1541"/>
        <v>1331.4355563745132</v>
      </c>
      <c r="L6670" s="237">
        <f t="shared" si="1546"/>
        <v>668.05603491689965</v>
      </c>
      <c r="M6670" s="236">
        <f t="shared" si="1542"/>
        <v>37.22463856900697</v>
      </c>
      <c r="N6670" s="236">
        <f t="shared" si="1543"/>
        <v>0.45600507209965196</v>
      </c>
      <c r="O6670" s="236">
        <f t="shared" si="1547"/>
        <v>2.0927093719662651</v>
      </c>
      <c r="P6670" s="236" t="str">
        <f t="shared" si="1548"/>
        <v>SAND</v>
      </c>
      <c r="Q6670" s="236" t="e">
        <f t="shared" si="1544"/>
        <v>#N/A</v>
      </c>
      <c r="R6670" s="238">
        <v>35</v>
      </c>
      <c r="S6670" s="236" t="e">
        <f t="shared" si="1549"/>
        <v>#N/A</v>
      </c>
      <c r="T6670" s="236">
        <f t="shared" si="1550"/>
        <v>34.879135386496387</v>
      </c>
    </row>
    <row r="6671" spans="2:20" x14ac:dyDescent="0.2">
      <c r="B6671" s="239">
        <v>66.361999999999995</v>
      </c>
      <c r="C6671" s="3">
        <f t="shared" si="1551"/>
        <v>66.35499999999999</v>
      </c>
      <c r="D6671" s="239">
        <v>25.8522</v>
      </c>
      <c r="E6671" s="239">
        <v>0.1118</v>
      </c>
      <c r="F6671" s="239">
        <v>0.58150000000000002</v>
      </c>
      <c r="G6671">
        <f t="shared" ref="G6671:G6734" si="1552">$D6671+($F6671*(1-$P$8))</f>
        <v>25.968499999999999</v>
      </c>
      <c r="H6671" s="235">
        <f t="shared" ref="H6671:H6734" si="1553">($E6671/$G6671)*100</f>
        <v>0.43052159346901053</v>
      </c>
      <c r="I6671" s="236">
        <f t="shared" ref="I6671:I6734" si="1554">((0.27*(LOG($H6671)))+(0.36*(LOG(($G6671*1000)/101)))+1.236)*10</f>
        <v>20.048238102027973</v>
      </c>
      <c r="J6671" s="237">
        <f t="shared" si="1545"/>
        <v>10.048238102027973</v>
      </c>
      <c r="K6671" s="237">
        <f t="shared" ref="K6671:K6734" si="1555">$I6671*$C6671</f>
        <v>1330.3008392600659</v>
      </c>
      <c r="L6671" s="237">
        <f t="shared" si="1546"/>
        <v>666.82117692678025</v>
      </c>
      <c r="M6671" s="236">
        <f t="shared" ref="M6671:M6734" si="1556">(($G6671*1000)-$K6671)/$L6671</f>
        <v>36.948735303056083</v>
      </c>
      <c r="N6671" s="236">
        <f t="shared" ref="N6671:N6734" si="1557">(($E6671*1000)/(($G6671*1000)-$K6671))*100</f>
        <v>0.45376693024768305</v>
      </c>
      <c r="O6671" s="236">
        <f t="shared" si="1547"/>
        <v>2.0947465716479017</v>
      </c>
      <c r="P6671" s="236" t="str">
        <f t="shared" si="1548"/>
        <v>SAND</v>
      </c>
      <c r="Q6671" s="236" t="e">
        <f t="shared" ref="Q6671:Q6734" si="1558">IF(P6671="CLAY",($G6671*1000 -$K6671)/$L$8,#N/A)</f>
        <v>#N/A</v>
      </c>
      <c r="R6671" s="238">
        <v>35</v>
      </c>
      <c r="S6671" s="236" t="e">
        <f t="shared" si="1549"/>
        <v>#N/A</v>
      </c>
      <c r="T6671" s="236">
        <f t="shared" si="1550"/>
        <v>34.843595355469787</v>
      </c>
    </row>
    <row r="6672" spans="2:20" x14ac:dyDescent="0.2">
      <c r="B6672" s="239">
        <v>66.373000000000005</v>
      </c>
      <c r="C6672" s="3">
        <f t="shared" si="1551"/>
        <v>66.366</v>
      </c>
      <c r="D6672" s="239">
        <v>25.476900000000001</v>
      </c>
      <c r="E6672" s="239">
        <v>0.1045</v>
      </c>
      <c r="F6672" s="239">
        <v>0.57150000000000001</v>
      </c>
      <c r="G6672">
        <f t="shared" si="1552"/>
        <v>25.591200000000001</v>
      </c>
      <c r="H6672" s="235">
        <f t="shared" si="1553"/>
        <v>0.40834349307574469</v>
      </c>
      <c r="I6672" s="236">
        <f t="shared" si="1554"/>
        <v>19.963338624416515</v>
      </c>
      <c r="J6672" s="237">
        <f t="shared" ref="J6672:J6735" si="1559">$I6672-10</f>
        <v>9.9633386244165152</v>
      </c>
      <c r="K6672" s="237">
        <f t="shared" si="1555"/>
        <v>1324.8869311480264</v>
      </c>
      <c r="L6672" s="237">
        <f t="shared" ref="L6672:L6735" si="1560">$J6672*$B6672</f>
        <v>661.29667451839737</v>
      </c>
      <c r="M6672" s="236">
        <f t="shared" si="1556"/>
        <v>36.695047780974257</v>
      </c>
      <c r="N6672" s="236">
        <f t="shared" si="1557"/>
        <v>0.43063814310602994</v>
      </c>
      <c r="O6672" s="236">
        <f t="shared" ref="O6672:O6735" si="1561">((3.47-LOG($M6672))^2+(LOG($N6672)+1.22)^2)^0.5</f>
        <v>2.0880682205203875</v>
      </c>
      <c r="P6672" s="236" t="str">
        <f t="shared" ref="P6672:P6735" si="1562">IF(O6672&lt;2.6,"SAND","CLAY")</f>
        <v>SAND</v>
      </c>
      <c r="Q6672" s="236" t="e">
        <f t="shared" si="1558"/>
        <v>#N/A</v>
      </c>
      <c r="R6672" s="238">
        <v>35</v>
      </c>
      <c r="S6672" s="236" t="e">
        <f t="shared" ref="S6672:S6735" si="1563">IF(P6672="SAND",#N/A,0.25*($M6672)^1.25)</f>
        <v>#N/A</v>
      </c>
      <c r="T6672" s="236">
        <f t="shared" si="1550"/>
        <v>34.810682032885367</v>
      </c>
    </row>
    <row r="6673" spans="2:20" x14ac:dyDescent="0.2">
      <c r="B6673" s="239">
        <v>66.382999999999996</v>
      </c>
      <c r="C6673" s="3">
        <f t="shared" si="1551"/>
        <v>66.375999999999991</v>
      </c>
      <c r="D6673" s="239">
        <v>25.2423</v>
      </c>
      <c r="E6673" s="239">
        <v>0.10349999999999999</v>
      </c>
      <c r="F6673" s="239">
        <v>0.57540000000000002</v>
      </c>
      <c r="G6673">
        <f t="shared" si="1552"/>
        <v>25.357379999999999</v>
      </c>
      <c r="H6673" s="235">
        <f t="shared" si="1553"/>
        <v>0.40816519687759539</v>
      </c>
      <c r="I6673" s="236">
        <f t="shared" si="1554"/>
        <v>19.948475939859328</v>
      </c>
      <c r="J6673" s="237">
        <f t="shared" si="1559"/>
        <v>9.9484759398593283</v>
      </c>
      <c r="K6673" s="237">
        <f t="shared" si="1555"/>
        <v>1324.1000389841026</v>
      </c>
      <c r="L6673" s="237">
        <f t="shared" si="1560"/>
        <v>660.40967831568173</v>
      </c>
      <c r="M6673" s="236">
        <f t="shared" si="1556"/>
        <v>36.391471461034179</v>
      </c>
      <c r="N6673" s="236">
        <f t="shared" si="1557"/>
        <v>0.43065282877695493</v>
      </c>
      <c r="O6673" s="236">
        <f t="shared" si="1561"/>
        <v>2.0913669971661015</v>
      </c>
      <c r="P6673" s="236" t="str">
        <f t="shared" si="1562"/>
        <v>SAND</v>
      </c>
      <c r="Q6673" s="236" t="e">
        <f t="shared" si="1558"/>
        <v>#N/A</v>
      </c>
      <c r="R6673" s="238">
        <v>35</v>
      </c>
      <c r="S6673" s="236" t="e">
        <f t="shared" si="1563"/>
        <v>#N/A</v>
      </c>
      <c r="T6673" s="236">
        <f t="shared" si="1550"/>
        <v>34.770995779334378</v>
      </c>
    </row>
    <row r="6674" spans="2:20" x14ac:dyDescent="0.2">
      <c r="B6674" s="239">
        <v>66.393000000000001</v>
      </c>
      <c r="C6674" s="3">
        <f t="shared" si="1551"/>
        <v>66.385999999999996</v>
      </c>
      <c r="D6674" s="239">
        <v>25.079799999999999</v>
      </c>
      <c r="E6674" s="239">
        <v>0.10440000000000001</v>
      </c>
      <c r="F6674" s="239">
        <v>0.59199999999999997</v>
      </c>
      <c r="G6674">
        <f t="shared" si="1552"/>
        <v>25.1982</v>
      </c>
      <c r="H6674" s="235">
        <f t="shared" si="1553"/>
        <v>0.41431530823630264</v>
      </c>
      <c r="I6674" s="236">
        <f t="shared" si="1554"/>
        <v>19.956166967556602</v>
      </c>
      <c r="J6674" s="237">
        <f t="shared" si="1559"/>
        <v>9.9561669675566016</v>
      </c>
      <c r="K6674" s="237">
        <f t="shared" si="1555"/>
        <v>1324.8101003082124</v>
      </c>
      <c r="L6674" s="237">
        <f t="shared" si="1560"/>
        <v>661.01979347698546</v>
      </c>
      <c r="M6674" s="236">
        <f t="shared" si="1556"/>
        <v>36.115998545394511</v>
      </c>
      <c r="N6674" s="236">
        <f t="shared" si="1557"/>
        <v>0.4373069783497644</v>
      </c>
      <c r="O6674" s="236">
        <f t="shared" si="1561"/>
        <v>2.097104183572156</v>
      </c>
      <c r="P6674" s="236" t="str">
        <f t="shared" si="1562"/>
        <v>SAND</v>
      </c>
      <c r="Q6674" s="236" t="e">
        <f t="shared" si="1558"/>
        <v>#N/A</v>
      </c>
      <c r="R6674" s="238">
        <v>35</v>
      </c>
      <c r="S6674" s="236" t="e">
        <f t="shared" si="1563"/>
        <v>#N/A</v>
      </c>
      <c r="T6674" s="236">
        <f t="shared" si="1550"/>
        <v>34.734695895455602</v>
      </c>
    </row>
    <row r="6675" spans="2:20" x14ac:dyDescent="0.2">
      <c r="B6675" s="239">
        <v>66.403000000000006</v>
      </c>
      <c r="C6675" s="3">
        <f t="shared" si="1551"/>
        <v>66.396000000000001</v>
      </c>
      <c r="D6675" s="239">
        <v>24.927</v>
      </c>
      <c r="E6675" s="239">
        <v>0.1031</v>
      </c>
      <c r="F6675" s="239">
        <v>0.59440000000000004</v>
      </c>
      <c r="G6675">
        <f t="shared" si="1552"/>
        <v>25.04588</v>
      </c>
      <c r="H6675" s="235">
        <f t="shared" si="1553"/>
        <v>0.41164454992198318</v>
      </c>
      <c r="I6675" s="236">
        <f t="shared" si="1554"/>
        <v>19.939104116558163</v>
      </c>
      <c r="J6675" s="237">
        <f t="shared" si="1559"/>
        <v>9.9391041165581626</v>
      </c>
      <c r="K6675" s="237">
        <f t="shared" si="1555"/>
        <v>1323.8767569229958</v>
      </c>
      <c r="L6675" s="237">
        <f t="shared" si="1560"/>
        <v>659.98633065181173</v>
      </c>
      <c r="M6675" s="236">
        <f t="shared" si="1556"/>
        <v>35.943173580047969</v>
      </c>
      <c r="N6675" s="236">
        <f t="shared" si="1557"/>
        <v>0.43461759508058645</v>
      </c>
      <c r="O6675" s="236">
        <f t="shared" si="1561"/>
        <v>2.0979067272571879</v>
      </c>
      <c r="P6675" s="236" t="str">
        <f t="shared" si="1562"/>
        <v>SAND</v>
      </c>
      <c r="Q6675" s="236" t="e">
        <f t="shared" si="1558"/>
        <v>#N/A</v>
      </c>
      <c r="R6675" s="238">
        <v>35</v>
      </c>
      <c r="S6675" s="236" t="e">
        <f t="shared" si="1563"/>
        <v>#N/A</v>
      </c>
      <c r="T6675" s="236">
        <f t="shared" si="1550"/>
        <v>34.711780622483495</v>
      </c>
    </row>
    <row r="6676" spans="2:20" x14ac:dyDescent="0.2">
      <c r="B6676" s="239">
        <v>66.412999999999997</v>
      </c>
      <c r="C6676" s="3">
        <f t="shared" si="1551"/>
        <v>66.405999999999992</v>
      </c>
      <c r="D6676" s="239">
        <v>24.9039</v>
      </c>
      <c r="E6676" s="239">
        <v>0.10249999999999999</v>
      </c>
      <c r="F6676" s="239">
        <v>0.59260000000000002</v>
      </c>
      <c r="G6676">
        <f t="shared" si="1552"/>
        <v>25.02242</v>
      </c>
      <c r="H6676" s="235">
        <f t="shared" si="1553"/>
        <v>0.40963264144715011</v>
      </c>
      <c r="I6676" s="236">
        <f t="shared" si="1554"/>
        <v>19.931893869424599</v>
      </c>
      <c r="J6676" s="237">
        <f t="shared" si="1559"/>
        <v>9.9318938694245986</v>
      </c>
      <c r="K6676" s="237">
        <f t="shared" si="1555"/>
        <v>1323.5973442930097</v>
      </c>
      <c r="L6676" s="237">
        <f t="shared" si="1560"/>
        <v>659.60686755009579</v>
      </c>
      <c r="M6676" s="236">
        <f t="shared" si="1556"/>
        <v>35.928708176931039</v>
      </c>
      <c r="N6676" s="236">
        <f t="shared" si="1557"/>
        <v>0.43251093731154877</v>
      </c>
      <c r="O6676" s="236">
        <f t="shared" si="1561"/>
        <v>2.0972040634026134</v>
      </c>
      <c r="P6676" s="236" t="str">
        <f t="shared" si="1562"/>
        <v>SAND</v>
      </c>
      <c r="Q6676" s="236" t="e">
        <f t="shared" si="1558"/>
        <v>#N/A</v>
      </c>
      <c r="R6676" s="238">
        <v>35</v>
      </c>
      <c r="S6676" s="236" t="e">
        <f t="shared" si="1563"/>
        <v>#N/A</v>
      </c>
      <c r="T6676" s="236">
        <f t="shared" si="1550"/>
        <v>34.709857625853445</v>
      </c>
    </row>
    <row r="6677" spans="2:20" x14ac:dyDescent="0.2">
      <c r="B6677" s="239">
        <v>66.424000000000007</v>
      </c>
      <c r="C6677" s="3">
        <f t="shared" si="1551"/>
        <v>66.417000000000002</v>
      </c>
      <c r="D6677" s="239">
        <v>25.106999999999999</v>
      </c>
      <c r="E6677" s="239">
        <v>0.10340000000000001</v>
      </c>
      <c r="F6677" s="239">
        <v>0.60780000000000001</v>
      </c>
      <c r="G6677">
        <f t="shared" si="1552"/>
        <v>25.228559999999998</v>
      </c>
      <c r="H6677" s="235">
        <f t="shared" si="1553"/>
        <v>0.40985296029579182</v>
      </c>
      <c r="I6677" s="236">
        <f t="shared" si="1554"/>
        <v>19.945351725271102</v>
      </c>
      <c r="J6677" s="237">
        <f t="shared" si="1559"/>
        <v>9.9453517252711023</v>
      </c>
      <c r="K6677" s="237">
        <f t="shared" si="1555"/>
        <v>1324.7104255373308</v>
      </c>
      <c r="L6677" s="237">
        <f t="shared" si="1560"/>
        <v>660.61004299940782</v>
      </c>
      <c r="M6677" s="236">
        <f t="shared" si="1556"/>
        <v>36.184508285600032</v>
      </c>
      <c r="N6677" s="236">
        <f t="shared" si="1557"/>
        <v>0.43256630978160898</v>
      </c>
      <c r="O6677" s="236">
        <f t="shared" si="1561"/>
        <v>2.0944144225780752</v>
      </c>
      <c r="P6677" s="236" t="str">
        <f t="shared" si="1562"/>
        <v>SAND</v>
      </c>
      <c r="Q6677" s="236" t="e">
        <f t="shared" si="1558"/>
        <v>#N/A</v>
      </c>
      <c r="R6677" s="238">
        <v>35</v>
      </c>
      <c r="S6677" s="236" t="e">
        <f t="shared" si="1563"/>
        <v>#N/A</v>
      </c>
      <c r="T6677" s="236">
        <f t="shared" si="1550"/>
        <v>34.743749428707517</v>
      </c>
    </row>
    <row r="6678" spans="2:20" x14ac:dyDescent="0.2">
      <c r="B6678" s="239">
        <v>66.433999999999997</v>
      </c>
      <c r="C6678" s="3">
        <f t="shared" si="1551"/>
        <v>66.426999999999992</v>
      </c>
      <c r="D6678" s="239">
        <v>25.507200000000001</v>
      </c>
      <c r="E6678" s="239">
        <v>9.9599999999999994E-2</v>
      </c>
      <c r="F6678" s="239">
        <v>0.6139</v>
      </c>
      <c r="G6678">
        <f t="shared" si="1552"/>
        <v>25.62998</v>
      </c>
      <c r="H6678" s="235">
        <f t="shared" si="1553"/>
        <v>0.3886074042976233</v>
      </c>
      <c r="I6678" s="236">
        <f t="shared" si="1554"/>
        <v>19.907616708686295</v>
      </c>
      <c r="J6678" s="237">
        <f t="shared" si="1559"/>
        <v>9.9076167086862945</v>
      </c>
      <c r="K6678" s="237">
        <f t="shared" si="1555"/>
        <v>1322.4032551079044</v>
      </c>
      <c r="L6678" s="237">
        <f t="shared" si="1560"/>
        <v>658.20260842486528</v>
      </c>
      <c r="M6678" s="236">
        <f t="shared" si="1556"/>
        <v>36.930234602172412</v>
      </c>
      <c r="N6678" s="236">
        <f t="shared" si="1557"/>
        <v>0.40974878345670374</v>
      </c>
      <c r="O6678" s="236">
        <f t="shared" si="1561"/>
        <v>2.076786141193939</v>
      </c>
      <c r="P6678" s="236" t="str">
        <f t="shared" si="1562"/>
        <v>SAND</v>
      </c>
      <c r="Q6678" s="236" t="e">
        <f t="shared" si="1558"/>
        <v>#N/A</v>
      </c>
      <c r="R6678" s="238">
        <v>35</v>
      </c>
      <c r="S6678" s="236" t="e">
        <f t="shared" si="1563"/>
        <v>#N/A</v>
      </c>
      <c r="T6678" s="236">
        <f t="shared" si="1550"/>
        <v>34.841202732039406</v>
      </c>
    </row>
    <row r="6679" spans="2:20" x14ac:dyDescent="0.2">
      <c r="B6679" s="239">
        <v>66.442999999999998</v>
      </c>
      <c r="C6679" s="3">
        <f t="shared" si="1551"/>
        <v>66.435999999999993</v>
      </c>
      <c r="D6679" s="239">
        <v>25.8353</v>
      </c>
      <c r="E6679" s="239">
        <v>0.1074</v>
      </c>
      <c r="F6679" s="239">
        <v>0.60340000000000005</v>
      </c>
      <c r="G6679">
        <f t="shared" si="1552"/>
        <v>25.95598</v>
      </c>
      <c r="H6679" s="235">
        <f t="shared" si="1553"/>
        <v>0.41377748017990457</v>
      </c>
      <c r="I6679" s="236">
        <f t="shared" si="1554"/>
        <v>20.000968301826873</v>
      </c>
      <c r="J6679" s="237">
        <f t="shared" si="1559"/>
        <v>10.000968301826873</v>
      </c>
      <c r="K6679" s="237">
        <f t="shared" si="1555"/>
        <v>1328.7843301001701</v>
      </c>
      <c r="L6679" s="237">
        <f t="shared" si="1560"/>
        <v>664.49433687828287</v>
      </c>
      <c r="M6679" s="236">
        <f t="shared" si="1556"/>
        <v>37.061558395810458</v>
      </c>
      <c r="N6679" s="236">
        <f t="shared" si="1557"/>
        <v>0.4361032471564264</v>
      </c>
      <c r="O6679" s="236">
        <f t="shared" si="1561"/>
        <v>2.0863808343074877</v>
      </c>
      <c r="P6679" s="236" t="str">
        <f t="shared" si="1562"/>
        <v>SAND</v>
      </c>
      <c r="Q6679" s="236" t="e">
        <f t="shared" si="1558"/>
        <v>#N/A</v>
      </c>
      <c r="R6679" s="238">
        <v>35</v>
      </c>
      <c r="S6679" s="236" t="e">
        <f t="shared" si="1563"/>
        <v>#N/A</v>
      </c>
      <c r="T6679" s="236">
        <f t="shared" si="1550"/>
        <v>34.858160446441097</v>
      </c>
    </row>
    <row r="6680" spans="2:20" x14ac:dyDescent="0.2">
      <c r="B6680" s="239">
        <v>66.454999999999998</v>
      </c>
      <c r="C6680" s="3">
        <f t="shared" si="1551"/>
        <v>66.447999999999993</v>
      </c>
      <c r="D6680" s="239">
        <v>26.075800000000001</v>
      </c>
      <c r="E6680" s="239">
        <v>0.10539999999999999</v>
      </c>
      <c r="F6680" s="239">
        <v>0.59730000000000005</v>
      </c>
      <c r="G6680">
        <f t="shared" si="1552"/>
        <v>26.195260000000001</v>
      </c>
      <c r="H6680" s="235">
        <f t="shared" si="1553"/>
        <v>0.40236287022919415</v>
      </c>
      <c r="I6680" s="236">
        <f t="shared" si="1554"/>
        <v>19.982513145789113</v>
      </c>
      <c r="J6680" s="237">
        <f t="shared" si="1559"/>
        <v>9.9825131457891132</v>
      </c>
      <c r="K6680" s="237">
        <f t="shared" si="1555"/>
        <v>1327.7980335113948</v>
      </c>
      <c r="L6680" s="237">
        <f t="shared" si="1560"/>
        <v>663.38791110341549</v>
      </c>
      <c r="M6680" s="236">
        <f t="shared" si="1556"/>
        <v>37.48555189244626</v>
      </c>
      <c r="N6680" s="236">
        <f t="shared" si="1557"/>
        <v>0.42384703409635061</v>
      </c>
      <c r="O6680" s="236">
        <f t="shared" si="1561"/>
        <v>2.0767993200814145</v>
      </c>
      <c r="P6680" s="236" t="str">
        <f t="shared" si="1562"/>
        <v>SAND</v>
      </c>
      <c r="Q6680" s="236" t="e">
        <f t="shared" si="1558"/>
        <v>#N/A</v>
      </c>
      <c r="R6680" s="238">
        <v>35</v>
      </c>
      <c r="S6680" s="236" t="e">
        <f t="shared" si="1563"/>
        <v>#N/A</v>
      </c>
      <c r="T6680" s="236">
        <f t="shared" si="1550"/>
        <v>34.912503001880744</v>
      </c>
    </row>
    <row r="6681" spans="2:20" x14ac:dyDescent="0.2">
      <c r="B6681" s="239">
        <v>66.465000000000003</v>
      </c>
      <c r="C6681" s="3">
        <f t="shared" si="1551"/>
        <v>66.457999999999998</v>
      </c>
      <c r="D6681" s="239">
        <v>26.2241</v>
      </c>
      <c r="E6681" s="239">
        <v>0.10489999999999999</v>
      </c>
      <c r="F6681" s="239">
        <v>0.60289999999999999</v>
      </c>
      <c r="G6681">
        <f t="shared" si="1552"/>
        <v>26.34468</v>
      </c>
      <c r="H6681" s="235">
        <f t="shared" si="1553"/>
        <v>0.39818285893015204</v>
      </c>
      <c r="I6681" s="236">
        <f t="shared" si="1554"/>
        <v>19.979160507445265</v>
      </c>
      <c r="J6681" s="237">
        <f t="shared" si="1559"/>
        <v>9.9791605074452647</v>
      </c>
      <c r="K6681" s="237">
        <f t="shared" si="1555"/>
        <v>1327.7750490037974</v>
      </c>
      <c r="L6681" s="237">
        <f t="shared" si="1560"/>
        <v>663.2649031273495</v>
      </c>
      <c r="M6681" s="236">
        <f t="shared" si="1556"/>
        <v>37.71781807395417</v>
      </c>
      <c r="N6681" s="236">
        <f t="shared" si="1557"/>
        <v>0.41931645903232628</v>
      </c>
      <c r="O6681" s="236">
        <f t="shared" si="1561"/>
        <v>2.0724485020426924</v>
      </c>
      <c r="P6681" s="236" t="str">
        <f t="shared" si="1562"/>
        <v>SAND</v>
      </c>
      <c r="Q6681" s="236" t="e">
        <f t="shared" si="1558"/>
        <v>#N/A</v>
      </c>
      <c r="R6681" s="238">
        <v>35</v>
      </c>
      <c r="S6681" s="236" t="e">
        <f t="shared" si="1563"/>
        <v>#N/A</v>
      </c>
      <c r="T6681" s="236">
        <f t="shared" si="1550"/>
        <v>34.942012175716414</v>
      </c>
    </row>
    <row r="6682" spans="2:20" x14ac:dyDescent="0.2">
      <c r="B6682" s="239">
        <v>66.474000000000004</v>
      </c>
      <c r="C6682" s="3">
        <f t="shared" si="1551"/>
        <v>66.466999999999999</v>
      </c>
      <c r="D6682" s="239">
        <v>26.118200000000002</v>
      </c>
      <c r="E6682" s="239">
        <v>0.1047</v>
      </c>
      <c r="F6682" s="239">
        <v>0.61050000000000004</v>
      </c>
      <c r="G6682">
        <f t="shared" si="1552"/>
        <v>26.240300000000001</v>
      </c>
      <c r="H6682" s="235">
        <f t="shared" si="1553"/>
        <v>0.39900458455124371</v>
      </c>
      <c r="I6682" s="236">
        <f t="shared" si="1554"/>
        <v>19.97537101125441</v>
      </c>
      <c r="J6682" s="237">
        <f t="shared" si="1559"/>
        <v>9.9753710112544098</v>
      </c>
      <c r="K6682" s="237">
        <f t="shared" si="1555"/>
        <v>1327.7029850050469</v>
      </c>
      <c r="L6682" s="237">
        <f t="shared" si="1560"/>
        <v>663.10281260212571</v>
      </c>
      <c r="M6682" s="236">
        <f t="shared" si="1556"/>
        <v>37.569735102214068</v>
      </c>
      <c r="N6682" s="236">
        <f t="shared" si="1557"/>
        <v>0.42026931169392251</v>
      </c>
      <c r="O6682" s="236">
        <f t="shared" si="1561"/>
        <v>2.0744101443908511</v>
      </c>
      <c r="P6682" s="236" t="str">
        <f t="shared" si="1562"/>
        <v>SAND</v>
      </c>
      <c r="Q6682" s="236" t="e">
        <f t="shared" si="1558"/>
        <v>#N/A</v>
      </c>
      <c r="R6682" s="238">
        <v>35</v>
      </c>
      <c r="S6682" s="236" t="e">
        <f t="shared" si="1563"/>
        <v>#N/A</v>
      </c>
      <c r="T6682" s="236">
        <f t="shared" si="1550"/>
        <v>34.92321946231754</v>
      </c>
    </row>
    <row r="6683" spans="2:20" x14ac:dyDescent="0.2">
      <c r="B6683" s="239">
        <v>66.483999999999995</v>
      </c>
      <c r="C6683" s="3">
        <f t="shared" si="1551"/>
        <v>66.47699999999999</v>
      </c>
      <c r="D6683" s="239">
        <v>26.529399999999999</v>
      </c>
      <c r="E6683" s="239">
        <v>0.1071</v>
      </c>
      <c r="F6683" s="239">
        <v>0.63390000000000002</v>
      </c>
      <c r="G6683">
        <f t="shared" si="1552"/>
        <v>26.656179999999999</v>
      </c>
      <c r="H6683" s="235">
        <f t="shared" si="1553"/>
        <v>0.40178300116520821</v>
      </c>
      <c r="I6683" s="236">
        <f t="shared" si="1554"/>
        <v>20.008092746768344</v>
      </c>
      <c r="J6683" s="237">
        <f t="shared" si="1559"/>
        <v>10.008092746768344</v>
      </c>
      <c r="K6683" s="237">
        <f t="shared" si="1555"/>
        <v>1330.0779815269191</v>
      </c>
      <c r="L6683" s="237">
        <f t="shared" si="1560"/>
        <v>665.37803817614656</v>
      </c>
      <c r="M6683" s="236">
        <f t="shared" si="1556"/>
        <v>38.062726097624015</v>
      </c>
      <c r="N6683" s="236">
        <f t="shared" si="1557"/>
        <v>0.42288386867383027</v>
      </c>
      <c r="O6683" s="236">
        <f t="shared" si="1561"/>
        <v>2.0703383415875383</v>
      </c>
      <c r="P6683" s="236" t="str">
        <f t="shared" si="1562"/>
        <v>SAND</v>
      </c>
      <c r="Q6683" s="236" t="e">
        <f t="shared" si="1558"/>
        <v>#N/A</v>
      </c>
      <c r="R6683" s="238">
        <v>35</v>
      </c>
      <c r="S6683" s="236" t="e">
        <f t="shared" si="1563"/>
        <v>#N/A</v>
      </c>
      <c r="T6683" s="236">
        <f t="shared" si="1550"/>
        <v>34.985498787263623</v>
      </c>
    </row>
    <row r="6684" spans="2:20" x14ac:dyDescent="0.2">
      <c r="B6684" s="239">
        <v>66.495000000000005</v>
      </c>
      <c r="C6684" s="3">
        <f t="shared" si="1551"/>
        <v>66.488</v>
      </c>
      <c r="D6684" s="239">
        <v>26.892299999999999</v>
      </c>
      <c r="E6684" s="239">
        <v>0.1101</v>
      </c>
      <c r="F6684" s="239">
        <v>0.58260000000000001</v>
      </c>
      <c r="G6684">
        <f t="shared" si="1552"/>
        <v>27.00882</v>
      </c>
      <c r="H6684" s="235">
        <f t="shared" si="1553"/>
        <v>0.40764461387058004</v>
      </c>
      <c r="I6684" s="236">
        <f t="shared" si="1554"/>
        <v>20.045623865076703</v>
      </c>
      <c r="J6684" s="237">
        <f t="shared" si="1559"/>
        <v>10.045623865076703</v>
      </c>
      <c r="K6684" s="237">
        <f t="shared" si="1555"/>
        <v>1332.7934395412199</v>
      </c>
      <c r="L6684" s="237">
        <f t="shared" si="1560"/>
        <v>667.98375890827538</v>
      </c>
      <c r="M6684" s="236">
        <f t="shared" si="1556"/>
        <v>38.438100055639978</v>
      </c>
      <c r="N6684" s="236">
        <f t="shared" si="1557"/>
        <v>0.42880466625453095</v>
      </c>
      <c r="O6684" s="236">
        <f t="shared" si="1561"/>
        <v>2.0689294103243454</v>
      </c>
      <c r="P6684" s="236" t="str">
        <f t="shared" si="1562"/>
        <v>SAND</v>
      </c>
      <c r="Q6684" s="236" t="e">
        <f t="shared" si="1558"/>
        <v>#N/A</v>
      </c>
      <c r="R6684" s="238">
        <v>35</v>
      </c>
      <c r="S6684" s="236" t="e">
        <f t="shared" si="1563"/>
        <v>#N/A</v>
      </c>
      <c r="T6684" s="236">
        <f t="shared" si="1550"/>
        <v>35.032381042187865</v>
      </c>
    </row>
    <row r="6685" spans="2:20" x14ac:dyDescent="0.2">
      <c r="B6685" s="239">
        <v>66.504999999999995</v>
      </c>
      <c r="C6685" s="3">
        <f t="shared" si="1551"/>
        <v>66.49799999999999</v>
      </c>
      <c r="D6685" s="239">
        <v>26.854900000000001</v>
      </c>
      <c r="E6685" s="239">
        <v>0.1123</v>
      </c>
      <c r="F6685" s="239">
        <v>0.61360000000000003</v>
      </c>
      <c r="G6685">
        <f t="shared" si="1552"/>
        <v>26.977620000000002</v>
      </c>
      <c r="H6685" s="235">
        <f t="shared" si="1553"/>
        <v>0.41627096830632204</v>
      </c>
      <c r="I6685" s="236">
        <f t="shared" si="1554"/>
        <v>20.06837166600053</v>
      </c>
      <c r="J6685" s="237">
        <f t="shared" si="1559"/>
        <v>10.06837166600053</v>
      </c>
      <c r="K6685" s="237">
        <f t="shared" si="1555"/>
        <v>1334.5065790457031</v>
      </c>
      <c r="L6685" s="237">
        <f t="shared" si="1560"/>
        <v>669.5970576473652</v>
      </c>
      <c r="M6685" s="236">
        <f t="shared" si="1556"/>
        <v>38.296335278191918</v>
      </c>
      <c r="N6685" s="236">
        <f t="shared" si="1557"/>
        <v>0.43793434188936647</v>
      </c>
      <c r="O6685" s="236">
        <f t="shared" si="1561"/>
        <v>2.0741748140979013</v>
      </c>
      <c r="P6685" s="236" t="str">
        <f t="shared" si="1562"/>
        <v>SAND</v>
      </c>
      <c r="Q6685" s="236" t="e">
        <f t="shared" si="1558"/>
        <v>#N/A</v>
      </c>
      <c r="R6685" s="238">
        <v>35</v>
      </c>
      <c r="S6685" s="236" t="e">
        <f t="shared" si="1563"/>
        <v>#N/A</v>
      </c>
      <c r="T6685" s="236">
        <f t="shared" si="1550"/>
        <v>35.014729383349639</v>
      </c>
    </row>
    <row r="6686" spans="2:20" x14ac:dyDescent="0.2">
      <c r="B6686" s="239">
        <v>66.513999999999996</v>
      </c>
      <c r="C6686" s="3">
        <f t="shared" si="1551"/>
        <v>66.506999999999991</v>
      </c>
      <c r="D6686" s="239">
        <v>25.985800000000001</v>
      </c>
      <c r="E6686" s="239">
        <v>0.14960000000000001</v>
      </c>
      <c r="F6686" s="239">
        <v>0.6159</v>
      </c>
      <c r="G6686">
        <f t="shared" si="1552"/>
        <v>26.108980000000003</v>
      </c>
      <c r="H6686" s="235">
        <f t="shared" si="1553"/>
        <v>0.57298293537319345</v>
      </c>
      <c r="I6686" s="236">
        <f t="shared" si="1554"/>
        <v>20.391869271916761</v>
      </c>
      <c r="J6686" s="237">
        <f t="shared" si="1559"/>
        <v>10.391869271916761</v>
      </c>
      <c r="K6686" s="237">
        <f t="shared" si="1555"/>
        <v>1356.2020496673679</v>
      </c>
      <c r="L6686" s="237">
        <f t="shared" si="1560"/>
        <v>691.20479275227137</v>
      </c>
      <c r="M6686" s="236">
        <f t="shared" si="1556"/>
        <v>35.811062379603698</v>
      </c>
      <c r="N6686" s="236">
        <f t="shared" si="1557"/>
        <v>0.60437660896153944</v>
      </c>
      <c r="O6686" s="236">
        <f t="shared" si="1561"/>
        <v>2.1618526951535419</v>
      </c>
      <c r="P6686" s="236" t="str">
        <f t="shared" si="1562"/>
        <v>SAND</v>
      </c>
      <c r="Q6686" s="236" t="e">
        <f t="shared" si="1558"/>
        <v>#N/A</v>
      </c>
      <c r="R6686" s="238">
        <v>35</v>
      </c>
      <c r="S6686" s="236" t="e">
        <f t="shared" si="1563"/>
        <v>#N/A</v>
      </c>
      <c r="T6686" s="236">
        <f t="shared" si="1550"/>
        <v>34.694189255965142</v>
      </c>
    </row>
    <row r="6687" spans="2:20" x14ac:dyDescent="0.2">
      <c r="B6687" s="239">
        <v>66.525000000000006</v>
      </c>
      <c r="C6687" s="3">
        <f t="shared" si="1551"/>
        <v>66.518000000000001</v>
      </c>
      <c r="D6687" s="239">
        <v>26.053599999999999</v>
      </c>
      <c r="E6687" s="239">
        <v>0.16569999999999999</v>
      </c>
      <c r="F6687" s="239">
        <v>0.52180000000000004</v>
      </c>
      <c r="G6687">
        <f t="shared" si="1552"/>
        <v>26.157959999999999</v>
      </c>
      <c r="H6687" s="235">
        <f t="shared" si="1553"/>
        <v>0.63345918412597924</v>
      </c>
      <c r="I6687" s="236">
        <f t="shared" si="1554"/>
        <v>20.512457311312392</v>
      </c>
      <c r="J6687" s="237">
        <f t="shared" si="1559"/>
        <v>10.512457311312392</v>
      </c>
      <c r="K6687" s="237">
        <f t="shared" si="1555"/>
        <v>1364.4476354338776</v>
      </c>
      <c r="L6687" s="237">
        <f t="shared" si="1560"/>
        <v>699.34122263505697</v>
      </c>
      <c r="M6687" s="236">
        <f t="shared" si="1556"/>
        <v>35.45266825705815</v>
      </c>
      <c r="N6687" s="236">
        <f t="shared" si="1557"/>
        <v>0.66831999259940145</v>
      </c>
      <c r="O6687" s="236">
        <f t="shared" si="1561"/>
        <v>2.1862618213317195</v>
      </c>
      <c r="P6687" s="236" t="str">
        <f t="shared" si="1562"/>
        <v>SAND</v>
      </c>
      <c r="Q6687" s="236" t="e">
        <f t="shared" si="1558"/>
        <v>#N/A</v>
      </c>
      <c r="R6687" s="238">
        <v>35</v>
      </c>
      <c r="S6687" s="236" t="e">
        <f t="shared" si="1563"/>
        <v>#N/A</v>
      </c>
      <c r="T6687" s="236">
        <f t="shared" si="1550"/>
        <v>34.646138195296373</v>
      </c>
    </row>
    <row r="6688" spans="2:20" x14ac:dyDescent="0.2">
      <c r="B6688" s="239">
        <v>66.534999999999997</v>
      </c>
      <c r="C6688" s="3">
        <f t="shared" si="1551"/>
        <v>66.527999999999992</v>
      </c>
      <c r="D6688" s="239">
        <v>26.236799999999999</v>
      </c>
      <c r="E6688" s="239">
        <v>0.1651</v>
      </c>
      <c r="F6688" s="239">
        <v>0.5675</v>
      </c>
      <c r="G6688">
        <f t="shared" si="1552"/>
        <v>26.350299999999997</v>
      </c>
      <c r="H6688" s="235">
        <f t="shared" si="1553"/>
        <v>0.62655833140419659</v>
      </c>
      <c r="I6688" s="236">
        <f t="shared" si="1554"/>
        <v>20.511067159836692</v>
      </c>
      <c r="J6688" s="237">
        <f t="shared" si="1559"/>
        <v>10.511067159836692</v>
      </c>
      <c r="K6688" s="237">
        <f t="shared" si="1555"/>
        <v>1364.5602760096153</v>
      </c>
      <c r="L6688" s="237">
        <f t="shared" si="1560"/>
        <v>699.35385347973431</v>
      </c>
      <c r="M6688" s="236">
        <f t="shared" si="1556"/>
        <v>35.726892187224372</v>
      </c>
      <c r="N6688" s="236">
        <f t="shared" si="1557"/>
        <v>0.66077691444723208</v>
      </c>
      <c r="O6688" s="236">
        <f t="shared" si="1561"/>
        <v>2.1809679886061728</v>
      </c>
      <c r="P6688" s="236" t="str">
        <f t="shared" si="1562"/>
        <v>SAND</v>
      </c>
      <c r="Q6688" s="236" t="e">
        <f t="shared" si="1558"/>
        <v>#N/A</v>
      </c>
      <c r="R6688" s="238">
        <v>35</v>
      </c>
      <c r="S6688" s="236" t="e">
        <f t="shared" si="1563"/>
        <v>#N/A</v>
      </c>
      <c r="T6688" s="236">
        <f t="shared" si="1550"/>
        <v>34.68294763355685</v>
      </c>
    </row>
    <row r="6689" spans="2:20" x14ac:dyDescent="0.2">
      <c r="B6689" s="239">
        <v>66.545000000000002</v>
      </c>
      <c r="C6689" s="3">
        <f t="shared" si="1551"/>
        <v>66.537999999999997</v>
      </c>
      <c r="D6689" s="239">
        <v>26.263100000000001</v>
      </c>
      <c r="E6689" s="239">
        <v>0.15890000000000001</v>
      </c>
      <c r="F6689" s="239">
        <v>0.60329999999999995</v>
      </c>
      <c r="G6689">
        <f t="shared" si="1552"/>
        <v>26.383760000000002</v>
      </c>
      <c r="H6689" s="235">
        <f t="shared" si="1553"/>
        <v>0.60226442326643359</v>
      </c>
      <c r="I6689" s="236">
        <f t="shared" si="1554"/>
        <v>20.46668059582332</v>
      </c>
      <c r="J6689" s="237">
        <f t="shared" si="1559"/>
        <v>10.46668059582332</v>
      </c>
      <c r="K6689" s="237">
        <f t="shared" si="1555"/>
        <v>1361.8119934848919</v>
      </c>
      <c r="L6689" s="237">
        <f t="shared" si="1560"/>
        <v>696.50526024906287</v>
      </c>
      <c r="M6689" s="236">
        <f t="shared" si="1556"/>
        <v>35.924995020952935</v>
      </c>
      <c r="N6689" s="236">
        <f t="shared" si="1557"/>
        <v>0.63504248333753344</v>
      </c>
      <c r="O6689" s="236">
        <f t="shared" si="1561"/>
        <v>2.1706753002865837</v>
      </c>
      <c r="P6689" s="236" t="str">
        <f t="shared" si="1562"/>
        <v>SAND</v>
      </c>
      <c r="Q6689" s="236" t="e">
        <f t="shared" si="1558"/>
        <v>#N/A</v>
      </c>
      <c r="R6689" s="238">
        <v>35</v>
      </c>
      <c r="S6689" s="236" t="e">
        <f t="shared" si="1563"/>
        <v>#N/A</v>
      </c>
      <c r="T6689" s="236">
        <f t="shared" si="1550"/>
        <v>34.709363882764485</v>
      </c>
    </row>
    <row r="6690" spans="2:20" x14ac:dyDescent="0.2">
      <c r="B6690" s="239">
        <v>66.555999999999997</v>
      </c>
      <c r="C6690" s="3">
        <f t="shared" si="1551"/>
        <v>66.548999999999992</v>
      </c>
      <c r="D6690" s="239">
        <v>26.474699999999999</v>
      </c>
      <c r="E6690" s="239">
        <v>0.15379999999999999</v>
      </c>
      <c r="F6690" s="239">
        <v>0.61529999999999996</v>
      </c>
      <c r="G6690">
        <f t="shared" si="1552"/>
        <v>26.597759999999997</v>
      </c>
      <c r="H6690" s="235">
        <f t="shared" si="1553"/>
        <v>0.57824418296879143</v>
      </c>
      <c r="I6690" s="236">
        <f t="shared" si="1554"/>
        <v>20.431585716770879</v>
      </c>
      <c r="J6690" s="237">
        <f t="shared" si="1559"/>
        <v>10.431585716770879</v>
      </c>
      <c r="K6690" s="237">
        <f t="shared" si="1555"/>
        <v>1359.7015978653851</v>
      </c>
      <c r="L6690" s="237">
        <f t="shared" si="1560"/>
        <v>694.28461896540261</v>
      </c>
      <c r="M6690" s="236">
        <f t="shared" si="1556"/>
        <v>36.351170273285675</v>
      </c>
      <c r="N6690" s="236">
        <f t="shared" si="1557"/>
        <v>0.60939711585337997</v>
      </c>
      <c r="O6690" s="236">
        <f t="shared" si="1561"/>
        <v>2.1577638414275402</v>
      </c>
      <c r="P6690" s="236" t="str">
        <f t="shared" si="1562"/>
        <v>SAND</v>
      </c>
      <c r="Q6690" s="236" t="e">
        <f t="shared" si="1558"/>
        <v>#N/A</v>
      </c>
      <c r="R6690" s="238">
        <v>35</v>
      </c>
      <c r="S6690" s="236" t="e">
        <f t="shared" si="1563"/>
        <v>#N/A</v>
      </c>
      <c r="T6690" s="236">
        <f t="shared" si="1550"/>
        <v>34.765702365922522</v>
      </c>
    </row>
    <row r="6691" spans="2:20" x14ac:dyDescent="0.2">
      <c r="B6691" s="239">
        <v>66.564999999999998</v>
      </c>
      <c r="C6691" s="3">
        <f t="shared" si="1551"/>
        <v>66.557999999999993</v>
      </c>
      <c r="D6691" s="239">
        <v>26.6279</v>
      </c>
      <c r="E6691" s="239">
        <v>0.15340000000000001</v>
      </c>
      <c r="F6691" s="239">
        <v>0.61609999999999998</v>
      </c>
      <c r="G6691">
        <f t="shared" si="1552"/>
        <v>26.75112</v>
      </c>
      <c r="H6691" s="235">
        <f t="shared" si="1553"/>
        <v>0.57343393472871418</v>
      </c>
      <c r="I6691" s="236">
        <f t="shared" si="1554"/>
        <v>20.430779297906618</v>
      </c>
      <c r="J6691" s="237">
        <f t="shared" si="1559"/>
        <v>10.430779297906618</v>
      </c>
      <c r="K6691" s="237">
        <f t="shared" si="1555"/>
        <v>1359.8318085100684</v>
      </c>
      <c r="L6691" s="237">
        <f t="shared" si="1560"/>
        <v>694.324823965154</v>
      </c>
      <c r="M6691" s="236">
        <f t="shared" si="1556"/>
        <v>36.569754263552355</v>
      </c>
      <c r="N6691" s="236">
        <f t="shared" si="1557"/>
        <v>0.6041442200298176</v>
      </c>
      <c r="O6691" s="236">
        <f t="shared" si="1561"/>
        <v>2.1537098452001984</v>
      </c>
      <c r="P6691" s="236" t="str">
        <f t="shared" si="1562"/>
        <v>SAND</v>
      </c>
      <c r="Q6691" s="236" t="e">
        <f t="shared" si="1558"/>
        <v>#N/A</v>
      </c>
      <c r="R6691" s="238">
        <v>35</v>
      </c>
      <c r="S6691" s="236" t="e">
        <f t="shared" si="1563"/>
        <v>#N/A</v>
      </c>
      <c r="T6691" s="236">
        <f t="shared" si="1550"/>
        <v>34.794342462385167</v>
      </c>
    </row>
    <row r="6692" spans="2:20" x14ac:dyDescent="0.2">
      <c r="B6692" s="239">
        <v>66.573999999999998</v>
      </c>
      <c r="C6692" s="3">
        <f t="shared" si="1551"/>
        <v>66.566999999999993</v>
      </c>
      <c r="D6692" s="239">
        <v>26.973400000000002</v>
      </c>
      <c r="E6692" s="239">
        <v>0.1492</v>
      </c>
      <c r="F6692" s="239">
        <v>0.59389999999999998</v>
      </c>
      <c r="G6692">
        <f t="shared" si="1552"/>
        <v>27.092180000000003</v>
      </c>
      <c r="H6692" s="235">
        <f t="shared" si="1553"/>
        <v>0.55071241959857042</v>
      </c>
      <c r="I6692" s="236">
        <f t="shared" si="1554"/>
        <v>20.403178434001838</v>
      </c>
      <c r="J6692" s="237">
        <f t="shared" si="1559"/>
        <v>10.403178434001838</v>
      </c>
      <c r="K6692" s="237">
        <f t="shared" si="1555"/>
        <v>1358.1783788162002</v>
      </c>
      <c r="L6692" s="237">
        <f t="shared" si="1560"/>
        <v>692.58120106523836</v>
      </c>
      <c r="M6692" s="236">
        <f t="shared" si="1556"/>
        <v>37.156656261537435</v>
      </c>
      <c r="N6692" s="236">
        <f t="shared" si="1557"/>
        <v>0.57977768944096519</v>
      </c>
      <c r="O6692" s="236">
        <f t="shared" si="1561"/>
        <v>2.1393139093768538</v>
      </c>
      <c r="P6692" s="236" t="str">
        <f t="shared" si="1562"/>
        <v>SAND</v>
      </c>
      <c r="Q6692" s="236" t="e">
        <f t="shared" si="1558"/>
        <v>#N/A</v>
      </c>
      <c r="R6692" s="238">
        <v>35</v>
      </c>
      <c r="S6692" s="236" t="e">
        <f t="shared" si="1563"/>
        <v>#N/A</v>
      </c>
      <c r="T6692" s="236">
        <f t="shared" si="1550"/>
        <v>34.870402872705597</v>
      </c>
    </row>
    <row r="6693" spans="2:20" x14ac:dyDescent="0.2">
      <c r="B6693" s="239">
        <v>66.584000000000003</v>
      </c>
      <c r="C6693" s="3">
        <f t="shared" si="1551"/>
        <v>66.576999999999998</v>
      </c>
      <c r="D6693" s="239">
        <v>27.212900000000001</v>
      </c>
      <c r="E6693" s="239">
        <v>0.1447</v>
      </c>
      <c r="F6693" s="239">
        <v>0.60129999999999995</v>
      </c>
      <c r="G6693">
        <f t="shared" si="1552"/>
        <v>27.333159999999999</v>
      </c>
      <c r="H6693" s="235">
        <f t="shared" si="1553"/>
        <v>0.52939360103259192</v>
      </c>
      <c r="I6693" s="236">
        <f t="shared" si="1554"/>
        <v>20.370728947637367</v>
      </c>
      <c r="J6693" s="237">
        <f t="shared" si="1559"/>
        <v>10.370728947637367</v>
      </c>
      <c r="K6693" s="237">
        <f t="shared" si="1555"/>
        <v>1356.222021146853</v>
      </c>
      <c r="L6693" s="237">
        <f t="shared" si="1560"/>
        <v>690.52461624948648</v>
      </c>
      <c r="M6693" s="236">
        <f t="shared" si="1556"/>
        <v>37.61913386946901</v>
      </c>
      <c r="N6693" s="236">
        <f t="shared" si="1557"/>
        <v>0.55703254986324735</v>
      </c>
      <c r="O6693" s="236">
        <f t="shared" si="1561"/>
        <v>2.1265937851275907</v>
      </c>
      <c r="P6693" s="236" t="str">
        <f t="shared" si="1562"/>
        <v>SAND</v>
      </c>
      <c r="Q6693" s="236" t="e">
        <f t="shared" si="1558"/>
        <v>#N/A</v>
      </c>
      <c r="R6693" s="238">
        <v>35</v>
      </c>
      <c r="S6693" s="236" t="e">
        <f t="shared" si="1563"/>
        <v>#N/A</v>
      </c>
      <c r="T6693" s="236">
        <f t="shared" si="1550"/>
        <v>34.929496715042049</v>
      </c>
    </row>
    <row r="6694" spans="2:20" x14ac:dyDescent="0.2">
      <c r="B6694" s="239">
        <v>66.593999999999994</v>
      </c>
      <c r="C6694" s="3">
        <f t="shared" si="1551"/>
        <v>66.586999999999989</v>
      </c>
      <c r="D6694" s="239">
        <v>27.509</v>
      </c>
      <c r="E6694" s="239">
        <v>0.14549999999999999</v>
      </c>
      <c r="F6694" s="239">
        <v>0.48349999999999999</v>
      </c>
      <c r="G6694">
        <f t="shared" si="1552"/>
        <v>27.605699999999999</v>
      </c>
      <c r="H6694" s="235">
        <f t="shared" si="1553"/>
        <v>0.52706506265010489</v>
      </c>
      <c r="I6694" s="236">
        <f t="shared" si="1554"/>
        <v>20.38107202400262</v>
      </c>
      <c r="J6694" s="237">
        <f t="shared" si="1559"/>
        <v>10.38107202400262</v>
      </c>
      <c r="K6694" s="237">
        <f t="shared" si="1555"/>
        <v>1357.1144428622622</v>
      </c>
      <c r="L6694" s="237">
        <f t="shared" si="1560"/>
        <v>691.31711036643037</v>
      </c>
      <c r="M6694" s="236">
        <f t="shared" si="1556"/>
        <v>37.968951098613424</v>
      </c>
      <c r="N6694" s="236">
        <f t="shared" si="1557"/>
        <v>0.55431558277026638</v>
      </c>
      <c r="O6694" s="236">
        <f t="shared" si="1561"/>
        <v>2.122048053877176</v>
      </c>
      <c r="P6694" s="236" t="str">
        <f t="shared" si="1562"/>
        <v>SAND</v>
      </c>
      <c r="Q6694" s="236" t="e">
        <f t="shared" si="1558"/>
        <v>#N/A</v>
      </c>
      <c r="R6694" s="238">
        <v>35</v>
      </c>
      <c r="S6694" s="236" t="e">
        <f t="shared" si="1563"/>
        <v>#N/A</v>
      </c>
      <c r="T6694" s="236">
        <f t="shared" si="1550"/>
        <v>34.9737145979784</v>
      </c>
    </row>
    <row r="6695" spans="2:20" x14ac:dyDescent="0.2">
      <c r="B6695" s="239">
        <v>66.603999999999999</v>
      </c>
      <c r="C6695" s="3">
        <f t="shared" si="1551"/>
        <v>66.596999999999994</v>
      </c>
      <c r="D6695" s="239">
        <v>27.7652</v>
      </c>
      <c r="E6695" s="239">
        <v>0.15210000000000001</v>
      </c>
      <c r="F6695" s="239">
        <v>0.61750000000000005</v>
      </c>
      <c r="G6695">
        <f t="shared" si="1552"/>
        <v>27.8887</v>
      </c>
      <c r="H6695" s="235">
        <f t="shared" si="1553"/>
        <v>0.54538217987930593</v>
      </c>
      <c r="I6695" s="236">
        <f t="shared" si="1554"/>
        <v>20.437077375861101</v>
      </c>
      <c r="J6695" s="237">
        <f t="shared" si="1559"/>
        <v>10.437077375861101</v>
      </c>
      <c r="K6695" s="237">
        <f t="shared" si="1555"/>
        <v>1361.0480420002216</v>
      </c>
      <c r="L6695" s="237">
        <f t="shared" si="1560"/>
        <v>695.15110154185277</v>
      </c>
      <c r="M6695" s="236">
        <f t="shared" si="1556"/>
        <v>38.16098672527621</v>
      </c>
      <c r="N6695" s="236">
        <f t="shared" si="1557"/>
        <v>0.57336397597802535</v>
      </c>
      <c r="O6695" s="236">
        <f t="shared" si="1561"/>
        <v>2.126806668468034</v>
      </c>
      <c r="P6695" s="236" t="str">
        <f t="shared" si="1562"/>
        <v>SAND</v>
      </c>
      <c r="Q6695" s="236" t="e">
        <f t="shared" si="1558"/>
        <v>#N/A</v>
      </c>
      <c r="R6695" s="238">
        <v>35</v>
      </c>
      <c r="S6695" s="236" t="e">
        <f t="shared" si="1563"/>
        <v>#N/A</v>
      </c>
      <c r="T6695" s="236">
        <f t="shared" si="1550"/>
        <v>34.997815552605928</v>
      </c>
    </row>
    <row r="6696" spans="2:20" x14ac:dyDescent="0.2">
      <c r="B6696" s="239">
        <v>66.613</v>
      </c>
      <c r="C6696" s="3">
        <f t="shared" si="1551"/>
        <v>66.605999999999995</v>
      </c>
      <c r="D6696" s="239">
        <v>28.0183</v>
      </c>
      <c r="E6696" s="239">
        <v>0.14510000000000001</v>
      </c>
      <c r="F6696" s="239">
        <v>0.61080000000000001</v>
      </c>
      <c r="G6696">
        <f t="shared" si="1552"/>
        <v>28.140460000000001</v>
      </c>
      <c r="H6696" s="235">
        <f t="shared" si="1553"/>
        <v>0.51562767630664175</v>
      </c>
      <c r="I6696" s="236">
        <f t="shared" si="1554"/>
        <v>20.385343141108091</v>
      </c>
      <c r="J6696" s="237">
        <f t="shared" si="1559"/>
        <v>10.385343141108091</v>
      </c>
      <c r="K6696" s="237">
        <f t="shared" si="1555"/>
        <v>1357.7861652566455</v>
      </c>
      <c r="L6696" s="237">
        <f t="shared" si="1560"/>
        <v>691.79886265863331</v>
      </c>
      <c r="M6696" s="236">
        <f t="shared" si="1556"/>
        <v>38.714538690936251</v>
      </c>
      <c r="N6696" s="236">
        <f t="shared" si="1557"/>
        <v>0.54176816286270701</v>
      </c>
      <c r="O6696" s="236">
        <f t="shared" si="1561"/>
        <v>2.1100137678612647</v>
      </c>
      <c r="P6696" s="236" t="str">
        <f t="shared" si="1562"/>
        <v>SAND</v>
      </c>
      <c r="Q6696" s="236" t="e">
        <f t="shared" si="1558"/>
        <v>#N/A</v>
      </c>
      <c r="R6696" s="238">
        <v>35</v>
      </c>
      <c r="S6696" s="236" t="e">
        <f t="shared" si="1563"/>
        <v>#N/A</v>
      </c>
      <c r="T6696" s="236">
        <f t="shared" si="1550"/>
        <v>35.066614976001645</v>
      </c>
    </row>
    <row r="6697" spans="2:20" x14ac:dyDescent="0.2">
      <c r="B6697" s="239">
        <v>66.623000000000005</v>
      </c>
      <c r="C6697" s="3">
        <f t="shared" si="1551"/>
        <v>66.616</v>
      </c>
      <c r="D6697" s="239">
        <v>28.239000000000001</v>
      </c>
      <c r="E6697" s="239">
        <v>0.1447</v>
      </c>
      <c r="F6697" s="239">
        <v>0.60399999999999998</v>
      </c>
      <c r="G6697">
        <f t="shared" si="1552"/>
        <v>28.3598</v>
      </c>
      <c r="H6697" s="235">
        <f t="shared" si="1553"/>
        <v>0.51022926818947945</v>
      </c>
      <c r="I6697" s="236">
        <f t="shared" si="1554"/>
        <v>20.385140935801104</v>
      </c>
      <c r="J6697" s="237">
        <f t="shared" si="1559"/>
        <v>10.385140935801104</v>
      </c>
      <c r="K6697" s="237">
        <f t="shared" si="1555"/>
        <v>1357.9765485793264</v>
      </c>
      <c r="L6697" s="237">
        <f t="shared" si="1560"/>
        <v>691.88924456587699</v>
      </c>
      <c r="M6697" s="236">
        <f t="shared" si="1556"/>
        <v>39.026222279785337</v>
      </c>
      <c r="N6697" s="236">
        <f t="shared" si="1557"/>
        <v>0.53588973448527133</v>
      </c>
      <c r="O6697" s="236">
        <f t="shared" si="1561"/>
        <v>2.1047673350695546</v>
      </c>
      <c r="P6697" s="236" t="str">
        <f t="shared" si="1562"/>
        <v>SAND</v>
      </c>
      <c r="Q6697" s="236" t="e">
        <f t="shared" si="1558"/>
        <v>#N/A</v>
      </c>
      <c r="R6697" s="238">
        <v>35</v>
      </c>
      <c r="S6697" s="236" t="e">
        <f t="shared" si="1563"/>
        <v>#N/A</v>
      </c>
      <c r="T6697" s="236">
        <f t="shared" si="1550"/>
        <v>35.104921651925572</v>
      </c>
    </row>
    <row r="6698" spans="2:20" x14ac:dyDescent="0.2">
      <c r="B6698" s="239">
        <v>66.632000000000005</v>
      </c>
      <c r="C6698" s="3">
        <f t="shared" si="1551"/>
        <v>66.625</v>
      </c>
      <c r="D6698" s="239">
        <v>28.3658</v>
      </c>
      <c r="E6698" s="239">
        <v>0.14199999999999999</v>
      </c>
      <c r="F6698" s="239">
        <v>0.60070000000000001</v>
      </c>
      <c r="G6698">
        <f t="shared" si="1552"/>
        <v>28.485939999999999</v>
      </c>
      <c r="H6698" s="235">
        <f t="shared" si="1553"/>
        <v>0.49849153652644074</v>
      </c>
      <c r="I6698" s="236">
        <f t="shared" si="1554"/>
        <v>20.364789083894852</v>
      </c>
      <c r="J6698" s="237">
        <f t="shared" si="1559"/>
        <v>10.364789083894852</v>
      </c>
      <c r="K6698" s="237">
        <f t="shared" si="1555"/>
        <v>1356.8040727144946</v>
      </c>
      <c r="L6698" s="237">
        <f t="shared" si="1560"/>
        <v>690.62662623808183</v>
      </c>
      <c r="M6698" s="236">
        <f t="shared" si="1556"/>
        <v>39.281914274085914</v>
      </c>
      <c r="N6698" s="236">
        <f t="shared" si="1557"/>
        <v>0.52342249447458999</v>
      </c>
      <c r="O6698" s="236">
        <f t="shared" si="1561"/>
        <v>2.0976408261011024</v>
      </c>
      <c r="P6698" s="236" t="str">
        <f t="shared" si="1562"/>
        <v>SAND</v>
      </c>
      <c r="Q6698" s="236" t="e">
        <f t="shared" si="1558"/>
        <v>#N/A</v>
      </c>
      <c r="R6698" s="238">
        <v>35</v>
      </c>
      <c r="S6698" s="236" t="e">
        <f t="shared" si="1563"/>
        <v>#N/A</v>
      </c>
      <c r="T6698" s="236">
        <f t="shared" si="1550"/>
        <v>35.136119078883382</v>
      </c>
    </row>
    <row r="6699" spans="2:20" x14ac:dyDescent="0.2">
      <c r="B6699" s="239">
        <v>66.641000000000005</v>
      </c>
      <c r="C6699" s="3">
        <f t="shared" si="1551"/>
        <v>66.634</v>
      </c>
      <c r="D6699" s="239">
        <v>28.321400000000001</v>
      </c>
      <c r="E6699" s="239">
        <v>0.13689999999999999</v>
      </c>
      <c r="F6699" s="239">
        <v>0.62219999999999998</v>
      </c>
      <c r="G6699">
        <f t="shared" si="1552"/>
        <v>28.44584</v>
      </c>
      <c r="H6699" s="235">
        <f t="shared" si="1553"/>
        <v>0.48126545041383906</v>
      </c>
      <c r="I6699" s="236">
        <f t="shared" si="1554"/>
        <v>20.321349250974833</v>
      </c>
      <c r="J6699" s="237">
        <f t="shared" si="1559"/>
        <v>10.321349250974833</v>
      </c>
      <c r="K6699" s="237">
        <f t="shared" si="1555"/>
        <v>1354.0927859894571</v>
      </c>
      <c r="L6699" s="237">
        <f t="shared" si="1560"/>
        <v>687.82503543421399</v>
      </c>
      <c r="M6699" s="236">
        <f t="shared" si="1556"/>
        <v>39.387556163767599</v>
      </c>
      <c r="N6699" s="236">
        <f t="shared" si="1557"/>
        <v>0.50531993716965573</v>
      </c>
      <c r="O6699" s="236">
        <f t="shared" si="1561"/>
        <v>2.0897975267910112</v>
      </c>
      <c r="P6699" s="236" t="str">
        <f t="shared" si="1562"/>
        <v>SAND</v>
      </c>
      <c r="Q6699" s="236" t="e">
        <f t="shared" si="1558"/>
        <v>#N/A</v>
      </c>
      <c r="R6699" s="238">
        <v>35</v>
      </c>
      <c r="S6699" s="236" t="e">
        <f t="shared" si="1563"/>
        <v>#N/A</v>
      </c>
      <c r="T6699" s="236">
        <f t="shared" si="1550"/>
        <v>35.148949390000496</v>
      </c>
    </row>
    <row r="6700" spans="2:20" x14ac:dyDescent="0.2">
      <c r="B6700" s="239">
        <v>66.652000000000001</v>
      </c>
      <c r="C6700" s="3">
        <f t="shared" si="1551"/>
        <v>66.644999999999996</v>
      </c>
      <c r="D6700" s="239">
        <v>28.396899999999999</v>
      </c>
      <c r="E6700" s="239">
        <v>0.13170000000000001</v>
      </c>
      <c r="F6700" s="239">
        <v>0.6099</v>
      </c>
      <c r="G6700">
        <f t="shared" si="1552"/>
        <v>28.518879999999999</v>
      </c>
      <c r="H6700" s="235">
        <f t="shared" si="1553"/>
        <v>0.46179934134860839</v>
      </c>
      <c r="I6700" s="236">
        <f t="shared" si="1554"/>
        <v>20.276943866001254</v>
      </c>
      <c r="J6700" s="237">
        <f t="shared" si="1559"/>
        <v>10.276943866001254</v>
      </c>
      <c r="K6700" s="237">
        <f t="shared" si="1555"/>
        <v>1351.3569239496535</v>
      </c>
      <c r="L6700" s="237">
        <f t="shared" si="1560"/>
        <v>684.97886255671563</v>
      </c>
      <c r="M6700" s="236">
        <f t="shared" si="1556"/>
        <v>39.661841497774539</v>
      </c>
      <c r="N6700" s="236">
        <f t="shared" si="1557"/>
        <v>0.48476999405257065</v>
      </c>
      <c r="O6700" s="236">
        <f t="shared" si="1561"/>
        <v>2.0791784568441711</v>
      </c>
      <c r="P6700" s="236" t="str">
        <f t="shared" si="1562"/>
        <v>SAND</v>
      </c>
      <c r="Q6700" s="236" t="e">
        <f t="shared" si="1558"/>
        <v>#N/A</v>
      </c>
      <c r="R6700" s="238">
        <v>35</v>
      </c>
      <c r="S6700" s="236" t="e">
        <f t="shared" si="1563"/>
        <v>#N/A</v>
      </c>
      <c r="T6700" s="236">
        <f t="shared" si="1550"/>
        <v>35.18210162074844</v>
      </c>
    </row>
    <row r="6701" spans="2:20" x14ac:dyDescent="0.2">
      <c r="B6701" s="239">
        <v>66.66</v>
      </c>
      <c r="C6701" s="3">
        <f t="shared" si="1551"/>
        <v>66.652999999999992</v>
      </c>
      <c r="D6701" s="239">
        <v>28.206</v>
      </c>
      <c r="E6701" s="239">
        <v>0.1134</v>
      </c>
      <c r="F6701" s="239">
        <v>0.58750000000000002</v>
      </c>
      <c r="G6701">
        <f t="shared" si="1552"/>
        <v>28.323499999999999</v>
      </c>
      <c r="H6701" s="235">
        <f t="shared" si="1553"/>
        <v>0.40037424753296735</v>
      </c>
      <c r="I6701" s="236">
        <f t="shared" si="1554"/>
        <v>20.09883052887723</v>
      </c>
      <c r="J6701" s="237">
        <f t="shared" si="1559"/>
        <v>10.09883052887723</v>
      </c>
      <c r="K6701" s="237">
        <f t="shared" si="1555"/>
        <v>1339.6473512412538</v>
      </c>
      <c r="L6701" s="237">
        <f t="shared" si="1560"/>
        <v>673.1880430549561</v>
      </c>
      <c r="M6701" s="236">
        <f t="shared" si="1556"/>
        <v>40.083677847730144</v>
      </c>
      <c r="N6701" s="236">
        <f t="shared" si="1557"/>
        <v>0.42025133132802073</v>
      </c>
      <c r="O6701" s="236">
        <f t="shared" si="1561"/>
        <v>2.0487356390976639</v>
      </c>
      <c r="P6701" s="236" t="str">
        <f t="shared" si="1562"/>
        <v>SAND</v>
      </c>
      <c r="Q6701" s="236" t="e">
        <f t="shared" si="1558"/>
        <v>#N/A</v>
      </c>
      <c r="R6701" s="238">
        <v>35</v>
      </c>
      <c r="S6701" s="236" t="e">
        <f t="shared" si="1563"/>
        <v>#N/A</v>
      </c>
      <c r="T6701" s="236">
        <f t="shared" si="1550"/>
        <v>35.232643193562751</v>
      </c>
    </row>
    <row r="6702" spans="2:20" x14ac:dyDescent="0.2">
      <c r="B6702" s="239">
        <v>66.671000000000006</v>
      </c>
      <c r="C6702" s="3">
        <f t="shared" si="1551"/>
        <v>66.664000000000001</v>
      </c>
      <c r="D6702" s="239">
        <v>27.958400000000001</v>
      </c>
      <c r="E6702" s="239">
        <v>8.2299999999999998E-2</v>
      </c>
      <c r="F6702" s="239">
        <v>0.58340000000000003</v>
      </c>
      <c r="G6702">
        <f t="shared" si="1552"/>
        <v>28.07508</v>
      </c>
      <c r="H6702" s="235">
        <f t="shared" si="1553"/>
        <v>0.29314253067132845</v>
      </c>
      <c r="I6702" s="236">
        <f t="shared" si="1554"/>
        <v>19.719511511668092</v>
      </c>
      <c r="J6702" s="237">
        <f t="shared" si="1559"/>
        <v>9.7195115116680917</v>
      </c>
      <c r="K6702" s="237">
        <f t="shared" si="1555"/>
        <v>1314.5815154138418</v>
      </c>
      <c r="L6702" s="237">
        <f t="shared" si="1560"/>
        <v>648.00955199442342</v>
      </c>
      <c r="M6702" s="236">
        <f t="shared" si="1556"/>
        <v>41.296456822624812</v>
      </c>
      <c r="N6702" s="236">
        <f t="shared" si="1557"/>
        <v>0.30754285106984897</v>
      </c>
      <c r="O6702" s="236">
        <f t="shared" si="1561"/>
        <v>1.9846334086655379</v>
      </c>
      <c r="P6702" s="236" t="str">
        <f t="shared" si="1562"/>
        <v>SAND</v>
      </c>
      <c r="Q6702" s="236" t="e">
        <f t="shared" si="1558"/>
        <v>#N/A</v>
      </c>
      <c r="R6702" s="238">
        <v>35</v>
      </c>
      <c r="S6702" s="236" t="e">
        <f t="shared" si="1563"/>
        <v>#N/A</v>
      </c>
      <c r="T6702" s="236">
        <f t="shared" si="1550"/>
        <v>35.375040705452236</v>
      </c>
    </row>
    <row r="6703" spans="2:20" x14ac:dyDescent="0.2">
      <c r="B6703" s="239">
        <v>66.680000000000007</v>
      </c>
      <c r="C6703" s="3">
        <f t="shared" si="1551"/>
        <v>66.673000000000002</v>
      </c>
      <c r="D6703" s="239">
        <v>27.9496</v>
      </c>
      <c r="E6703" s="239">
        <v>7.8799999999999995E-2</v>
      </c>
      <c r="F6703" s="239">
        <v>0.5776</v>
      </c>
      <c r="G6703">
        <f t="shared" si="1552"/>
        <v>28.06512</v>
      </c>
      <c r="H6703" s="235">
        <f t="shared" si="1553"/>
        <v>0.2807755676797391</v>
      </c>
      <c r="I6703" s="236">
        <f t="shared" si="1554"/>
        <v>19.66841405475699</v>
      </c>
      <c r="J6703" s="237">
        <f t="shared" si="1559"/>
        <v>9.6684140547569903</v>
      </c>
      <c r="K6703" s="237">
        <f t="shared" si="1555"/>
        <v>1311.3521702728128</v>
      </c>
      <c r="L6703" s="237">
        <f t="shared" si="1560"/>
        <v>644.68984917119622</v>
      </c>
      <c r="M6703" s="236">
        <f t="shared" si="1556"/>
        <v>41.498664612327055</v>
      </c>
      <c r="N6703" s="236">
        <f t="shared" si="1557"/>
        <v>0.29453795256622567</v>
      </c>
      <c r="O6703" s="236">
        <f t="shared" si="1561"/>
        <v>1.9760296797723935</v>
      </c>
      <c r="P6703" s="236" t="str">
        <f t="shared" si="1562"/>
        <v>SAND</v>
      </c>
      <c r="Q6703" s="236" t="e">
        <f t="shared" si="1558"/>
        <v>#N/A</v>
      </c>
      <c r="R6703" s="238">
        <v>35</v>
      </c>
      <c r="S6703" s="236" t="e">
        <f t="shared" si="1563"/>
        <v>#N/A</v>
      </c>
      <c r="T6703" s="236">
        <f t="shared" si="1550"/>
        <v>35.398375339276043</v>
      </c>
    </row>
    <row r="6704" spans="2:20" x14ac:dyDescent="0.2">
      <c r="B6704" s="239">
        <v>66.69</v>
      </c>
      <c r="C6704" s="3">
        <f t="shared" si="1551"/>
        <v>66.682999999999993</v>
      </c>
      <c r="D6704" s="239">
        <v>27.7499</v>
      </c>
      <c r="E6704" s="239">
        <v>7.9899999999999999E-2</v>
      </c>
      <c r="F6704" s="239">
        <v>0.58799999999999997</v>
      </c>
      <c r="G6704">
        <f t="shared" si="1552"/>
        <v>27.8675</v>
      </c>
      <c r="H6704" s="235">
        <f t="shared" si="1553"/>
        <v>0.28671391405759394</v>
      </c>
      <c r="I6704" s="236">
        <f t="shared" si="1554"/>
        <v>19.681907567350574</v>
      </c>
      <c r="J6704" s="237">
        <f t="shared" si="1559"/>
        <v>9.6819075673505743</v>
      </c>
      <c r="K6704" s="237">
        <f t="shared" si="1555"/>
        <v>1312.4486423136382</v>
      </c>
      <c r="L6704" s="237">
        <f t="shared" si="1560"/>
        <v>645.68641566660983</v>
      </c>
      <c r="M6704" s="236">
        <f t="shared" si="1556"/>
        <v>41.126854636194871</v>
      </c>
      <c r="N6704" s="236">
        <f t="shared" si="1557"/>
        <v>0.30088437383824884</v>
      </c>
      <c r="O6704" s="236">
        <f t="shared" si="1561"/>
        <v>1.9829352542068024</v>
      </c>
      <c r="P6704" s="236" t="str">
        <f t="shared" si="1562"/>
        <v>SAND</v>
      </c>
      <c r="Q6704" s="236" t="e">
        <f t="shared" si="1558"/>
        <v>#N/A</v>
      </c>
      <c r="R6704" s="238">
        <v>35</v>
      </c>
      <c r="S6704" s="236" t="e">
        <f t="shared" si="1563"/>
        <v>#N/A</v>
      </c>
      <c r="T6704" s="236">
        <f t="shared" si="1550"/>
        <v>35.355380457405019</v>
      </c>
    </row>
    <row r="6705" spans="2:20" x14ac:dyDescent="0.2">
      <c r="B6705" s="239">
        <v>66.7</v>
      </c>
      <c r="C6705" s="3">
        <f t="shared" si="1551"/>
        <v>66.692999999999998</v>
      </c>
      <c r="D6705" s="239">
        <v>27.521599999999999</v>
      </c>
      <c r="E6705" s="239">
        <v>7.9600000000000004E-2</v>
      </c>
      <c r="F6705" s="239">
        <v>0.58630000000000004</v>
      </c>
      <c r="G6705">
        <f t="shared" si="1552"/>
        <v>27.638860000000001</v>
      </c>
      <c r="H6705" s="235">
        <f t="shared" si="1553"/>
        <v>0.28800030102544028</v>
      </c>
      <c r="I6705" s="236">
        <f t="shared" si="1554"/>
        <v>19.674276450712227</v>
      </c>
      <c r="J6705" s="237">
        <f t="shared" si="1559"/>
        <v>9.6742764507122274</v>
      </c>
      <c r="K6705" s="237">
        <f t="shared" si="1555"/>
        <v>1312.1365193273505</v>
      </c>
      <c r="L6705" s="237">
        <f t="shared" si="1560"/>
        <v>645.2742392625056</v>
      </c>
      <c r="M6705" s="236">
        <f t="shared" si="1556"/>
        <v>40.799278630372548</v>
      </c>
      <c r="N6705" s="236">
        <f t="shared" si="1557"/>
        <v>0.30235437409610472</v>
      </c>
      <c r="O6705" s="236">
        <f t="shared" si="1561"/>
        <v>1.9869313547199623</v>
      </c>
      <c r="P6705" s="236" t="str">
        <f t="shared" si="1562"/>
        <v>SAND</v>
      </c>
      <c r="Q6705" s="236" t="e">
        <f t="shared" si="1558"/>
        <v>#N/A</v>
      </c>
      <c r="R6705" s="238">
        <v>35</v>
      </c>
      <c r="S6705" s="236" t="e">
        <f t="shared" si="1563"/>
        <v>#N/A</v>
      </c>
      <c r="T6705" s="236">
        <f t="shared" si="1550"/>
        <v>35.317177328650445</v>
      </c>
    </row>
    <row r="6706" spans="2:20" x14ac:dyDescent="0.2">
      <c r="B6706" s="239">
        <v>66.709999999999994</v>
      </c>
      <c r="C6706" s="3">
        <f t="shared" si="1551"/>
        <v>66.702999999999989</v>
      </c>
      <c r="D6706" s="239">
        <v>27.374300000000002</v>
      </c>
      <c r="E6706" s="239">
        <v>8.0799999999999997E-2</v>
      </c>
      <c r="F6706" s="239">
        <v>0.59930000000000005</v>
      </c>
      <c r="G6706">
        <f t="shared" si="1552"/>
        <v>27.494160000000001</v>
      </c>
      <c r="H6706" s="235">
        <f t="shared" si="1553"/>
        <v>0.29388059136922168</v>
      </c>
      <c r="I6706" s="236">
        <f t="shared" si="1554"/>
        <v>19.689770138586294</v>
      </c>
      <c r="J6706" s="237">
        <f t="shared" si="1559"/>
        <v>9.6897701385862938</v>
      </c>
      <c r="K6706" s="237">
        <f t="shared" si="1555"/>
        <v>1313.3667375541213</v>
      </c>
      <c r="L6706" s="237">
        <f t="shared" si="1560"/>
        <v>646.40456594509158</v>
      </c>
      <c r="M6706" s="236">
        <f t="shared" si="1556"/>
        <v>40.50217873100511</v>
      </c>
      <c r="N6706" s="236">
        <f t="shared" si="1557"/>
        <v>0.30862319254436316</v>
      </c>
      <c r="O6706" s="236">
        <f t="shared" si="1561"/>
        <v>1.9930568592810058</v>
      </c>
      <c r="P6706" s="236" t="str">
        <f t="shared" si="1562"/>
        <v>SAND</v>
      </c>
      <c r="Q6706" s="236" t="e">
        <f t="shared" si="1558"/>
        <v>#N/A</v>
      </c>
      <c r="R6706" s="238">
        <v>35</v>
      </c>
      <c r="S6706" s="236" t="e">
        <f t="shared" si="1563"/>
        <v>#N/A</v>
      </c>
      <c r="T6706" s="236">
        <f t="shared" si="1550"/>
        <v>35.282262243989301</v>
      </c>
    </row>
    <row r="6707" spans="2:20" x14ac:dyDescent="0.2">
      <c r="B6707" s="239">
        <v>66.718999999999994</v>
      </c>
      <c r="C6707" s="3">
        <f t="shared" si="1551"/>
        <v>66.711999999999989</v>
      </c>
      <c r="D6707" s="239">
        <v>27.150500000000001</v>
      </c>
      <c r="E6707" s="239">
        <v>8.4900000000000003E-2</v>
      </c>
      <c r="F6707" s="239">
        <v>0.59060000000000001</v>
      </c>
      <c r="G6707">
        <f t="shared" si="1552"/>
        <v>27.268620000000002</v>
      </c>
      <c r="H6707" s="235">
        <f t="shared" si="1553"/>
        <v>0.3113468888414595</v>
      </c>
      <c r="I6707" s="236">
        <f t="shared" si="1554"/>
        <v>19.744590661939448</v>
      </c>
      <c r="J6707" s="237">
        <f t="shared" si="1559"/>
        <v>9.7445906619394478</v>
      </c>
      <c r="K6707" s="237">
        <f t="shared" si="1555"/>
        <v>1317.2011322393041</v>
      </c>
      <c r="L6707" s="237">
        <f t="shared" si="1560"/>
        <v>650.14934437393799</v>
      </c>
      <c r="M6707" s="236">
        <f t="shared" si="1556"/>
        <v>39.916088653062694</v>
      </c>
      <c r="N6707" s="236">
        <f t="shared" si="1557"/>
        <v>0.32714974249624096</v>
      </c>
      <c r="O6707" s="236">
        <f t="shared" si="1561"/>
        <v>2.0080987075171448</v>
      </c>
      <c r="P6707" s="236" t="str">
        <f t="shared" si="1562"/>
        <v>SAND</v>
      </c>
      <c r="Q6707" s="236" t="e">
        <f t="shared" si="1558"/>
        <v>#N/A</v>
      </c>
      <c r="R6707" s="238">
        <v>35</v>
      </c>
      <c r="S6707" s="236" t="e">
        <f t="shared" si="1563"/>
        <v>#N/A</v>
      </c>
      <c r="T6707" s="236">
        <f t="shared" si="1550"/>
        <v>35.212627763684388</v>
      </c>
    </row>
    <row r="6708" spans="2:20" x14ac:dyDescent="0.2">
      <c r="B6708" s="239">
        <v>66.73</v>
      </c>
      <c r="C6708" s="3">
        <f t="shared" si="1551"/>
        <v>66.722999999999999</v>
      </c>
      <c r="D6708" s="239">
        <v>26.799600000000002</v>
      </c>
      <c r="E6708" s="239">
        <v>8.4699999999999998E-2</v>
      </c>
      <c r="F6708" s="239">
        <v>0.59489999999999998</v>
      </c>
      <c r="G6708">
        <f t="shared" si="1552"/>
        <v>26.918580000000002</v>
      </c>
      <c r="H6708" s="235">
        <f t="shared" si="1553"/>
        <v>0.31465255596691943</v>
      </c>
      <c r="I6708" s="236">
        <f t="shared" si="1554"/>
        <v>19.736775194033399</v>
      </c>
      <c r="J6708" s="237">
        <f t="shared" si="1559"/>
        <v>9.7367751940333989</v>
      </c>
      <c r="K6708" s="237">
        <f t="shared" si="1555"/>
        <v>1316.8968512714905</v>
      </c>
      <c r="L6708" s="237">
        <f t="shared" si="1560"/>
        <v>649.7350086978488</v>
      </c>
      <c r="M6708" s="236">
        <f t="shared" si="1556"/>
        <v>39.403268726488243</v>
      </c>
      <c r="N6708" s="236">
        <f t="shared" si="1557"/>
        <v>0.33083762308888104</v>
      </c>
      <c r="O6708" s="236">
        <f t="shared" si="1561"/>
        <v>2.015107821486477</v>
      </c>
      <c r="P6708" s="236" t="str">
        <f t="shared" si="1562"/>
        <v>SAND</v>
      </c>
      <c r="Q6708" s="236" t="e">
        <f t="shared" si="1558"/>
        <v>#N/A</v>
      </c>
      <c r="R6708" s="238">
        <v>35</v>
      </c>
      <c r="S6708" s="236" t="e">
        <f t="shared" si="1563"/>
        <v>#N/A</v>
      </c>
      <c r="T6708" s="236">
        <f t="shared" si="1550"/>
        <v>35.150854755840925</v>
      </c>
    </row>
    <row r="6709" spans="2:20" x14ac:dyDescent="0.2">
      <c r="B6709" s="239">
        <v>66.739000000000004</v>
      </c>
      <c r="C6709" s="3">
        <f t="shared" si="1551"/>
        <v>66.731999999999999</v>
      </c>
      <c r="D6709" s="239">
        <v>26.6753</v>
      </c>
      <c r="E6709" s="239">
        <v>8.5199999999999998E-2</v>
      </c>
      <c r="F6709" s="239">
        <v>0.56930000000000003</v>
      </c>
      <c r="G6709">
        <f t="shared" si="1552"/>
        <v>26.789159999999999</v>
      </c>
      <c r="H6709" s="235">
        <f t="shared" si="1553"/>
        <v>0.31803908745179021</v>
      </c>
      <c r="I6709" s="236">
        <f t="shared" si="1554"/>
        <v>19.741793146741259</v>
      </c>
      <c r="J6709" s="237">
        <f t="shared" si="1559"/>
        <v>9.7417931467412586</v>
      </c>
      <c r="K6709" s="237">
        <f t="shared" si="1555"/>
        <v>1317.4093402683377</v>
      </c>
      <c r="L6709" s="237">
        <f t="shared" si="1560"/>
        <v>650.15753282036485</v>
      </c>
      <c r="M6709" s="236">
        <f t="shared" si="1556"/>
        <v>39.177813643465655</v>
      </c>
      <c r="N6709" s="236">
        <f t="shared" si="1557"/>
        <v>0.33448819886060227</v>
      </c>
      <c r="O6709" s="236">
        <f t="shared" si="1561"/>
        <v>2.0191782686976087</v>
      </c>
      <c r="P6709" s="236" t="str">
        <f t="shared" si="1562"/>
        <v>SAND</v>
      </c>
      <c r="Q6709" s="236" t="e">
        <f t="shared" si="1558"/>
        <v>#N/A</v>
      </c>
      <c r="R6709" s="238">
        <v>35</v>
      </c>
      <c r="S6709" s="236" t="e">
        <f t="shared" si="1563"/>
        <v>#N/A</v>
      </c>
      <c r="T6709" s="236">
        <f t="shared" si="1550"/>
        <v>35.123442157133184</v>
      </c>
    </row>
    <row r="6710" spans="2:20" x14ac:dyDescent="0.2">
      <c r="B6710" s="239">
        <v>66.748000000000005</v>
      </c>
      <c r="C6710" s="3">
        <f t="shared" si="1551"/>
        <v>66.741</v>
      </c>
      <c r="D6710" s="239">
        <v>26.633199999999999</v>
      </c>
      <c r="E6710" s="239">
        <v>7.5800000000000006E-2</v>
      </c>
      <c r="F6710" s="239">
        <v>0.56530000000000002</v>
      </c>
      <c r="G6710">
        <f t="shared" si="1552"/>
        <v>26.746259999999999</v>
      </c>
      <c r="H6710" s="235">
        <f t="shared" si="1553"/>
        <v>0.28340410958391943</v>
      </c>
      <c r="I6710" s="236">
        <f t="shared" si="1554"/>
        <v>19.604086665444104</v>
      </c>
      <c r="J6710" s="237">
        <f t="shared" si="1559"/>
        <v>9.6040866654441039</v>
      </c>
      <c r="K6710" s="237">
        <f t="shared" si="1555"/>
        <v>1308.3963481384048</v>
      </c>
      <c r="L6710" s="237">
        <f t="shared" si="1560"/>
        <v>641.05357674506308</v>
      </c>
      <c r="M6710" s="236">
        <f t="shared" si="1556"/>
        <v>39.681337995213823</v>
      </c>
      <c r="N6710" s="236">
        <f t="shared" si="1557"/>
        <v>0.29798099807981637</v>
      </c>
      <c r="O6710" s="236">
        <f t="shared" si="1561"/>
        <v>1.9960177804581563</v>
      </c>
      <c r="P6710" s="236" t="str">
        <f t="shared" si="1562"/>
        <v>SAND</v>
      </c>
      <c r="Q6710" s="236" t="e">
        <f t="shared" si="1558"/>
        <v>#N/A</v>
      </c>
      <c r="R6710" s="238">
        <v>35</v>
      </c>
      <c r="S6710" s="236" t="e">
        <f t="shared" si="1563"/>
        <v>#N/A</v>
      </c>
      <c r="T6710" s="236">
        <f t="shared" si="1550"/>
        <v>35.184449382364932</v>
      </c>
    </row>
    <row r="6711" spans="2:20" x14ac:dyDescent="0.2">
      <c r="B6711" s="239">
        <v>66.759</v>
      </c>
      <c r="C6711" s="3">
        <f t="shared" si="1551"/>
        <v>66.751999999999995</v>
      </c>
      <c r="D6711" s="239">
        <v>26.240100000000002</v>
      </c>
      <c r="E6711" s="239">
        <v>7.0800000000000002E-2</v>
      </c>
      <c r="F6711" s="239">
        <v>0.61050000000000004</v>
      </c>
      <c r="G6711">
        <f t="shared" si="1552"/>
        <v>26.362200000000001</v>
      </c>
      <c r="H6711" s="235">
        <f t="shared" si="1553"/>
        <v>0.26856635637389897</v>
      </c>
      <c r="I6711" s="236">
        <f t="shared" si="1554"/>
        <v>19.5184163356261</v>
      </c>
      <c r="J6711" s="237">
        <f t="shared" si="1559"/>
        <v>9.5184163356260996</v>
      </c>
      <c r="K6711" s="237">
        <f t="shared" si="1555"/>
        <v>1302.8933272357133</v>
      </c>
      <c r="L6711" s="237">
        <f t="shared" si="1560"/>
        <v>635.43995615006281</v>
      </c>
      <c r="M6711" s="236">
        <f t="shared" si="1556"/>
        <v>39.436151960904368</v>
      </c>
      <c r="N6711" s="236">
        <f t="shared" si="1557"/>
        <v>0.28252976398963581</v>
      </c>
      <c r="O6711" s="236">
        <f t="shared" si="1561"/>
        <v>1.9906276590121426</v>
      </c>
      <c r="P6711" s="236" t="str">
        <f t="shared" si="1562"/>
        <v>SAND</v>
      </c>
      <c r="Q6711" s="236" t="e">
        <f t="shared" si="1558"/>
        <v>#N/A</v>
      </c>
      <c r="R6711" s="238">
        <v>35</v>
      </c>
      <c r="S6711" s="236" t="e">
        <f t="shared" si="1563"/>
        <v>#N/A</v>
      </c>
      <c r="T6711" s="236">
        <f t="shared" si="1550"/>
        <v>35.154839845724503</v>
      </c>
    </row>
    <row r="6712" spans="2:20" x14ac:dyDescent="0.2">
      <c r="B6712" s="239">
        <v>66.769000000000005</v>
      </c>
      <c r="C6712" s="3">
        <f t="shared" si="1551"/>
        <v>66.762</v>
      </c>
      <c r="D6712" s="239">
        <v>26.4739</v>
      </c>
      <c r="E6712" s="239">
        <v>7.0300000000000001E-2</v>
      </c>
      <c r="F6712" s="239">
        <v>0.54479999999999995</v>
      </c>
      <c r="G6712">
        <f t="shared" si="1552"/>
        <v>26.58286</v>
      </c>
      <c r="H6712" s="235">
        <f t="shared" si="1553"/>
        <v>0.26445611946946262</v>
      </c>
      <c r="I6712" s="236">
        <f t="shared" si="1554"/>
        <v>19.513363965579543</v>
      </c>
      <c r="J6712" s="237">
        <f t="shared" si="1559"/>
        <v>9.5133639655795434</v>
      </c>
      <c r="K6712" s="237">
        <f t="shared" si="1555"/>
        <v>1302.7512050700216</v>
      </c>
      <c r="L6712" s="237">
        <f t="shared" si="1560"/>
        <v>635.19779861778056</v>
      </c>
      <c r="M6712" s="236">
        <f t="shared" si="1556"/>
        <v>39.79879787042816</v>
      </c>
      <c r="N6712" s="236">
        <f t="shared" si="1557"/>
        <v>0.27808424627547063</v>
      </c>
      <c r="O6712" s="236">
        <f t="shared" si="1561"/>
        <v>1.984569640990774</v>
      </c>
      <c r="P6712" s="236" t="str">
        <f t="shared" si="1562"/>
        <v>SAND</v>
      </c>
      <c r="Q6712" s="236" t="e">
        <f t="shared" si="1558"/>
        <v>#N/A</v>
      </c>
      <c r="R6712" s="238">
        <v>35</v>
      </c>
      <c r="S6712" s="236" t="e">
        <f t="shared" si="1563"/>
        <v>#N/A</v>
      </c>
      <c r="T6712" s="236">
        <f t="shared" si="1550"/>
        <v>35.198569497650603</v>
      </c>
    </row>
    <row r="6713" spans="2:20" x14ac:dyDescent="0.2">
      <c r="B6713" s="239">
        <v>66.778999999999996</v>
      </c>
      <c r="C6713" s="3">
        <f t="shared" si="1551"/>
        <v>66.771999999999991</v>
      </c>
      <c r="D6713" s="239">
        <v>26.170400000000001</v>
      </c>
      <c r="E6713" s="239">
        <v>7.9200000000000007E-2</v>
      </c>
      <c r="F6713" s="239">
        <v>0.58069999999999999</v>
      </c>
      <c r="G6713">
        <f t="shared" si="1552"/>
        <v>26.286540000000002</v>
      </c>
      <c r="H6713" s="235">
        <f t="shared" si="1553"/>
        <v>0.30129488323682008</v>
      </c>
      <c r="I6713" s="236">
        <f t="shared" si="1554"/>
        <v>19.648761127437325</v>
      </c>
      <c r="J6713" s="237">
        <f t="shared" si="1559"/>
        <v>9.6487611274373251</v>
      </c>
      <c r="K6713" s="237">
        <f t="shared" si="1555"/>
        <v>1311.987078001245</v>
      </c>
      <c r="L6713" s="237">
        <f t="shared" si="1560"/>
        <v>644.33461932913713</v>
      </c>
      <c r="M6713" s="236">
        <f t="shared" si="1556"/>
        <v>38.760222053568299</v>
      </c>
      <c r="N6713" s="236">
        <f t="shared" si="1557"/>
        <v>0.3171227939389335</v>
      </c>
      <c r="O6713" s="236">
        <f t="shared" si="1561"/>
        <v>2.0151028082371609</v>
      </c>
      <c r="P6713" s="236" t="str">
        <f t="shared" si="1562"/>
        <v>SAND</v>
      </c>
      <c r="Q6713" s="236" t="e">
        <f t="shared" si="1558"/>
        <v>#N/A</v>
      </c>
      <c r="R6713" s="238">
        <v>35</v>
      </c>
      <c r="S6713" s="236" t="e">
        <f t="shared" si="1563"/>
        <v>#N/A</v>
      </c>
      <c r="T6713" s="236">
        <f t="shared" si="1550"/>
        <v>35.072248820586921</v>
      </c>
    </row>
    <row r="6714" spans="2:20" x14ac:dyDescent="0.2">
      <c r="B6714" s="239">
        <v>66.789000000000001</v>
      </c>
      <c r="C6714" s="3">
        <f t="shared" si="1551"/>
        <v>66.781999999999996</v>
      </c>
      <c r="D6714" s="239">
        <v>26.055800000000001</v>
      </c>
      <c r="E6714" s="239">
        <v>7.3400000000000007E-2</v>
      </c>
      <c r="F6714" s="239">
        <v>0.60199999999999998</v>
      </c>
      <c r="G6714">
        <f t="shared" si="1552"/>
        <v>26.176200000000001</v>
      </c>
      <c r="H6714" s="235">
        <f t="shared" si="1553"/>
        <v>0.28040739297529821</v>
      </c>
      <c r="I6714" s="236">
        <f t="shared" si="1554"/>
        <v>19.557938356374788</v>
      </c>
      <c r="J6714" s="237">
        <f t="shared" si="1559"/>
        <v>9.5579383563747875</v>
      </c>
      <c r="K6714" s="237">
        <f t="shared" si="1555"/>
        <v>1306.1182393154211</v>
      </c>
      <c r="L6714" s="237">
        <f t="shared" si="1560"/>
        <v>638.36514488391572</v>
      </c>
      <c r="M6714" s="236">
        <f t="shared" si="1556"/>
        <v>38.95902205814685</v>
      </c>
      <c r="N6714" s="236">
        <f t="shared" si="1557"/>
        <v>0.2951337301835214</v>
      </c>
      <c r="O6714" s="236">
        <f t="shared" si="1561"/>
        <v>2.0020589708966123</v>
      </c>
      <c r="P6714" s="236" t="str">
        <f t="shared" si="1562"/>
        <v>SAND</v>
      </c>
      <c r="Q6714" s="236" t="e">
        <f t="shared" si="1558"/>
        <v>#N/A</v>
      </c>
      <c r="R6714" s="238">
        <v>35</v>
      </c>
      <c r="S6714" s="236" t="e">
        <f t="shared" si="1563"/>
        <v>#N/A</v>
      </c>
      <c r="T6714" s="236">
        <f t="shared" si="1550"/>
        <v>35.096688514438412</v>
      </c>
    </row>
    <row r="6715" spans="2:20" x14ac:dyDescent="0.2">
      <c r="B6715" s="239">
        <v>66.799000000000007</v>
      </c>
      <c r="C6715" s="3">
        <f t="shared" si="1551"/>
        <v>66.792000000000002</v>
      </c>
      <c r="D6715" s="239">
        <v>26.077999999999999</v>
      </c>
      <c r="E6715" s="239">
        <v>7.7200000000000005E-2</v>
      </c>
      <c r="F6715" s="239">
        <v>0.55720000000000003</v>
      </c>
      <c r="G6715">
        <f t="shared" si="1552"/>
        <v>26.189439999999998</v>
      </c>
      <c r="H6715" s="235">
        <f t="shared" si="1553"/>
        <v>0.29477529874636499</v>
      </c>
      <c r="I6715" s="236">
        <f t="shared" si="1554"/>
        <v>19.617323356225288</v>
      </c>
      <c r="J6715" s="237">
        <f t="shared" si="1559"/>
        <v>9.6173233562252882</v>
      </c>
      <c r="K6715" s="237">
        <f t="shared" si="1555"/>
        <v>1310.2802616089996</v>
      </c>
      <c r="L6715" s="237">
        <f t="shared" si="1560"/>
        <v>642.42758287249308</v>
      </c>
      <c r="M6715" s="236">
        <f t="shared" si="1556"/>
        <v>38.726792562592898</v>
      </c>
      <c r="N6715" s="236">
        <f t="shared" si="1557"/>
        <v>0.31029986869240117</v>
      </c>
      <c r="O6715" s="236">
        <f t="shared" si="1561"/>
        <v>2.0120918563611458</v>
      </c>
      <c r="P6715" s="236" t="str">
        <f t="shared" si="1562"/>
        <v>SAND</v>
      </c>
      <c r="Q6715" s="236" t="e">
        <f t="shared" si="1558"/>
        <v>#N/A</v>
      </c>
      <c r="R6715" s="238">
        <v>35</v>
      </c>
      <c r="S6715" s="236" t="e">
        <f t="shared" si="1563"/>
        <v>#N/A</v>
      </c>
      <c r="T6715" s="236">
        <f t="shared" si="1550"/>
        <v>35.06812682185469</v>
      </c>
    </row>
    <row r="6716" spans="2:20" x14ac:dyDescent="0.2">
      <c r="B6716" s="239">
        <v>66.808999999999997</v>
      </c>
      <c r="C6716" s="3">
        <f t="shared" si="1551"/>
        <v>66.801999999999992</v>
      </c>
      <c r="D6716" s="239">
        <v>25.924099999999999</v>
      </c>
      <c r="E6716" s="239">
        <v>7.7100000000000002E-2</v>
      </c>
      <c r="F6716" s="239">
        <v>0.50970000000000004</v>
      </c>
      <c r="G6716">
        <f t="shared" si="1552"/>
        <v>26.026039999999998</v>
      </c>
      <c r="H6716" s="235">
        <f t="shared" si="1553"/>
        <v>0.29624176401788366</v>
      </c>
      <c r="I6716" s="236">
        <f t="shared" si="1554"/>
        <v>19.613357158754823</v>
      </c>
      <c r="J6716" s="237">
        <f t="shared" si="1559"/>
        <v>9.6133571587548232</v>
      </c>
      <c r="K6716" s="237">
        <f t="shared" si="1555"/>
        <v>1310.2114849191396</v>
      </c>
      <c r="L6716" s="237">
        <f t="shared" si="1560"/>
        <v>642.25877841925092</v>
      </c>
      <c r="M6716" s="236">
        <f t="shared" si="1556"/>
        <v>38.482663601597309</v>
      </c>
      <c r="N6716" s="236">
        <f t="shared" si="1557"/>
        <v>0.31194584455445584</v>
      </c>
      <c r="O6716" s="236">
        <f t="shared" si="1561"/>
        <v>2.0154738058503132</v>
      </c>
      <c r="P6716" s="236" t="str">
        <f t="shared" si="1562"/>
        <v>SAND</v>
      </c>
      <c r="Q6716" s="236" t="e">
        <f t="shared" si="1558"/>
        <v>#N/A</v>
      </c>
      <c r="R6716" s="238">
        <v>35</v>
      </c>
      <c r="S6716" s="236" t="e">
        <f t="shared" si="1563"/>
        <v>#N/A</v>
      </c>
      <c r="T6716" s="236">
        <f t="shared" si="1550"/>
        <v>35.037916368069524</v>
      </c>
    </row>
    <row r="6717" spans="2:20" x14ac:dyDescent="0.2">
      <c r="B6717" s="239">
        <v>66.819999999999993</v>
      </c>
      <c r="C6717" s="3">
        <f t="shared" si="1551"/>
        <v>66.812999999999988</v>
      </c>
      <c r="D6717" s="239">
        <v>24.952000000000002</v>
      </c>
      <c r="E6717" s="239">
        <v>7.4999999999999997E-2</v>
      </c>
      <c r="F6717" s="239">
        <v>0.58899999999999997</v>
      </c>
      <c r="G6717">
        <f t="shared" si="1552"/>
        <v>25.069800000000001</v>
      </c>
      <c r="H6717" s="235">
        <f t="shared" si="1553"/>
        <v>0.29916473206806599</v>
      </c>
      <c r="I6717" s="236">
        <f t="shared" si="1554"/>
        <v>19.566344247900695</v>
      </c>
      <c r="J6717" s="237">
        <f t="shared" si="1559"/>
        <v>9.5663442479006946</v>
      </c>
      <c r="K6717" s="237">
        <f t="shared" si="1555"/>
        <v>1307.286158234989</v>
      </c>
      <c r="L6717" s="237">
        <f t="shared" si="1560"/>
        <v>639.2231226447243</v>
      </c>
      <c r="M6717" s="236">
        <f t="shared" si="1556"/>
        <v>37.174052376969549</v>
      </c>
      <c r="N6717" s="236">
        <f t="shared" si="1557"/>
        <v>0.31562317227641107</v>
      </c>
      <c r="O6717" s="236">
        <f t="shared" si="1561"/>
        <v>2.0313277164347676</v>
      </c>
      <c r="P6717" s="236" t="str">
        <f t="shared" si="1562"/>
        <v>SAND</v>
      </c>
      <c r="Q6717" s="236" t="e">
        <f t="shared" si="1558"/>
        <v>#N/A</v>
      </c>
      <c r="R6717" s="238">
        <v>35</v>
      </c>
      <c r="S6717" s="236" t="e">
        <f t="shared" si="1563"/>
        <v>#N/A</v>
      </c>
      <c r="T6717" s="236">
        <f t="shared" si="1550"/>
        <v>34.872638971603763</v>
      </c>
    </row>
    <row r="6718" spans="2:20" x14ac:dyDescent="0.2">
      <c r="B6718" s="239">
        <v>66.83</v>
      </c>
      <c r="C6718" s="3">
        <f t="shared" si="1551"/>
        <v>66.822999999999993</v>
      </c>
      <c r="D6718" s="239">
        <v>24.662600000000001</v>
      </c>
      <c r="E6718" s="239">
        <v>8.7599999999999997E-2</v>
      </c>
      <c r="F6718" s="239">
        <v>0.49590000000000001</v>
      </c>
      <c r="G6718">
        <f t="shared" si="1552"/>
        <v>24.761780000000002</v>
      </c>
      <c r="H6718" s="235">
        <f t="shared" si="1553"/>
        <v>0.35377101323087434</v>
      </c>
      <c r="I6718" s="236">
        <f t="shared" si="1554"/>
        <v>19.743607815683696</v>
      </c>
      <c r="J6718" s="237">
        <f t="shared" si="1559"/>
        <v>9.7436078156836956</v>
      </c>
      <c r="K6718" s="237">
        <f t="shared" si="1555"/>
        <v>1319.3271050674314</v>
      </c>
      <c r="L6718" s="237">
        <f t="shared" si="1560"/>
        <v>651.16531032214141</v>
      </c>
      <c r="M6718" s="236">
        <f t="shared" si="1556"/>
        <v>36.000770500712385</v>
      </c>
      <c r="N6718" s="236">
        <f t="shared" si="1557"/>
        <v>0.37368103240994893</v>
      </c>
      <c r="O6718" s="236">
        <f t="shared" si="1561"/>
        <v>2.0712943933176873</v>
      </c>
      <c r="P6718" s="236" t="str">
        <f t="shared" si="1562"/>
        <v>SAND</v>
      </c>
      <c r="Q6718" s="236" t="e">
        <f t="shared" si="1558"/>
        <v>#N/A</v>
      </c>
      <c r="R6718" s="238">
        <v>35</v>
      </c>
      <c r="S6718" s="236" t="e">
        <f t="shared" si="1563"/>
        <v>#N/A</v>
      </c>
      <c r="T6718" s="236">
        <f t="shared" si="1550"/>
        <v>34.71942975363168</v>
      </c>
    </row>
    <row r="6719" spans="2:20" x14ac:dyDescent="0.2">
      <c r="B6719" s="239">
        <v>66.840999999999994</v>
      </c>
      <c r="C6719" s="3">
        <f t="shared" si="1551"/>
        <v>66.833999999999989</v>
      </c>
      <c r="D6719" s="239">
        <v>24.313800000000001</v>
      </c>
      <c r="E6719" s="239">
        <v>9.06E-2</v>
      </c>
      <c r="F6719" s="239">
        <v>0.51880000000000004</v>
      </c>
      <c r="G6719">
        <f t="shared" si="1552"/>
        <v>24.417560000000002</v>
      </c>
      <c r="H6719" s="235">
        <f t="shared" si="1553"/>
        <v>0.37104444506330686</v>
      </c>
      <c r="I6719" s="236">
        <f t="shared" si="1554"/>
        <v>19.777621225315109</v>
      </c>
      <c r="J6719" s="237">
        <f t="shared" si="1559"/>
        <v>9.7776212253151087</v>
      </c>
      <c r="K6719" s="237">
        <f t="shared" si="1555"/>
        <v>1321.8175369727098</v>
      </c>
      <c r="L6719" s="237">
        <f t="shared" si="1560"/>
        <v>653.54598032128717</v>
      </c>
      <c r="M6719" s="236">
        <f t="shared" si="1556"/>
        <v>35.339124037873027</v>
      </c>
      <c r="N6719" s="236">
        <f t="shared" si="1557"/>
        <v>0.39228009294369542</v>
      </c>
      <c r="O6719" s="236">
        <f t="shared" si="1561"/>
        <v>2.0868731958853792</v>
      </c>
      <c r="P6719" s="236" t="str">
        <f t="shared" si="1562"/>
        <v>SAND</v>
      </c>
      <c r="Q6719" s="236" t="e">
        <f t="shared" si="1558"/>
        <v>#N/A</v>
      </c>
      <c r="R6719" s="238">
        <v>35</v>
      </c>
      <c r="S6719" s="236" t="e">
        <f t="shared" si="1563"/>
        <v>#N/A</v>
      </c>
      <c r="T6719" s="236">
        <f t="shared" si="1550"/>
        <v>34.630813583393135</v>
      </c>
    </row>
    <row r="6720" spans="2:20" x14ac:dyDescent="0.2">
      <c r="B6720" s="239">
        <v>66.850999999999999</v>
      </c>
      <c r="C6720" s="3">
        <f t="shared" si="1551"/>
        <v>66.843999999999994</v>
      </c>
      <c r="D6720" s="239">
        <v>24.0122</v>
      </c>
      <c r="E6720" s="239">
        <v>9.0399999999999994E-2</v>
      </c>
      <c r="F6720" s="239">
        <v>0.55689999999999995</v>
      </c>
      <c r="G6720">
        <f t="shared" si="1552"/>
        <v>24.12358</v>
      </c>
      <c r="H6720" s="235">
        <f t="shared" si="1553"/>
        <v>0.3747370829702722</v>
      </c>
      <c r="I6720" s="236">
        <f t="shared" si="1554"/>
        <v>19.77029539944672</v>
      </c>
      <c r="J6720" s="237">
        <f t="shared" si="1559"/>
        <v>9.7702953994467201</v>
      </c>
      <c r="K6720" s="237">
        <f t="shared" si="1555"/>
        <v>1321.5256256806165</v>
      </c>
      <c r="L6720" s="237">
        <f t="shared" si="1560"/>
        <v>653.15401774841268</v>
      </c>
      <c r="M6720" s="236">
        <f t="shared" si="1556"/>
        <v>34.91068531266766</v>
      </c>
      <c r="N6720" s="236">
        <f t="shared" si="1557"/>
        <v>0.39645550578904065</v>
      </c>
      <c r="O6720" s="236">
        <f t="shared" si="1561"/>
        <v>2.0935452206593803</v>
      </c>
      <c r="P6720" s="236" t="str">
        <f t="shared" si="1562"/>
        <v>SAND</v>
      </c>
      <c r="Q6720" s="236" t="e">
        <f t="shared" si="1558"/>
        <v>#N/A</v>
      </c>
      <c r="R6720" s="238">
        <v>35</v>
      </c>
      <c r="S6720" s="236" t="e">
        <f t="shared" si="1563"/>
        <v>#N/A</v>
      </c>
      <c r="T6720" s="236">
        <f t="shared" si="1550"/>
        <v>34.572542117261754</v>
      </c>
    </row>
    <row r="6721" spans="2:20" x14ac:dyDescent="0.2">
      <c r="B6721" s="239">
        <v>66.861000000000004</v>
      </c>
      <c r="C6721" s="3">
        <f t="shared" si="1551"/>
        <v>66.853999999999999</v>
      </c>
      <c r="D6721" s="239">
        <v>23.791799999999999</v>
      </c>
      <c r="E6721" s="239">
        <v>9.01E-2</v>
      </c>
      <c r="F6721" s="239">
        <v>0.55279999999999996</v>
      </c>
      <c r="G6721">
        <f t="shared" si="1552"/>
        <v>23.902359999999998</v>
      </c>
      <c r="H6721" s="235">
        <f t="shared" si="1553"/>
        <v>0.37695022583544058</v>
      </c>
      <c r="I6721" s="236">
        <f t="shared" si="1554"/>
        <v>19.762796694851641</v>
      </c>
      <c r="J6721" s="237">
        <f t="shared" si="1559"/>
        <v>9.7627966948516409</v>
      </c>
      <c r="K6721" s="237">
        <f t="shared" si="1555"/>
        <v>1321.2220102376116</v>
      </c>
      <c r="L6721" s="237">
        <f t="shared" si="1560"/>
        <v>652.75034981447561</v>
      </c>
      <c r="M6721" s="236">
        <f t="shared" si="1556"/>
        <v>34.593835141077115</v>
      </c>
      <c r="N6721" s="236">
        <f t="shared" si="1557"/>
        <v>0.39900557731345798</v>
      </c>
      <c r="O6721" s="236">
        <f t="shared" si="1561"/>
        <v>2.0982784466287692</v>
      </c>
      <c r="P6721" s="236" t="str">
        <f t="shared" si="1562"/>
        <v>SAND</v>
      </c>
      <c r="Q6721" s="236" t="e">
        <f t="shared" si="1558"/>
        <v>#N/A</v>
      </c>
      <c r="R6721" s="238">
        <v>35</v>
      </c>
      <c r="S6721" s="236" t="e">
        <f t="shared" si="1563"/>
        <v>#N/A</v>
      </c>
      <c r="T6721" s="236">
        <f t="shared" si="1550"/>
        <v>34.528985825727446</v>
      </c>
    </row>
    <row r="6722" spans="2:20" x14ac:dyDescent="0.2">
      <c r="B6722" s="239">
        <v>66.870999999999995</v>
      </c>
      <c r="C6722" s="3">
        <f t="shared" si="1551"/>
        <v>66.86399999999999</v>
      </c>
      <c r="D6722" s="239">
        <v>23.6526</v>
      </c>
      <c r="E6722" s="239">
        <v>9.3100000000000002E-2</v>
      </c>
      <c r="F6722" s="239">
        <v>0.55910000000000004</v>
      </c>
      <c r="G6722">
        <f t="shared" si="1552"/>
        <v>23.764420000000001</v>
      </c>
      <c r="H6722" s="235">
        <f t="shared" si="1553"/>
        <v>0.39176213852473568</v>
      </c>
      <c r="I6722" s="236">
        <f t="shared" si="1554"/>
        <v>19.798941690372672</v>
      </c>
      <c r="J6722" s="237">
        <f t="shared" si="1559"/>
        <v>9.798941690372672</v>
      </c>
      <c r="K6722" s="237">
        <f t="shared" si="1555"/>
        <v>1323.8364371850782</v>
      </c>
      <c r="L6722" s="237">
        <f t="shared" si="1560"/>
        <v>655.26502977691086</v>
      </c>
      <c r="M6722" s="236">
        <f t="shared" si="1556"/>
        <v>34.246575878549422</v>
      </c>
      <c r="N6722" s="236">
        <f t="shared" si="1557"/>
        <v>0.41487334649474522</v>
      </c>
      <c r="O6722" s="236">
        <f t="shared" si="1561"/>
        <v>2.1089829772523667</v>
      </c>
      <c r="P6722" s="236" t="str">
        <f t="shared" si="1562"/>
        <v>SAND</v>
      </c>
      <c r="Q6722" s="236" t="e">
        <f t="shared" si="1558"/>
        <v>#N/A</v>
      </c>
      <c r="R6722" s="238">
        <v>35</v>
      </c>
      <c r="S6722" s="236" t="e">
        <f t="shared" si="1563"/>
        <v>#N/A</v>
      </c>
      <c r="T6722" s="236">
        <f t="shared" si="1550"/>
        <v>34.4807887088486</v>
      </c>
    </row>
    <row r="6723" spans="2:20" x14ac:dyDescent="0.2">
      <c r="B6723" s="239">
        <v>66.882000000000005</v>
      </c>
      <c r="C6723" s="3">
        <f t="shared" si="1551"/>
        <v>66.875</v>
      </c>
      <c r="D6723" s="239">
        <v>23.78</v>
      </c>
      <c r="E6723" s="239">
        <v>9.1499999999999998E-2</v>
      </c>
      <c r="F6723" s="239">
        <v>0.5484</v>
      </c>
      <c r="G6723">
        <f t="shared" si="1552"/>
        <v>23.889680000000002</v>
      </c>
      <c r="H6723" s="235">
        <f t="shared" si="1553"/>
        <v>0.38301057192896676</v>
      </c>
      <c r="I6723" s="236">
        <f t="shared" si="1554"/>
        <v>19.78066930757176</v>
      </c>
      <c r="J6723" s="237">
        <f t="shared" si="1559"/>
        <v>9.7806693075717597</v>
      </c>
      <c r="K6723" s="237">
        <f t="shared" si="1555"/>
        <v>1322.8322599438613</v>
      </c>
      <c r="L6723" s="237">
        <f t="shared" si="1560"/>
        <v>654.15072462901446</v>
      </c>
      <c r="M6723" s="236">
        <f t="shared" si="1556"/>
        <v>34.497932801120676</v>
      </c>
      <c r="N6723" s="236">
        <f t="shared" si="1557"/>
        <v>0.40546203463582364</v>
      </c>
      <c r="O6723" s="236">
        <f t="shared" si="1561"/>
        <v>2.1021239590134195</v>
      </c>
      <c r="P6723" s="236" t="str">
        <f t="shared" si="1562"/>
        <v>SAND</v>
      </c>
      <c r="Q6723" s="236" t="e">
        <f t="shared" si="1558"/>
        <v>#N/A</v>
      </c>
      <c r="R6723" s="238">
        <v>35</v>
      </c>
      <c r="S6723" s="236" t="e">
        <f t="shared" si="1563"/>
        <v>#N/A</v>
      </c>
      <c r="T6723" s="236">
        <f t="shared" si="1550"/>
        <v>34.515723790745</v>
      </c>
    </row>
    <row r="6724" spans="2:20" x14ac:dyDescent="0.2">
      <c r="B6724" s="239">
        <v>66.891999999999996</v>
      </c>
      <c r="C6724" s="3">
        <f t="shared" si="1551"/>
        <v>66.884999999999991</v>
      </c>
      <c r="D6724" s="239">
        <v>23.9071</v>
      </c>
      <c r="E6724" s="239">
        <v>9.4E-2</v>
      </c>
      <c r="F6724" s="239">
        <v>0.5907</v>
      </c>
      <c r="G6724">
        <f t="shared" si="1552"/>
        <v>24.02524</v>
      </c>
      <c r="H6724" s="235">
        <f t="shared" si="1553"/>
        <v>0.39125519661822317</v>
      </c>
      <c r="I6724" s="236">
        <f t="shared" si="1554"/>
        <v>19.814489220371758</v>
      </c>
      <c r="J6724" s="237">
        <f t="shared" si="1559"/>
        <v>9.8144892203717582</v>
      </c>
      <c r="K6724" s="237">
        <f t="shared" si="1555"/>
        <v>1325.2921115045649</v>
      </c>
      <c r="L6724" s="237">
        <f t="shared" si="1560"/>
        <v>656.5108129291076</v>
      </c>
      <c r="M6724" s="236">
        <f t="shared" si="1556"/>
        <v>34.576655009255205</v>
      </c>
      <c r="N6724" s="236">
        <f t="shared" si="1557"/>
        <v>0.41409786692788025</v>
      </c>
      <c r="O6724" s="236">
        <f t="shared" si="1561"/>
        <v>2.1048374313547367</v>
      </c>
      <c r="P6724" s="236" t="str">
        <f t="shared" si="1562"/>
        <v>SAND</v>
      </c>
      <c r="Q6724" s="236" t="e">
        <f t="shared" si="1558"/>
        <v>#N/A</v>
      </c>
      <c r="R6724" s="238">
        <v>35</v>
      </c>
      <c r="S6724" s="236" t="e">
        <f t="shared" si="1563"/>
        <v>#N/A</v>
      </c>
      <c r="T6724" s="236">
        <f t="shared" si="1550"/>
        <v>34.526612744303733</v>
      </c>
    </row>
    <row r="6725" spans="2:20" x14ac:dyDescent="0.2">
      <c r="B6725" s="239">
        <v>66.900999999999996</v>
      </c>
      <c r="C6725" s="3">
        <f t="shared" si="1551"/>
        <v>66.893999999999991</v>
      </c>
      <c r="D6725" s="239">
        <v>23.7348</v>
      </c>
      <c r="E6725" s="239">
        <v>9.4700000000000006E-2</v>
      </c>
      <c r="F6725" s="239">
        <v>0.61599999999999999</v>
      </c>
      <c r="G6725">
        <f t="shared" si="1552"/>
        <v>23.858000000000001</v>
      </c>
      <c r="H6725" s="235">
        <f t="shared" si="1553"/>
        <v>0.39693184675999671</v>
      </c>
      <c r="I6725" s="236">
        <f t="shared" si="1554"/>
        <v>19.82045862851416</v>
      </c>
      <c r="J6725" s="237">
        <f t="shared" si="1559"/>
        <v>9.8204586285141602</v>
      </c>
      <c r="K6725" s="237">
        <f t="shared" si="1555"/>
        <v>1325.869759495826</v>
      </c>
      <c r="L6725" s="237">
        <f t="shared" si="1560"/>
        <v>656.99850270622585</v>
      </c>
      <c r="M6725" s="236">
        <f t="shared" si="1556"/>
        <v>34.295557977214024</v>
      </c>
      <c r="N6725" s="236">
        <f t="shared" si="1557"/>
        <v>0.42028871211549063</v>
      </c>
      <c r="O6725" s="236">
        <f t="shared" si="1561"/>
        <v>2.1106580144621581</v>
      </c>
      <c r="P6725" s="236" t="str">
        <f t="shared" si="1562"/>
        <v>SAND</v>
      </c>
      <c r="Q6725" s="236" t="e">
        <f t="shared" si="1558"/>
        <v>#N/A</v>
      </c>
      <c r="R6725" s="238">
        <v>35</v>
      </c>
      <c r="S6725" s="236" t="e">
        <f t="shared" si="1563"/>
        <v>#N/A</v>
      </c>
      <c r="T6725" s="236">
        <f t="shared" si="1550"/>
        <v>34.487616603851379</v>
      </c>
    </row>
    <row r="6726" spans="2:20" x14ac:dyDescent="0.2">
      <c r="B6726" s="239">
        <v>66.912000000000006</v>
      </c>
      <c r="C6726" s="3">
        <f t="shared" si="1551"/>
        <v>66.905000000000001</v>
      </c>
      <c r="D6726" s="239">
        <v>23.744499999999999</v>
      </c>
      <c r="E6726" s="239">
        <v>9.8599999999999993E-2</v>
      </c>
      <c r="F6726" s="239">
        <v>0.56920000000000004</v>
      </c>
      <c r="G6726">
        <f t="shared" si="1552"/>
        <v>23.858339999999998</v>
      </c>
      <c r="H6726" s="235">
        <f t="shared" si="1553"/>
        <v>0.41327267529928735</v>
      </c>
      <c r="I6726" s="236">
        <f t="shared" si="1554"/>
        <v>19.867786925718629</v>
      </c>
      <c r="J6726" s="237">
        <f t="shared" si="1559"/>
        <v>9.8677869257186295</v>
      </c>
      <c r="K6726" s="237">
        <f t="shared" si="1555"/>
        <v>1329.2542842652049</v>
      </c>
      <c r="L6726" s="237">
        <f t="shared" si="1560"/>
        <v>660.273358773685</v>
      </c>
      <c r="M6726" s="236">
        <f t="shared" si="1556"/>
        <v>34.120846186460859</v>
      </c>
      <c r="N6726" s="236">
        <f t="shared" si="1557"/>
        <v>0.43765646437722799</v>
      </c>
      <c r="O6726" s="236">
        <f t="shared" si="1561"/>
        <v>2.1197742720898387</v>
      </c>
      <c r="P6726" s="236" t="str">
        <f t="shared" si="1562"/>
        <v>SAND</v>
      </c>
      <c r="Q6726" s="236" t="e">
        <f t="shared" si="1558"/>
        <v>#N/A</v>
      </c>
      <c r="R6726" s="238">
        <v>35</v>
      </c>
      <c r="S6726" s="236" t="e">
        <f t="shared" si="1563"/>
        <v>#N/A</v>
      </c>
      <c r="T6726" s="236">
        <f t="shared" si="1550"/>
        <v>34.463217722980545</v>
      </c>
    </row>
    <row r="6727" spans="2:20" x14ac:dyDescent="0.2">
      <c r="B6727" s="239">
        <v>66.921999999999997</v>
      </c>
      <c r="C6727" s="3">
        <f t="shared" si="1551"/>
        <v>66.914999999999992</v>
      </c>
      <c r="D6727" s="239">
        <v>23.698699999999999</v>
      </c>
      <c r="E6727" s="239">
        <v>9.8799999999999999E-2</v>
      </c>
      <c r="F6727" s="239">
        <v>0.58879999999999999</v>
      </c>
      <c r="G6727">
        <f t="shared" si="1552"/>
        <v>23.816459999999999</v>
      </c>
      <c r="H6727" s="235">
        <f t="shared" si="1553"/>
        <v>0.41483914905909614</v>
      </c>
      <c r="I6727" s="236">
        <f t="shared" si="1554"/>
        <v>19.869476293629976</v>
      </c>
      <c r="J6727" s="237">
        <f t="shared" si="1559"/>
        <v>9.869476293629976</v>
      </c>
      <c r="K6727" s="237">
        <f t="shared" si="1555"/>
        <v>1329.5660061882497</v>
      </c>
      <c r="L6727" s="237">
        <f t="shared" si="1560"/>
        <v>660.48509252230519</v>
      </c>
      <c r="M6727" s="236">
        <f t="shared" si="1556"/>
        <v>34.046028060886698</v>
      </c>
      <c r="N6727" s="236">
        <f t="shared" si="1557"/>
        <v>0.4393670376495265</v>
      </c>
      <c r="O6727" s="236">
        <f t="shared" si="1561"/>
        <v>2.1213339388183887</v>
      </c>
      <c r="P6727" s="236" t="str">
        <f t="shared" si="1562"/>
        <v>SAND</v>
      </c>
      <c r="Q6727" s="236" t="e">
        <f t="shared" si="1558"/>
        <v>#N/A</v>
      </c>
      <c r="R6727" s="238">
        <v>35</v>
      </c>
      <c r="S6727" s="236" t="e">
        <f t="shared" si="1563"/>
        <v>#N/A</v>
      </c>
      <c r="T6727" s="236">
        <f t="shared" si="1550"/>
        <v>34.452730980339425</v>
      </c>
    </row>
    <row r="6728" spans="2:20" x14ac:dyDescent="0.2">
      <c r="B6728" s="239">
        <v>66.933000000000007</v>
      </c>
      <c r="C6728" s="3">
        <f t="shared" si="1551"/>
        <v>66.926000000000002</v>
      </c>
      <c r="D6728" s="239">
        <v>23.7181</v>
      </c>
      <c r="E6728" s="239">
        <v>0.10050000000000001</v>
      </c>
      <c r="F6728" s="239">
        <v>0.56399999999999995</v>
      </c>
      <c r="G6728">
        <f t="shared" si="1552"/>
        <v>23.8309</v>
      </c>
      <c r="H6728" s="235">
        <f t="shared" si="1553"/>
        <v>0.42172137854634112</v>
      </c>
      <c r="I6728" s="236">
        <f t="shared" si="1554"/>
        <v>19.889717820961064</v>
      </c>
      <c r="J6728" s="237">
        <f t="shared" si="1559"/>
        <v>9.8897178209610637</v>
      </c>
      <c r="K6728" s="237">
        <f t="shared" si="1555"/>
        <v>1331.1392548856402</v>
      </c>
      <c r="L6728" s="237">
        <f t="shared" si="1560"/>
        <v>661.94848291038693</v>
      </c>
      <c r="M6728" s="236">
        <f t="shared" si="1556"/>
        <v>33.990199125753307</v>
      </c>
      <c r="N6728" s="236">
        <f t="shared" si="1557"/>
        <v>0.44667141636971741</v>
      </c>
      <c r="O6728" s="236">
        <f t="shared" si="1561"/>
        <v>2.1249067847489629</v>
      </c>
      <c r="P6728" s="236" t="str">
        <f t="shared" si="1562"/>
        <v>SAND</v>
      </c>
      <c r="Q6728" s="236" t="e">
        <f t="shared" si="1558"/>
        <v>#N/A</v>
      </c>
      <c r="R6728" s="238">
        <v>35</v>
      </c>
      <c r="S6728" s="236" t="e">
        <f t="shared" si="1563"/>
        <v>#N/A</v>
      </c>
      <c r="T6728" s="236">
        <f t="shared" si="1550"/>
        <v>34.444890797132928</v>
      </c>
    </row>
    <row r="6729" spans="2:20" x14ac:dyDescent="0.2">
      <c r="B6729" s="239">
        <v>66.942999999999998</v>
      </c>
      <c r="C6729" s="3">
        <f t="shared" si="1551"/>
        <v>66.935999999999993</v>
      </c>
      <c r="D6729" s="239">
        <v>23.752099999999999</v>
      </c>
      <c r="E6729" s="239">
        <v>9.5000000000000001E-2</v>
      </c>
      <c r="F6729" s="239">
        <v>0.54620000000000002</v>
      </c>
      <c r="G6729">
        <f t="shared" si="1552"/>
        <v>23.861339999999998</v>
      </c>
      <c r="H6729" s="235">
        <f t="shared" si="1553"/>
        <v>0.3981335499179845</v>
      </c>
      <c r="I6729" s="236">
        <f t="shared" si="1554"/>
        <v>19.824222134794127</v>
      </c>
      <c r="J6729" s="237">
        <f t="shared" si="1559"/>
        <v>9.8242221347941268</v>
      </c>
      <c r="K6729" s="237">
        <f t="shared" si="1555"/>
        <v>1326.9541328145795</v>
      </c>
      <c r="L6729" s="237">
        <f t="shared" si="1560"/>
        <v>657.66290236952318</v>
      </c>
      <c r="M6729" s="236">
        <f t="shared" si="1556"/>
        <v>34.264340874322194</v>
      </c>
      <c r="N6729" s="236">
        <f t="shared" si="1557"/>
        <v>0.4215779411958106</v>
      </c>
      <c r="O6729" s="236">
        <f t="shared" si="1561"/>
        <v>2.1115524233442025</v>
      </c>
      <c r="P6729" s="236" t="str">
        <f t="shared" si="1562"/>
        <v>SAND</v>
      </c>
      <c r="Q6729" s="236" t="e">
        <f t="shared" si="1558"/>
        <v>#N/A</v>
      </c>
      <c r="R6729" s="238">
        <v>35</v>
      </c>
      <c r="S6729" s="236" t="e">
        <f t="shared" si="1563"/>
        <v>#N/A</v>
      </c>
      <c r="T6729" s="236">
        <f t="shared" si="1550"/>
        <v>34.483266201251595</v>
      </c>
    </row>
    <row r="6730" spans="2:20" x14ac:dyDescent="0.2">
      <c r="B6730" s="239">
        <v>66.951999999999998</v>
      </c>
      <c r="C6730" s="3">
        <f t="shared" si="1551"/>
        <v>66.944999999999993</v>
      </c>
      <c r="D6730" s="239">
        <v>23.569900000000001</v>
      </c>
      <c r="E6730" s="239">
        <v>9.4E-2</v>
      </c>
      <c r="F6730" s="239">
        <v>0.58389999999999997</v>
      </c>
      <c r="G6730">
        <f t="shared" si="1552"/>
        <v>23.686679999999999</v>
      </c>
      <c r="H6730" s="235">
        <f t="shared" si="1553"/>
        <v>0.39684751092175014</v>
      </c>
      <c r="I6730" s="236">
        <f t="shared" si="1554"/>
        <v>19.808942032711613</v>
      </c>
      <c r="J6730" s="237">
        <f t="shared" si="1559"/>
        <v>9.808942032711613</v>
      </c>
      <c r="K6730" s="237">
        <f t="shared" si="1555"/>
        <v>1326.1096243798788</v>
      </c>
      <c r="L6730" s="237">
        <f t="shared" si="1560"/>
        <v>656.72828697410785</v>
      </c>
      <c r="M6730" s="236">
        <f t="shared" si="1556"/>
        <v>34.048434975516301</v>
      </c>
      <c r="N6730" s="236">
        <f t="shared" si="1557"/>
        <v>0.42038283648832508</v>
      </c>
      <c r="O6730" s="236">
        <f t="shared" si="1561"/>
        <v>2.1135761837335627</v>
      </c>
      <c r="P6730" s="236" t="str">
        <f t="shared" si="1562"/>
        <v>SAND</v>
      </c>
      <c r="Q6730" s="236" t="e">
        <f t="shared" si="1558"/>
        <v>#N/A</v>
      </c>
      <c r="R6730" s="238">
        <v>35</v>
      </c>
      <c r="S6730" s="236" t="e">
        <f t="shared" si="1563"/>
        <v>#N/A</v>
      </c>
      <c r="T6730" s="236">
        <f t="shared" si="1550"/>
        <v>34.453068699638607</v>
      </c>
    </row>
    <row r="6731" spans="2:20" x14ac:dyDescent="0.2">
      <c r="B6731" s="239">
        <v>66.962999999999994</v>
      </c>
      <c r="C6731" s="3">
        <f t="shared" si="1551"/>
        <v>66.955999999999989</v>
      </c>
      <c r="D6731" s="239">
        <v>23.321400000000001</v>
      </c>
      <c r="E6731" s="239">
        <v>9.0800000000000006E-2</v>
      </c>
      <c r="F6731" s="239">
        <v>0.59919999999999995</v>
      </c>
      <c r="G6731">
        <f t="shared" si="1552"/>
        <v>23.441240000000001</v>
      </c>
      <c r="H6731" s="235">
        <f t="shared" si="1553"/>
        <v>0.38735152235973869</v>
      </c>
      <c r="I6731" s="236">
        <f t="shared" si="1554"/>
        <v>19.764257368614448</v>
      </c>
      <c r="J6731" s="237">
        <f t="shared" si="1559"/>
        <v>9.764257368614448</v>
      </c>
      <c r="K6731" s="237">
        <f t="shared" si="1555"/>
        <v>1323.3356163729488</v>
      </c>
      <c r="L6731" s="237">
        <f t="shared" si="1560"/>
        <v>653.84396617452921</v>
      </c>
      <c r="M6731" s="236">
        <f t="shared" si="1556"/>
        <v>33.827496356712068</v>
      </c>
      <c r="N6731" s="236">
        <f t="shared" si="1557"/>
        <v>0.41052713867058493</v>
      </c>
      <c r="O6731" s="236">
        <f t="shared" si="1561"/>
        <v>2.1120824245571552</v>
      </c>
      <c r="P6731" s="236" t="str">
        <f t="shared" si="1562"/>
        <v>SAND</v>
      </c>
      <c r="Q6731" s="236" t="e">
        <f t="shared" si="1558"/>
        <v>#N/A</v>
      </c>
      <c r="R6731" s="238">
        <v>35</v>
      </c>
      <c r="S6731" s="236" t="e">
        <f t="shared" si="1563"/>
        <v>#N/A</v>
      </c>
      <c r="T6731" s="236">
        <f t="shared" si="1550"/>
        <v>34.421968415345276</v>
      </c>
    </row>
    <row r="6732" spans="2:20" x14ac:dyDescent="0.2">
      <c r="B6732" s="239">
        <v>66.974999999999994</v>
      </c>
      <c r="C6732" s="3">
        <f t="shared" si="1551"/>
        <v>66.967999999999989</v>
      </c>
      <c r="D6732" s="239">
        <v>23.174700000000001</v>
      </c>
      <c r="E6732" s="239">
        <v>8.9300000000000004E-2</v>
      </c>
      <c r="F6732" s="239">
        <v>0.56779999999999997</v>
      </c>
      <c r="G6732">
        <f t="shared" si="1552"/>
        <v>23.288260000000001</v>
      </c>
      <c r="H6732" s="235">
        <f t="shared" si="1553"/>
        <v>0.38345501123742182</v>
      </c>
      <c r="I6732" s="236">
        <f t="shared" si="1554"/>
        <v>19.742165330376416</v>
      </c>
      <c r="J6732" s="237">
        <f t="shared" si="1559"/>
        <v>9.742165330376416</v>
      </c>
      <c r="K6732" s="237">
        <f t="shared" si="1555"/>
        <v>1322.0933278446475</v>
      </c>
      <c r="L6732" s="237">
        <f t="shared" si="1560"/>
        <v>652.48152300196045</v>
      </c>
      <c r="M6732" s="236">
        <f t="shared" si="1556"/>
        <v>33.66557656850209</v>
      </c>
      <c r="N6732" s="236">
        <f t="shared" si="1557"/>
        <v>0.40653429127075708</v>
      </c>
      <c r="O6732" s="236">
        <f t="shared" si="1561"/>
        <v>2.1123276637755399</v>
      </c>
      <c r="P6732" s="236" t="str">
        <f t="shared" si="1562"/>
        <v>SAND</v>
      </c>
      <c r="Q6732" s="236" t="e">
        <f t="shared" si="1558"/>
        <v>#N/A</v>
      </c>
      <c r="R6732" s="238">
        <v>35</v>
      </c>
      <c r="S6732" s="236" t="e">
        <f t="shared" si="1563"/>
        <v>#N/A</v>
      </c>
      <c r="T6732" s="236">
        <f t="shared" si="1550"/>
        <v>34.399046624224312</v>
      </c>
    </row>
    <row r="6733" spans="2:20" x14ac:dyDescent="0.2">
      <c r="B6733" s="239">
        <v>66.983999999999995</v>
      </c>
      <c r="C6733" s="3">
        <f t="shared" si="1551"/>
        <v>66.97699999999999</v>
      </c>
      <c r="D6733" s="239">
        <v>23.106999999999999</v>
      </c>
      <c r="E6733" s="239">
        <v>8.5500000000000007E-2</v>
      </c>
      <c r="F6733" s="239">
        <v>0.5847</v>
      </c>
      <c r="G6733">
        <f t="shared" si="1552"/>
        <v>23.223939999999999</v>
      </c>
      <c r="H6733" s="235">
        <f t="shared" si="1553"/>
        <v>0.36815458531153633</v>
      </c>
      <c r="I6733" s="236">
        <f t="shared" si="1554"/>
        <v>19.690093874875291</v>
      </c>
      <c r="J6733" s="237">
        <f t="shared" si="1559"/>
        <v>9.6900938748752914</v>
      </c>
      <c r="K6733" s="237">
        <f t="shared" si="1555"/>
        <v>1318.7834174575221</v>
      </c>
      <c r="L6733" s="237">
        <f t="shared" si="1560"/>
        <v>649.08124811464643</v>
      </c>
      <c r="M6733" s="236">
        <f t="shared" si="1556"/>
        <v>33.747942412709165</v>
      </c>
      <c r="N6733" s="236">
        <f t="shared" si="1557"/>
        <v>0.39031905422735047</v>
      </c>
      <c r="O6733" s="236">
        <f t="shared" si="1561"/>
        <v>2.1044727524124185</v>
      </c>
      <c r="P6733" s="236" t="str">
        <f t="shared" si="1562"/>
        <v>SAND</v>
      </c>
      <c r="Q6733" s="236" t="e">
        <f t="shared" si="1558"/>
        <v>#N/A</v>
      </c>
      <c r="R6733" s="238">
        <v>35</v>
      </c>
      <c r="S6733" s="236" t="e">
        <f t="shared" si="1563"/>
        <v>#N/A</v>
      </c>
      <c r="T6733" s="236">
        <f t="shared" ref="T6733:T6796" si="1564">IF(P6733="SAND",17.6+(11*LOG(M6733)),#N/A)</f>
        <v>34.410720292940709</v>
      </c>
    </row>
    <row r="6734" spans="2:20" x14ac:dyDescent="0.2">
      <c r="B6734" s="239">
        <v>66.992999999999995</v>
      </c>
      <c r="C6734" s="3">
        <f t="shared" ref="C6734:C6797" si="1565">MAX($B6734 - $B$13, 0.001)</f>
        <v>66.98599999999999</v>
      </c>
      <c r="D6734" s="239">
        <v>22.960100000000001</v>
      </c>
      <c r="E6734" s="239">
        <v>8.3099999999999993E-2</v>
      </c>
      <c r="F6734" s="239">
        <v>0.57640000000000002</v>
      </c>
      <c r="G6734">
        <f t="shared" si="1552"/>
        <v>23.075379999999999</v>
      </c>
      <c r="H6734" s="235">
        <f t="shared" si="1553"/>
        <v>0.36012408029683585</v>
      </c>
      <c r="I6734" s="236">
        <f t="shared" si="1554"/>
        <v>19.654199794055359</v>
      </c>
      <c r="J6734" s="237">
        <f t="shared" si="1559"/>
        <v>9.6541997940553586</v>
      </c>
      <c r="K6734" s="237">
        <f t="shared" si="1555"/>
        <v>1316.5562274045922</v>
      </c>
      <c r="L6734" s="237">
        <f t="shared" si="1560"/>
        <v>646.7638068031506</v>
      </c>
      <c r="M6734" s="236">
        <f t="shared" si="1556"/>
        <v>33.642611945380445</v>
      </c>
      <c r="N6734" s="236">
        <f t="shared" si="1557"/>
        <v>0.38191402655074574</v>
      </c>
      <c r="O6734" s="236">
        <f t="shared" si="1561"/>
        <v>2.1021004856821497</v>
      </c>
      <c r="P6734" s="236" t="str">
        <f t="shared" si="1562"/>
        <v>SAND</v>
      </c>
      <c r="Q6734" s="236" t="e">
        <f t="shared" si="1558"/>
        <v>#N/A</v>
      </c>
      <c r="R6734" s="238">
        <v>35</v>
      </c>
      <c r="S6734" s="236" t="e">
        <f t="shared" si="1563"/>
        <v>#N/A</v>
      </c>
      <c r="T6734" s="236">
        <f t="shared" si="1564"/>
        <v>34.395786768126939</v>
      </c>
    </row>
    <row r="6735" spans="2:20" x14ac:dyDescent="0.2">
      <c r="B6735" s="239">
        <v>67.004000000000005</v>
      </c>
      <c r="C6735" s="3">
        <f t="shared" si="1565"/>
        <v>66.997</v>
      </c>
      <c r="D6735" s="239">
        <v>22.834800000000001</v>
      </c>
      <c r="E6735" s="239">
        <v>8.3699999999999997E-2</v>
      </c>
      <c r="F6735" s="239">
        <v>0.5736</v>
      </c>
      <c r="G6735">
        <f t="shared" ref="G6735:G6798" si="1566">$D6735+($F6735*(1-$P$8))</f>
        <v>22.94952</v>
      </c>
      <c r="H6735" s="235">
        <f t="shared" ref="H6735:H6798" si="1567">($E6735/$G6735)*100</f>
        <v>0.36471351034792882</v>
      </c>
      <c r="I6735" s="236">
        <f t="shared" ref="I6735:I6798" si="1568">((0.27*(LOG($H6735)))+(0.36*(LOG(($G6735*1000)/101)))+1.236)*10</f>
        <v>19.660498036809795</v>
      </c>
      <c r="J6735" s="237">
        <f t="shared" si="1559"/>
        <v>9.6604980368097948</v>
      </c>
      <c r="K6735" s="237">
        <f t="shared" ref="K6735:K6798" si="1569">$I6735*$C6735</f>
        <v>1317.1943869721458</v>
      </c>
      <c r="L6735" s="237">
        <f t="shared" si="1560"/>
        <v>647.29201045840352</v>
      </c>
      <c r="M6735" s="236">
        <f t="shared" ref="M6735:M6798" si="1570">(($G6735*1000)-$K6735)/$L6735</f>
        <v>33.419732151039732</v>
      </c>
      <c r="N6735" s="236">
        <f t="shared" ref="N6735:N6798" si="1571">(($E6735*1000)/(($G6735*1000)-$K6735))*100</f>
        <v>0.38692095106775071</v>
      </c>
      <c r="O6735" s="236">
        <f t="shared" si="1561"/>
        <v>2.1069309799105005</v>
      </c>
      <c r="P6735" s="236" t="str">
        <f t="shared" si="1562"/>
        <v>SAND</v>
      </c>
      <c r="Q6735" s="236" t="e">
        <f t="shared" ref="Q6735:Q6798" si="1572">IF(P6735="CLAY",($G6735*1000 -$K6735)/$L$8,#N/A)</f>
        <v>#N/A</v>
      </c>
      <c r="R6735" s="238">
        <v>35</v>
      </c>
      <c r="S6735" s="236" t="e">
        <f t="shared" si="1563"/>
        <v>#N/A</v>
      </c>
      <c r="T6735" s="236">
        <f t="shared" si="1564"/>
        <v>34.364032613168575</v>
      </c>
    </row>
    <row r="6736" spans="2:20" x14ac:dyDescent="0.2">
      <c r="B6736" s="239">
        <v>67.013999999999996</v>
      </c>
      <c r="C6736" s="3">
        <f t="shared" si="1565"/>
        <v>67.006999999999991</v>
      </c>
      <c r="D6736" s="239">
        <v>22.5884</v>
      </c>
      <c r="E6736" s="239">
        <v>8.2900000000000001E-2</v>
      </c>
      <c r="F6736" s="239">
        <v>0.57110000000000005</v>
      </c>
      <c r="G6736">
        <f t="shared" si="1566"/>
        <v>22.70262</v>
      </c>
      <c r="H6736" s="235">
        <f t="shared" si="1567"/>
        <v>0.36515609211624034</v>
      </c>
      <c r="I6736" s="236">
        <f t="shared" si="1568"/>
        <v>19.645008668795548</v>
      </c>
      <c r="J6736" s="237">
        <f t="shared" ref="J6736:J6799" si="1573">$I6736-10</f>
        <v>9.6450086687955476</v>
      </c>
      <c r="K6736" s="237">
        <f t="shared" si="1569"/>
        <v>1316.353095869983</v>
      </c>
      <c r="L6736" s="237">
        <f t="shared" ref="L6736:L6799" si="1574">$J6736*$B6736</f>
        <v>646.35061093066474</v>
      </c>
      <c r="M6736" s="236">
        <f t="shared" si="1570"/>
        <v>33.087718248361277</v>
      </c>
      <c r="N6736" s="236">
        <f t="shared" si="1571"/>
        <v>0.38763193394912104</v>
      </c>
      <c r="O6736" s="236">
        <f t="shared" ref="O6736:O6799" si="1575">((3.47-LOG($M6736))^2+(LOG($N6736)+1.22)^2)^0.5</f>
        <v>2.1112417395073559</v>
      </c>
      <c r="P6736" s="236" t="str">
        <f t="shared" ref="P6736:P6799" si="1576">IF(O6736&lt;2.6,"SAND","CLAY")</f>
        <v>SAND</v>
      </c>
      <c r="Q6736" s="236" t="e">
        <f t="shared" si="1572"/>
        <v>#N/A</v>
      </c>
      <c r="R6736" s="238">
        <v>35</v>
      </c>
      <c r="S6736" s="236" t="e">
        <f t="shared" ref="S6736:S6799" si="1577">IF(P6736="SAND",#N/A,0.25*($M6736)^1.25)</f>
        <v>#N/A</v>
      </c>
      <c r="T6736" s="236">
        <f t="shared" si="1564"/>
        <v>34.316335008433612</v>
      </c>
    </row>
    <row r="6737" spans="2:20" x14ac:dyDescent="0.2">
      <c r="B6737" s="239">
        <v>67.024000000000001</v>
      </c>
      <c r="C6737" s="3">
        <f t="shared" si="1565"/>
        <v>67.016999999999996</v>
      </c>
      <c r="D6737" s="239">
        <v>22.482900000000001</v>
      </c>
      <c r="E6737" s="239">
        <v>9.4899999999999998E-2</v>
      </c>
      <c r="F6737" s="239">
        <v>0.57489999999999997</v>
      </c>
      <c r="G6737">
        <f t="shared" si="1566"/>
        <v>22.59788</v>
      </c>
      <c r="H6737" s="235">
        <f t="shared" si="1567"/>
        <v>0.41995089804884356</v>
      </c>
      <c r="I6737" s="236">
        <f t="shared" si="1568"/>
        <v>19.801722756233481</v>
      </c>
      <c r="J6737" s="237">
        <f t="shared" si="1573"/>
        <v>9.801722756233481</v>
      </c>
      <c r="K6737" s="237">
        <f t="shared" si="1569"/>
        <v>1327.0520539544991</v>
      </c>
      <c r="L6737" s="237">
        <f t="shared" si="1574"/>
        <v>656.95066601379278</v>
      </c>
      <c r="M6737" s="236">
        <f t="shared" si="1570"/>
        <v>32.378120681589991</v>
      </c>
      <c r="N6737" s="236">
        <f t="shared" si="1571"/>
        <v>0.44615094551429074</v>
      </c>
      <c r="O6737" s="236">
        <f t="shared" si="1575"/>
        <v>2.1439711462166642</v>
      </c>
      <c r="P6737" s="236" t="str">
        <f t="shared" si="1576"/>
        <v>SAND</v>
      </c>
      <c r="Q6737" s="236" t="e">
        <f t="shared" si="1572"/>
        <v>#N/A</v>
      </c>
      <c r="R6737" s="238">
        <v>35</v>
      </c>
      <c r="S6737" s="236" t="e">
        <f t="shared" si="1577"/>
        <v>#N/A</v>
      </c>
      <c r="T6737" s="236">
        <f t="shared" si="1564"/>
        <v>34.21276801205245</v>
      </c>
    </row>
    <row r="6738" spans="2:20" x14ac:dyDescent="0.2">
      <c r="B6738" s="239">
        <v>67.034999999999997</v>
      </c>
      <c r="C6738" s="3">
        <f t="shared" si="1565"/>
        <v>67.027999999999992</v>
      </c>
      <c r="D6738" s="239">
        <v>22.4315</v>
      </c>
      <c r="E6738" s="239">
        <v>9.9500000000000005E-2</v>
      </c>
      <c r="F6738" s="239">
        <v>0.59060000000000001</v>
      </c>
      <c r="G6738">
        <f t="shared" si="1566"/>
        <v>22.549620000000001</v>
      </c>
      <c r="H6738" s="235">
        <f t="shared" si="1567"/>
        <v>0.44124912082775675</v>
      </c>
      <c r="I6738" s="236">
        <f t="shared" si="1568"/>
        <v>19.856390677293881</v>
      </c>
      <c r="J6738" s="237">
        <f t="shared" si="1573"/>
        <v>9.8563906772938807</v>
      </c>
      <c r="K6738" s="237">
        <f t="shared" si="1569"/>
        <v>1330.934154317654</v>
      </c>
      <c r="L6738" s="237">
        <f t="shared" si="1574"/>
        <v>660.72314905239523</v>
      </c>
      <c r="M6738" s="236">
        <f t="shared" si="1570"/>
        <v>32.11433695960865</v>
      </c>
      <c r="N6738" s="236">
        <f t="shared" si="1571"/>
        <v>0.46892630732947393</v>
      </c>
      <c r="O6738" s="236">
        <f t="shared" si="1575"/>
        <v>2.1560654856518506</v>
      </c>
      <c r="P6738" s="236" t="str">
        <f t="shared" si="1576"/>
        <v>SAND</v>
      </c>
      <c r="Q6738" s="236" t="e">
        <f t="shared" si="1572"/>
        <v>#N/A</v>
      </c>
      <c r="R6738" s="238">
        <v>35</v>
      </c>
      <c r="S6738" s="236" t="e">
        <f t="shared" si="1577"/>
        <v>#N/A</v>
      </c>
      <c r="T6738" s="236">
        <f t="shared" si="1564"/>
        <v>34.17368855882799</v>
      </c>
    </row>
    <row r="6739" spans="2:20" x14ac:dyDescent="0.2">
      <c r="B6739" s="239">
        <v>67.045000000000002</v>
      </c>
      <c r="C6739" s="3">
        <f t="shared" si="1565"/>
        <v>67.037999999999997</v>
      </c>
      <c r="D6739" s="239">
        <v>22.276700000000002</v>
      </c>
      <c r="E6739" s="239">
        <v>9.9900000000000003E-2</v>
      </c>
      <c r="F6739" s="239">
        <v>0.60209999999999997</v>
      </c>
      <c r="G6739">
        <f t="shared" si="1566"/>
        <v>22.397120000000001</v>
      </c>
      <c r="H6739" s="235">
        <f t="shared" si="1567"/>
        <v>0.44603949079167315</v>
      </c>
      <c r="I6739" s="236">
        <f t="shared" si="1568"/>
        <v>19.858442831786725</v>
      </c>
      <c r="J6739" s="237">
        <f t="shared" si="1573"/>
        <v>9.858442831786725</v>
      </c>
      <c r="K6739" s="237">
        <f t="shared" si="1569"/>
        <v>1331.2702905573185</v>
      </c>
      <c r="L6739" s="237">
        <f t="shared" si="1574"/>
        <v>660.95929965714095</v>
      </c>
      <c r="M6739" s="236">
        <f t="shared" si="1570"/>
        <v>31.871629191646388</v>
      </c>
      <c r="N6739" s="236">
        <f t="shared" si="1571"/>
        <v>0.47422725110974384</v>
      </c>
      <c r="O6739" s="236">
        <f t="shared" si="1575"/>
        <v>2.1610855163883675</v>
      </c>
      <c r="P6739" s="236" t="str">
        <f t="shared" si="1576"/>
        <v>SAND</v>
      </c>
      <c r="Q6739" s="236" t="e">
        <f t="shared" si="1572"/>
        <v>#N/A</v>
      </c>
      <c r="R6739" s="238">
        <v>35</v>
      </c>
      <c r="S6739" s="236" t="e">
        <f t="shared" si="1577"/>
        <v>#N/A</v>
      </c>
      <c r="T6739" s="236">
        <f t="shared" si="1564"/>
        <v>34.137446904029531</v>
      </c>
    </row>
    <row r="6740" spans="2:20" x14ac:dyDescent="0.2">
      <c r="B6740" s="239">
        <v>67.055999999999997</v>
      </c>
      <c r="C6740" s="3">
        <f t="shared" si="1565"/>
        <v>67.048999999999992</v>
      </c>
      <c r="D6740" s="239">
        <v>22.2315</v>
      </c>
      <c r="E6740" s="239">
        <v>9.9900000000000003E-2</v>
      </c>
      <c r="F6740" s="239">
        <v>0.60899999999999999</v>
      </c>
      <c r="G6740">
        <f t="shared" si="1566"/>
        <v>22.353300000000001</v>
      </c>
      <c r="H6740" s="235">
        <f t="shared" si="1567"/>
        <v>0.44691387848774011</v>
      </c>
      <c r="I6740" s="236">
        <f t="shared" si="1568"/>
        <v>19.857677354669345</v>
      </c>
      <c r="J6740" s="237">
        <f t="shared" si="1573"/>
        <v>9.8576773546693452</v>
      </c>
      <c r="K6740" s="237">
        <f t="shared" si="1569"/>
        <v>1331.4374089532248</v>
      </c>
      <c r="L6740" s="237">
        <f t="shared" si="1574"/>
        <v>661.01641269470758</v>
      </c>
      <c r="M6740" s="236">
        <f t="shared" si="1570"/>
        <v>31.802330755069747</v>
      </c>
      <c r="N6740" s="236">
        <f t="shared" si="1571"/>
        <v>0.47521954616213452</v>
      </c>
      <c r="O6740" s="236">
        <f t="shared" si="1575"/>
        <v>2.1623221683944505</v>
      </c>
      <c r="P6740" s="236" t="str">
        <f t="shared" si="1576"/>
        <v>SAND</v>
      </c>
      <c r="Q6740" s="236" t="e">
        <f t="shared" si="1572"/>
        <v>#N/A</v>
      </c>
      <c r="R6740" s="238">
        <v>35</v>
      </c>
      <c r="S6740" s="236" t="e">
        <f t="shared" si="1577"/>
        <v>#N/A</v>
      </c>
      <c r="T6740" s="236">
        <f t="shared" si="1564"/>
        <v>34.127048450856755</v>
      </c>
    </row>
    <row r="6741" spans="2:20" x14ac:dyDescent="0.2">
      <c r="B6741" s="239">
        <v>67.066000000000003</v>
      </c>
      <c r="C6741" s="3">
        <f t="shared" si="1565"/>
        <v>67.058999999999997</v>
      </c>
      <c r="D6741" s="239">
        <v>22.250800000000002</v>
      </c>
      <c r="E6741" s="239">
        <v>0.1011</v>
      </c>
      <c r="F6741" s="239">
        <v>0.59719999999999995</v>
      </c>
      <c r="G6741">
        <f t="shared" si="1566"/>
        <v>22.370240000000003</v>
      </c>
      <c r="H6741" s="235">
        <f t="shared" si="1567"/>
        <v>0.45193971991359949</v>
      </c>
      <c r="I6741" s="236">
        <f t="shared" si="1568"/>
        <v>19.871974753598543</v>
      </c>
      <c r="J6741" s="237">
        <f t="shared" si="1573"/>
        <v>9.8719747535985434</v>
      </c>
      <c r="K6741" s="237">
        <f t="shared" si="1569"/>
        <v>1332.5947550015646</v>
      </c>
      <c r="L6741" s="237">
        <f t="shared" si="1574"/>
        <v>662.07385882483993</v>
      </c>
      <c r="M6741" s="236">
        <f t="shared" si="1570"/>
        <v>31.775375155786378</v>
      </c>
      <c r="N6741" s="236">
        <f t="shared" si="1571"/>
        <v>0.48056709209903548</v>
      </c>
      <c r="O6741" s="236">
        <f t="shared" si="1575"/>
        <v>2.1646772028534937</v>
      </c>
      <c r="P6741" s="236" t="str">
        <f t="shared" si="1576"/>
        <v>SAND</v>
      </c>
      <c r="Q6741" s="236" t="e">
        <f t="shared" si="1572"/>
        <v>#N/A</v>
      </c>
      <c r="R6741" s="238">
        <v>35</v>
      </c>
      <c r="S6741" s="236" t="e">
        <f t="shared" si="1577"/>
        <v>#N/A</v>
      </c>
      <c r="T6741" s="236">
        <f t="shared" si="1564"/>
        <v>34.122997554268153</v>
      </c>
    </row>
    <row r="6742" spans="2:20" x14ac:dyDescent="0.2">
      <c r="B6742" s="239">
        <v>67.075999999999993</v>
      </c>
      <c r="C6742" s="3">
        <f t="shared" si="1565"/>
        <v>67.068999999999988</v>
      </c>
      <c r="D6742" s="239">
        <v>22.229399999999998</v>
      </c>
      <c r="E6742" s="239">
        <v>0.1042</v>
      </c>
      <c r="F6742" s="239">
        <v>0.60389999999999999</v>
      </c>
      <c r="G6742">
        <f t="shared" si="1566"/>
        <v>22.350179999999998</v>
      </c>
      <c r="H6742" s="235">
        <f t="shared" si="1567"/>
        <v>0.46621548461802098</v>
      </c>
      <c r="I6742" s="236">
        <f t="shared" si="1568"/>
        <v>19.90703881819875</v>
      </c>
      <c r="J6742" s="237">
        <f t="shared" si="1573"/>
        <v>9.9070388181987497</v>
      </c>
      <c r="K6742" s="237">
        <f t="shared" si="1569"/>
        <v>1335.1451864977716</v>
      </c>
      <c r="L6742" s="237">
        <f t="shared" si="1574"/>
        <v>664.52453576949927</v>
      </c>
      <c r="M6742" s="236">
        <f t="shared" si="1570"/>
        <v>31.624166877702194</v>
      </c>
      <c r="N6742" s="236">
        <f t="shared" si="1571"/>
        <v>0.49583548599715471</v>
      </c>
      <c r="O6742" s="236">
        <f t="shared" si="1575"/>
        <v>2.1722494573829199</v>
      </c>
      <c r="P6742" s="236" t="str">
        <f t="shared" si="1576"/>
        <v>SAND</v>
      </c>
      <c r="Q6742" s="236" t="e">
        <f t="shared" si="1572"/>
        <v>#N/A</v>
      </c>
      <c r="R6742" s="238">
        <v>35</v>
      </c>
      <c r="S6742" s="236" t="e">
        <f t="shared" si="1577"/>
        <v>#N/A</v>
      </c>
      <c r="T6742" s="236">
        <f t="shared" si="1564"/>
        <v>34.100210023785181</v>
      </c>
    </row>
    <row r="6743" spans="2:20" x14ac:dyDescent="0.2">
      <c r="B6743" s="239">
        <v>67.085999999999999</v>
      </c>
      <c r="C6743" s="3">
        <f t="shared" si="1565"/>
        <v>67.078999999999994</v>
      </c>
      <c r="D6743" s="239">
        <v>22.343499999999999</v>
      </c>
      <c r="E6743" s="239">
        <v>0.106</v>
      </c>
      <c r="F6743" s="239">
        <v>0.59589999999999999</v>
      </c>
      <c r="G6743">
        <f t="shared" si="1566"/>
        <v>22.462679999999999</v>
      </c>
      <c r="H6743" s="235">
        <f t="shared" si="1567"/>
        <v>0.47189382566995575</v>
      </c>
      <c r="I6743" s="236">
        <f t="shared" si="1568"/>
        <v>19.929084303830649</v>
      </c>
      <c r="J6743" s="237">
        <f t="shared" si="1573"/>
        <v>9.9290843038306491</v>
      </c>
      <c r="K6743" s="237">
        <f t="shared" si="1569"/>
        <v>1336.823046016656</v>
      </c>
      <c r="L6743" s="237">
        <f t="shared" si="1574"/>
        <v>666.10254960678287</v>
      </c>
      <c r="M6743" s="236">
        <f t="shared" si="1570"/>
        <v>31.71562241647997</v>
      </c>
      <c r="N6743" s="236">
        <f t="shared" si="1571"/>
        <v>0.5017547938097412</v>
      </c>
      <c r="O6743" s="236">
        <f t="shared" si="1575"/>
        <v>2.1732900675900093</v>
      </c>
      <c r="P6743" s="236" t="str">
        <f t="shared" si="1576"/>
        <v>SAND</v>
      </c>
      <c r="Q6743" s="236" t="e">
        <f t="shared" si="1572"/>
        <v>#N/A</v>
      </c>
      <c r="R6743" s="238">
        <v>35</v>
      </c>
      <c r="S6743" s="236" t="e">
        <f t="shared" si="1577"/>
        <v>#N/A</v>
      </c>
      <c r="T6743" s="236">
        <f t="shared" si="1564"/>
        <v>34.114005626916423</v>
      </c>
    </row>
    <row r="6744" spans="2:20" x14ac:dyDescent="0.2">
      <c r="B6744" s="239">
        <v>67.096000000000004</v>
      </c>
      <c r="C6744" s="3">
        <f t="shared" si="1565"/>
        <v>67.088999999999999</v>
      </c>
      <c r="D6744" s="239">
        <v>22.5075</v>
      </c>
      <c r="E6744" s="239">
        <v>0.1103</v>
      </c>
      <c r="F6744" s="239">
        <v>0.59050000000000002</v>
      </c>
      <c r="G6744">
        <f t="shared" si="1566"/>
        <v>22.625599999999999</v>
      </c>
      <c r="H6744" s="235">
        <f t="shared" si="1567"/>
        <v>0.48750088395445867</v>
      </c>
      <c r="I6744" s="236">
        <f t="shared" si="1568"/>
        <v>19.978537032404631</v>
      </c>
      <c r="J6744" s="237">
        <f t="shared" si="1573"/>
        <v>9.9785370324046312</v>
      </c>
      <c r="K6744" s="237">
        <f t="shared" si="1569"/>
        <v>1340.3400709669943</v>
      </c>
      <c r="L6744" s="237">
        <f t="shared" si="1574"/>
        <v>669.51992072622113</v>
      </c>
      <c r="M6744" s="236">
        <f t="shared" si="1570"/>
        <v>31.791824664373106</v>
      </c>
      <c r="N6744" s="236">
        <f t="shared" si="1571"/>
        <v>0.51819898073948945</v>
      </c>
      <c r="O6744" s="236">
        <f t="shared" si="1575"/>
        <v>2.1783173048217606</v>
      </c>
      <c r="P6744" s="236" t="str">
        <f t="shared" si="1576"/>
        <v>SAND</v>
      </c>
      <c r="Q6744" s="236" t="e">
        <f t="shared" si="1572"/>
        <v>#N/A</v>
      </c>
      <c r="R6744" s="238">
        <v>35</v>
      </c>
      <c r="S6744" s="236" t="e">
        <f t="shared" si="1577"/>
        <v>#N/A</v>
      </c>
      <c r="T6744" s="236">
        <f t="shared" si="1564"/>
        <v>34.125470000462983</v>
      </c>
    </row>
    <row r="6745" spans="2:20" x14ac:dyDescent="0.2">
      <c r="B6745" s="239">
        <v>67.106999999999999</v>
      </c>
      <c r="C6745" s="3">
        <f t="shared" si="1565"/>
        <v>67.099999999999994</v>
      </c>
      <c r="D6745" s="239">
        <v>22.7394</v>
      </c>
      <c r="E6745" s="239">
        <v>0.1135</v>
      </c>
      <c r="F6745" s="239">
        <v>0.59470000000000001</v>
      </c>
      <c r="G6745">
        <f t="shared" si="1566"/>
        <v>22.858339999999998</v>
      </c>
      <c r="H6745" s="235">
        <f t="shared" si="1567"/>
        <v>0.49653649390113197</v>
      </c>
      <c r="I6745" s="236">
        <f t="shared" si="1568"/>
        <v>20.016072099908726</v>
      </c>
      <c r="J6745" s="237">
        <f t="shared" si="1573"/>
        <v>10.016072099908726</v>
      </c>
      <c r="K6745" s="237">
        <f t="shared" si="1569"/>
        <v>1343.0784379038755</v>
      </c>
      <c r="L6745" s="237">
        <f t="shared" si="1574"/>
        <v>672.14855040857492</v>
      </c>
      <c r="M6745" s="236">
        <f t="shared" si="1570"/>
        <v>32.009682307605615</v>
      </c>
      <c r="N6745" s="236">
        <f t="shared" si="1571"/>
        <v>0.52753251301371706</v>
      </c>
      <c r="O6745" s="236">
        <f t="shared" si="1575"/>
        <v>2.1789797918341351</v>
      </c>
      <c r="P6745" s="236" t="str">
        <f t="shared" si="1576"/>
        <v>SAND</v>
      </c>
      <c r="Q6745" s="236" t="e">
        <f t="shared" si="1572"/>
        <v>#N/A</v>
      </c>
      <c r="R6745" s="238">
        <v>35</v>
      </c>
      <c r="S6745" s="236" t="e">
        <f t="shared" si="1577"/>
        <v>#N/A</v>
      </c>
      <c r="T6745" s="236">
        <f t="shared" si="1564"/>
        <v>34.158095002273257</v>
      </c>
    </row>
    <row r="6746" spans="2:20" x14ac:dyDescent="0.2">
      <c r="B6746" s="239">
        <v>67.117000000000004</v>
      </c>
      <c r="C6746" s="3">
        <f t="shared" si="1565"/>
        <v>67.11</v>
      </c>
      <c r="D6746" s="239">
        <v>22.919799999999999</v>
      </c>
      <c r="E6746" s="239">
        <v>0.1026</v>
      </c>
      <c r="F6746" s="239">
        <v>0.60409999999999997</v>
      </c>
      <c r="G6746">
        <f t="shared" si="1566"/>
        <v>23.040619999999997</v>
      </c>
      <c r="H6746" s="235">
        <f t="shared" si="1567"/>
        <v>0.44530051708677987</v>
      </c>
      <c r="I6746" s="236">
        <f t="shared" si="1568"/>
        <v>19.900785673681163</v>
      </c>
      <c r="J6746" s="237">
        <f t="shared" si="1573"/>
        <v>9.9007856736811632</v>
      </c>
      <c r="K6746" s="237">
        <f t="shared" si="1569"/>
        <v>1335.5417265607427</v>
      </c>
      <c r="L6746" s="237">
        <f t="shared" si="1574"/>
        <v>664.51103206045866</v>
      </c>
      <c r="M6746" s="236">
        <f t="shared" si="1570"/>
        <v>32.663232401331264</v>
      </c>
      <c r="N6746" s="236">
        <f t="shared" si="1571"/>
        <v>0.47270043769228315</v>
      </c>
      <c r="O6746" s="236">
        <f t="shared" si="1575"/>
        <v>2.1508111691196152</v>
      </c>
      <c r="P6746" s="236" t="str">
        <f t="shared" si="1576"/>
        <v>SAND</v>
      </c>
      <c r="Q6746" s="236" t="e">
        <f t="shared" si="1572"/>
        <v>#N/A</v>
      </c>
      <c r="R6746" s="238">
        <v>35</v>
      </c>
      <c r="S6746" s="236" t="e">
        <f t="shared" si="1577"/>
        <v>#N/A</v>
      </c>
      <c r="T6746" s="236">
        <f t="shared" si="1564"/>
        <v>34.254650770401383</v>
      </c>
    </row>
    <row r="6747" spans="2:20" x14ac:dyDescent="0.2">
      <c r="B6747" s="239">
        <v>67.126000000000005</v>
      </c>
      <c r="C6747" s="3">
        <f t="shared" si="1565"/>
        <v>67.119</v>
      </c>
      <c r="D6747" s="239">
        <v>23.079799999999999</v>
      </c>
      <c r="E6747" s="239">
        <v>0.1052</v>
      </c>
      <c r="F6747" s="239">
        <v>0.67320000000000002</v>
      </c>
      <c r="G6747">
        <f t="shared" si="1566"/>
        <v>23.21444</v>
      </c>
      <c r="H6747" s="235">
        <f t="shared" si="1567"/>
        <v>0.45316621895682174</v>
      </c>
      <c r="I6747" s="236">
        <f t="shared" si="1568"/>
        <v>19.933067942401415</v>
      </c>
      <c r="J6747" s="237">
        <f t="shared" si="1573"/>
        <v>9.933067942401415</v>
      </c>
      <c r="K6747" s="237">
        <f t="shared" si="1569"/>
        <v>1337.8875872260405</v>
      </c>
      <c r="L6747" s="237">
        <f t="shared" si="1574"/>
        <v>666.7671187016374</v>
      </c>
      <c r="M6747" s="236">
        <f t="shared" si="1570"/>
        <v>32.809884889604461</v>
      </c>
      <c r="N6747" s="236">
        <f t="shared" si="1571"/>
        <v>0.48088015887993657</v>
      </c>
      <c r="O6747" s="236">
        <f t="shared" si="1575"/>
        <v>2.1521542928447488</v>
      </c>
      <c r="P6747" s="236" t="str">
        <f t="shared" si="1576"/>
        <v>SAND</v>
      </c>
      <c r="Q6747" s="236" t="e">
        <f t="shared" si="1572"/>
        <v>#N/A</v>
      </c>
      <c r="R6747" s="238">
        <v>35</v>
      </c>
      <c r="S6747" s="236" t="e">
        <f t="shared" si="1577"/>
        <v>#N/A</v>
      </c>
      <c r="T6747" s="236">
        <f t="shared" si="1564"/>
        <v>34.276051773781113</v>
      </c>
    </row>
    <row r="6748" spans="2:20" x14ac:dyDescent="0.2">
      <c r="B6748" s="239">
        <v>67.135999999999996</v>
      </c>
      <c r="C6748" s="3">
        <f t="shared" si="1565"/>
        <v>67.128999999999991</v>
      </c>
      <c r="D6748" s="239">
        <v>22.700800000000001</v>
      </c>
      <c r="E6748" s="239">
        <v>0.1124</v>
      </c>
      <c r="F6748" s="239">
        <v>0.6028</v>
      </c>
      <c r="G6748">
        <f t="shared" si="1566"/>
        <v>22.821360000000002</v>
      </c>
      <c r="H6748" s="235">
        <f t="shared" si="1567"/>
        <v>0.49252104169076683</v>
      </c>
      <c r="I6748" s="236">
        <f t="shared" si="1568"/>
        <v>20.004019464414352</v>
      </c>
      <c r="J6748" s="237">
        <f t="shared" si="1573"/>
        <v>10.004019464414352</v>
      </c>
      <c r="K6748" s="237">
        <f t="shared" si="1569"/>
        <v>1342.8498226266709</v>
      </c>
      <c r="L6748" s="237">
        <f t="shared" si="1574"/>
        <v>671.62985076292193</v>
      </c>
      <c r="M6748" s="236">
        <f t="shared" si="1570"/>
        <v>31.979683679895</v>
      </c>
      <c r="N6748" s="236">
        <f t="shared" si="1571"/>
        <v>0.52331376371908922</v>
      </c>
      <c r="O6748" s="236">
        <f t="shared" si="1575"/>
        <v>2.1778415783696055</v>
      </c>
      <c r="P6748" s="236" t="str">
        <f t="shared" si="1576"/>
        <v>SAND</v>
      </c>
      <c r="Q6748" s="236" t="e">
        <f t="shared" si="1572"/>
        <v>#N/A</v>
      </c>
      <c r="R6748" s="238">
        <v>35</v>
      </c>
      <c r="S6748" s="236" t="e">
        <f t="shared" si="1577"/>
        <v>#N/A</v>
      </c>
      <c r="T6748" s="236">
        <f t="shared" si="1564"/>
        <v>34.15361580071967</v>
      </c>
    </row>
    <row r="6749" spans="2:20" x14ac:dyDescent="0.2">
      <c r="B6749" s="239">
        <v>67.147000000000006</v>
      </c>
      <c r="C6749" s="3">
        <f t="shared" si="1565"/>
        <v>67.14</v>
      </c>
      <c r="D6749" s="239">
        <v>22.8262</v>
      </c>
      <c r="E6749" s="239">
        <v>0.1181</v>
      </c>
      <c r="F6749" s="239">
        <v>0.53759999999999997</v>
      </c>
      <c r="G6749">
        <f t="shared" si="1566"/>
        <v>22.933720000000001</v>
      </c>
      <c r="H6749" s="235">
        <f t="shared" si="1567"/>
        <v>0.51496224772954402</v>
      </c>
      <c r="I6749" s="236">
        <f t="shared" si="1568"/>
        <v>20.063944833213952</v>
      </c>
      <c r="J6749" s="237">
        <f t="shared" si="1573"/>
        <v>10.063944833213952</v>
      </c>
      <c r="K6749" s="237">
        <f t="shared" si="1569"/>
        <v>1347.0932561019847</v>
      </c>
      <c r="L6749" s="237">
        <f t="shared" si="1574"/>
        <v>675.76370371581731</v>
      </c>
      <c r="M6749" s="236">
        <f t="shared" si="1570"/>
        <v>31.944045862776854</v>
      </c>
      <c r="N6749" s="236">
        <f t="shared" si="1571"/>
        <v>0.54709798525322539</v>
      </c>
      <c r="O6749" s="236">
        <f t="shared" si="1575"/>
        <v>2.1866668125772191</v>
      </c>
      <c r="P6749" s="236" t="str">
        <f t="shared" si="1576"/>
        <v>SAND</v>
      </c>
      <c r="Q6749" s="236" t="e">
        <f t="shared" si="1572"/>
        <v>#N/A</v>
      </c>
      <c r="R6749" s="238">
        <v>35</v>
      </c>
      <c r="S6749" s="236" t="e">
        <f t="shared" si="1577"/>
        <v>#N/A</v>
      </c>
      <c r="T6749" s="236">
        <f t="shared" si="1564"/>
        <v>34.148289127842695</v>
      </c>
    </row>
    <row r="6750" spans="2:20" x14ac:dyDescent="0.2">
      <c r="B6750" s="239">
        <v>67.156999999999996</v>
      </c>
      <c r="C6750" s="3">
        <f t="shared" si="1565"/>
        <v>67.149999999999991</v>
      </c>
      <c r="D6750" s="239">
        <v>22.585799999999999</v>
      </c>
      <c r="E6750" s="239">
        <v>0.1211</v>
      </c>
      <c r="F6750" s="239">
        <v>0.57550000000000001</v>
      </c>
      <c r="G6750">
        <f t="shared" si="1566"/>
        <v>22.700899999999997</v>
      </c>
      <c r="H6750" s="235">
        <f t="shared" si="1567"/>
        <v>0.53345902585360061</v>
      </c>
      <c r="I6750" s="236">
        <f t="shared" si="1568"/>
        <v>20.0893710088869</v>
      </c>
      <c r="J6750" s="237">
        <f t="shared" si="1573"/>
        <v>10.0893710088869</v>
      </c>
      <c r="K6750" s="237">
        <f t="shared" si="1569"/>
        <v>1349.0012632467551</v>
      </c>
      <c r="L6750" s="237">
        <f t="shared" si="1574"/>
        <v>677.57188884381753</v>
      </c>
      <c r="M6750" s="236">
        <f t="shared" si="1570"/>
        <v>31.512373946308927</v>
      </c>
      <c r="N6750" s="236">
        <f t="shared" si="1571"/>
        <v>0.56716267481893456</v>
      </c>
      <c r="O6750" s="236">
        <f t="shared" si="1575"/>
        <v>2.1988618102632063</v>
      </c>
      <c r="P6750" s="236" t="str">
        <f t="shared" si="1576"/>
        <v>SAND</v>
      </c>
      <c r="Q6750" s="236" t="e">
        <f t="shared" si="1572"/>
        <v>#N/A</v>
      </c>
      <c r="R6750" s="238">
        <v>35</v>
      </c>
      <c r="S6750" s="236" t="e">
        <f t="shared" si="1577"/>
        <v>#N/A</v>
      </c>
      <c r="T6750" s="236">
        <f t="shared" si="1564"/>
        <v>34.083292335974548</v>
      </c>
    </row>
    <row r="6751" spans="2:20" x14ac:dyDescent="0.2">
      <c r="B6751" s="239">
        <v>67.168000000000006</v>
      </c>
      <c r="C6751" s="3">
        <f t="shared" si="1565"/>
        <v>67.161000000000001</v>
      </c>
      <c r="D6751" s="239">
        <v>22.4147</v>
      </c>
      <c r="E6751" s="239">
        <v>0.11700000000000001</v>
      </c>
      <c r="F6751" s="239">
        <v>0.56759999999999999</v>
      </c>
      <c r="G6751">
        <f t="shared" si="1566"/>
        <v>22.528220000000001</v>
      </c>
      <c r="H6751" s="235">
        <f t="shared" si="1567"/>
        <v>0.51934862141793714</v>
      </c>
      <c r="I6751" s="236">
        <f t="shared" si="1568"/>
        <v>20.045999071835645</v>
      </c>
      <c r="J6751" s="237">
        <f t="shared" si="1573"/>
        <v>10.045999071835645</v>
      </c>
      <c r="K6751" s="237">
        <f t="shared" si="1569"/>
        <v>1346.3093436635538</v>
      </c>
      <c r="L6751" s="237">
        <f t="shared" si="1574"/>
        <v>674.76966565705663</v>
      </c>
      <c r="M6751" s="236">
        <f t="shared" si="1570"/>
        <v>31.391320230304917</v>
      </c>
      <c r="N6751" s="236">
        <f t="shared" si="1571"/>
        <v>0.55235810356418491</v>
      </c>
      <c r="O6751" s="236">
        <f t="shared" si="1575"/>
        <v>2.1953016105965797</v>
      </c>
      <c r="P6751" s="236" t="str">
        <f t="shared" si="1576"/>
        <v>SAND</v>
      </c>
      <c r="Q6751" s="236" t="e">
        <f t="shared" si="1572"/>
        <v>#N/A</v>
      </c>
      <c r="R6751" s="238">
        <v>35</v>
      </c>
      <c r="S6751" s="236" t="e">
        <f t="shared" si="1577"/>
        <v>#N/A</v>
      </c>
      <c r="T6751" s="236">
        <f t="shared" si="1564"/>
        <v>34.064905394123485</v>
      </c>
    </row>
    <row r="6752" spans="2:20" x14ac:dyDescent="0.2">
      <c r="B6752" s="239">
        <v>67.177999999999997</v>
      </c>
      <c r="C6752" s="3">
        <f t="shared" si="1565"/>
        <v>67.170999999999992</v>
      </c>
      <c r="D6752" s="239">
        <v>22.263400000000001</v>
      </c>
      <c r="E6752" s="239">
        <v>0.12139999999999999</v>
      </c>
      <c r="F6752" s="239">
        <v>0.58679999999999999</v>
      </c>
      <c r="G6752">
        <f t="shared" si="1566"/>
        <v>22.380760000000002</v>
      </c>
      <c r="H6752" s="235">
        <f t="shared" si="1567"/>
        <v>0.54243019450635266</v>
      </c>
      <c r="I6752" s="236">
        <f t="shared" si="1568"/>
        <v>20.086720855669576</v>
      </c>
      <c r="J6752" s="237">
        <f t="shared" si="1573"/>
        <v>10.086720855669576</v>
      </c>
      <c r="K6752" s="237">
        <f t="shared" si="1569"/>
        <v>1349.2451265961809</v>
      </c>
      <c r="L6752" s="237">
        <f t="shared" si="1574"/>
        <v>677.60573364217078</v>
      </c>
      <c r="M6752" s="236">
        <f t="shared" si="1570"/>
        <v>31.037982456786768</v>
      </c>
      <c r="N6752" s="236">
        <f t="shared" si="1571"/>
        <v>0.57722898578989579</v>
      </c>
      <c r="O6752" s="236">
        <f t="shared" si="1575"/>
        <v>2.2081552359426477</v>
      </c>
      <c r="P6752" s="236" t="str">
        <f t="shared" si="1576"/>
        <v>SAND</v>
      </c>
      <c r="Q6752" s="236" t="e">
        <f t="shared" si="1572"/>
        <v>#N/A</v>
      </c>
      <c r="R6752" s="238">
        <v>35</v>
      </c>
      <c r="S6752" s="236" t="e">
        <f t="shared" si="1577"/>
        <v>#N/A</v>
      </c>
      <c r="T6752" s="236">
        <f t="shared" si="1564"/>
        <v>34.010828316541129</v>
      </c>
    </row>
    <row r="6753" spans="2:20" x14ac:dyDescent="0.2">
      <c r="B6753" s="239">
        <v>67.188000000000002</v>
      </c>
      <c r="C6753" s="3">
        <f t="shared" si="1565"/>
        <v>67.180999999999997</v>
      </c>
      <c r="D6753" s="239">
        <v>22.138300000000001</v>
      </c>
      <c r="E6753" s="239">
        <v>0.1198</v>
      </c>
      <c r="F6753" s="239">
        <v>0.58379999999999999</v>
      </c>
      <c r="G6753">
        <f t="shared" si="1566"/>
        <v>22.25506</v>
      </c>
      <c r="H6753" s="235">
        <f t="shared" si="1567"/>
        <v>0.53830454737035083</v>
      </c>
      <c r="I6753" s="236">
        <f t="shared" si="1568"/>
        <v>20.068962355662908</v>
      </c>
      <c r="J6753" s="237">
        <f t="shared" si="1573"/>
        <v>10.068962355662908</v>
      </c>
      <c r="K6753" s="237">
        <f t="shared" si="1569"/>
        <v>1348.2529600157898</v>
      </c>
      <c r="L6753" s="237">
        <f t="shared" si="1574"/>
        <v>676.5134427522795</v>
      </c>
      <c r="M6753" s="236">
        <f t="shared" si="1570"/>
        <v>30.90375699694663</v>
      </c>
      <c r="N6753" s="236">
        <f t="shared" si="1571"/>
        <v>0.57301911177007003</v>
      </c>
      <c r="O6753" s="236">
        <f t="shared" si="1575"/>
        <v>2.208431600183661</v>
      </c>
      <c r="P6753" s="236" t="str">
        <f t="shared" si="1576"/>
        <v>SAND</v>
      </c>
      <c r="Q6753" s="236" t="e">
        <f t="shared" si="1572"/>
        <v>#N/A</v>
      </c>
      <c r="R6753" s="238">
        <v>35</v>
      </c>
      <c r="S6753" s="236" t="e">
        <f t="shared" si="1577"/>
        <v>#N/A</v>
      </c>
      <c r="T6753" s="236">
        <f t="shared" si="1564"/>
        <v>33.990124082166425</v>
      </c>
    </row>
    <row r="6754" spans="2:20" x14ac:dyDescent="0.2">
      <c r="B6754" s="239">
        <v>67.198999999999998</v>
      </c>
      <c r="C6754" s="3">
        <f t="shared" si="1565"/>
        <v>67.191999999999993</v>
      </c>
      <c r="D6754" s="239">
        <v>22.031300000000002</v>
      </c>
      <c r="E6754" s="239">
        <v>0.12139999999999999</v>
      </c>
      <c r="F6754" s="239">
        <v>0.58040000000000003</v>
      </c>
      <c r="G6754">
        <f t="shared" si="1566"/>
        <v>22.147380000000002</v>
      </c>
      <c r="H6754" s="235">
        <f t="shared" si="1567"/>
        <v>0.54814610125441476</v>
      </c>
      <c r="I6754" s="236">
        <f t="shared" si="1568"/>
        <v>20.082623630101537</v>
      </c>
      <c r="J6754" s="237">
        <f t="shared" si="1573"/>
        <v>10.082623630101537</v>
      </c>
      <c r="K6754" s="237">
        <f t="shared" si="1569"/>
        <v>1349.3916469537824</v>
      </c>
      <c r="L6754" s="237">
        <f t="shared" si="1574"/>
        <v>677.54222531919322</v>
      </c>
      <c r="M6754" s="236">
        <f t="shared" si="1570"/>
        <v>30.696224642306522</v>
      </c>
      <c r="N6754" s="236">
        <f t="shared" si="1571"/>
        <v>0.58371029899254123</v>
      </c>
      <c r="O6754" s="236">
        <f t="shared" si="1575"/>
        <v>2.214618988280098</v>
      </c>
      <c r="P6754" s="236" t="str">
        <f t="shared" si="1576"/>
        <v>SAND</v>
      </c>
      <c r="Q6754" s="236" t="e">
        <f t="shared" si="1572"/>
        <v>#N/A</v>
      </c>
      <c r="R6754" s="238">
        <v>35</v>
      </c>
      <c r="S6754" s="236" t="e">
        <f t="shared" si="1577"/>
        <v>#N/A</v>
      </c>
      <c r="T6754" s="236">
        <f t="shared" si="1564"/>
        <v>33.957934609199469</v>
      </c>
    </row>
    <row r="6755" spans="2:20" x14ac:dyDescent="0.2">
      <c r="B6755" s="239">
        <v>67.209000000000003</v>
      </c>
      <c r="C6755" s="3">
        <f t="shared" si="1565"/>
        <v>67.201999999999998</v>
      </c>
      <c r="D6755" s="239">
        <v>22.028199999999998</v>
      </c>
      <c r="E6755" s="239">
        <v>0.1195</v>
      </c>
      <c r="F6755" s="239">
        <v>0.59019999999999995</v>
      </c>
      <c r="G6755">
        <f t="shared" si="1566"/>
        <v>22.146239999999999</v>
      </c>
      <c r="H6755" s="235">
        <f t="shared" si="1567"/>
        <v>0.53959498316644272</v>
      </c>
      <c r="I6755" s="236">
        <f t="shared" si="1568"/>
        <v>20.064106400519531</v>
      </c>
      <c r="J6755" s="237">
        <f t="shared" si="1573"/>
        <v>10.064106400519531</v>
      </c>
      <c r="K6755" s="237">
        <f t="shared" si="1569"/>
        <v>1348.3480783277134</v>
      </c>
      <c r="L6755" s="237">
        <f t="shared" si="1574"/>
        <v>676.39852707251725</v>
      </c>
      <c r="M6755" s="236">
        <f t="shared" si="1570"/>
        <v>30.747985232443487</v>
      </c>
      <c r="N6755" s="236">
        <f t="shared" si="1571"/>
        <v>0.57457746414902722</v>
      </c>
      <c r="O6755" s="236">
        <f t="shared" si="1575"/>
        <v>2.2109216258338575</v>
      </c>
      <c r="P6755" s="236" t="str">
        <f t="shared" si="1576"/>
        <v>SAND</v>
      </c>
      <c r="Q6755" s="236" t="e">
        <f t="shared" si="1572"/>
        <v>#N/A</v>
      </c>
      <c r="R6755" s="238">
        <v>35</v>
      </c>
      <c r="S6755" s="236" t="e">
        <f t="shared" si="1577"/>
        <v>#N/A</v>
      </c>
      <c r="T6755" s="236">
        <f t="shared" si="1564"/>
        <v>33.965983301970923</v>
      </c>
    </row>
    <row r="6756" spans="2:20" x14ac:dyDescent="0.2">
      <c r="B6756" s="239">
        <v>67.218999999999994</v>
      </c>
      <c r="C6756" s="3">
        <f t="shared" si="1565"/>
        <v>67.211999999999989</v>
      </c>
      <c r="D6756" s="239">
        <v>22.122199999999999</v>
      </c>
      <c r="E6756" s="239">
        <v>0.1177</v>
      </c>
      <c r="F6756" s="239">
        <v>0.56520000000000004</v>
      </c>
      <c r="G6756">
        <f t="shared" si="1566"/>
        <v>22.235240000000001</v>
      </c>
      <c r="H6756" s="235">
        <f t="shared" si="1567"/>
        <v>0.52933991267915248</v>
      </c>
      <c r="I6756" s="236">
        <f t="shared" si="1568"/>
        <v>20.047877143359937</v>
      </c>
      <c r="J6756" s="237">
        <f t="shared" si="1573"/>
        <v>10.047877143359937</v>
      </c>
      <c r="K6756" s="237">
        <f t="shared" si="1569"/>
        <v>1347.4579185595078</v>
      </c>
      <c r="L6756" s="237">
        <f t="shared" si="1574"/>
        <v>675.40825369951153</v>
      </c>
      <c r="M6756" s="236">
        <f t="shared" si="1570"/>
        <v>30.926157575109304</v>
      </c>
      <c r="N6756" s="236">
        <f t="shared" si="1571"/>
        <v>0.56348730344415288</v>
      </c>
      <c r="O6756" s="236">
        <f t="shared" si="1575"/>
        <v>2.2049320376769139</v>
      </c>
      <c r="P6756" s="236" t="str">
        <f t="shared" si="1576"/>
        <v>SAND</v>
      </c>
      <c r="Q6756" s="236" t="e">
        <f t="shared" si="1572"/>
        <v>#N/A</v>
      </c>
      <c r="R6756" s="238">
        <v>35</v>
      </c>
      <c r="S6756" s="236" t="e">
        <f t="shared" si="1577"/>
        <v>#N/A</v>
      </c>
      <c r="T6756" s="236">
        <f t="shared" si="1564"/>
        <v>33.993585608121464</v>
      </c>
    </row>
    <row r="6757" spans="2:20" x14ac:dyDescent="0.2">
      <c r="B6757" s="239">
        <v>67.228999999999999</v>
      </c>
      <c r="C6757" s="3">
        <f t="shared" si="1565"/>
        <v>67.221999999999994</v>
      </c>
      <c r="D6757" s="239">
        <v>22.222000000000001</v>
      </c>
      <c r="E6757" s="239">
        <v>0.1158</v>
      </c>
      <c r="F6757" s="239">
        <v>0.56789999999999996</v>
      </c>
      <c r="G6757">
        <f t="shared" si="1566"/>
        <v>22.33558</v>
      </c>
      <c r="H6757" s="235">
        <f t="shared" si="1567"/>
        <v>0.51845530763024739</v>
      </c>
      <c r="I6757" s="236">
        <f t="shared" si="1568"/>
        <v>20.030553675800391</v>
      </c>
      <c r="J6757" s="237">
        <f t="shared" si="1573"/>
        <v>10.030553675800391</v>
      </c>
      <c r="K6757" s="237">
        <f t="shared" si="1569"/>
        <v>1346.4938791946538</v>
      </c>
      <c r="L6757" s="237">
        <f t="shared" si="1574"/>
        <v>674.34409307038447</v>
      </c>
      <c r="M6757" s="236">
        <f t="shared" si="1570"/>
        <v>31.125187180388956</v>
      </c>
      <c r="N6757" s="236">
        <f t="shared" si="1571"/>
        <v>0.55171530257915191</v>
      </c>
      <c r="O6757" s="236">
        <f t="shared" si="1575"/>
        <v>2.1984044383283701</v>
      </c>
      <c r="P6757" s="236" t="str">
        <f t="shared" si="1576"/>
        <v>SAND</v>
      </c>
      <c r="Q6757" s="236" t="e">
        <f t="shared" si="1572"/>
        <v>#N/A</v>
      </c>
      <c r="R6757" s="238">
        <v>35</v>
      </c>
      <c r="S6757" s="236" t="e">
        <f t="shared" si="1577"/>
        <v>#N/A</v>
      </c>
      <c r="T6757" s="236">
        <f t="shared" si="1564"/>
        <v>34.024231690549648</v>
      </c>
    </row>
    <row r="6758" spans="2:20" x14ac:dyDescent="0.2">
      <c r="B6758" s="239">
        <v>67.239000000000004</v>
      </c>
      <c r="C6758" s="3">
        <f t="shared" si="1565"/>
        <v>67.231999999999999</v>
      </c>
      <c r="D6758" s="239">
        <v>22.247</v>
      </c>
      <c r="E6758" s="239">
        <v>0.1173</v>
      </c>
      <c r="F6758" s="239">
        <v>0.5857</v>
      </c>
      <c r="G6758">
        <f t="shared" si="1566"/>
        <v>22.364139999999999</v>
      </c>
      <c r="H6758" s="235">
        <f t="shared" si="1567"/>
        <v>0.52450038320275227</v>
      </c>
      <c r="I6758" s="236">
        <f t="shared" si="1568"/>
        <v>20.046144669153605</v>
      </c>
      <c r="J6758" s="237">
        <f t="shared" si="1573"/>
        <v>10.046144669153605</v>
      </c>
      <c r="K6758" s="237">
        <f t="shared" si="1569"/>
        <v>1347.7423983965352</v>
      </c>
      <c r="L6758" s="237">
        <f t="shared" si="1574"/>
        <v>675.49272140921937</v>
      </c>
      <c r="M6758" s="236">
        <f t="shared" si="1570"/>
        <v>31.112692906237175</v>
      </c>
      <c r="N6758" s="236">
        <f t="shared" si="1571"/>
        <v>0.55813561497832764</v>
      </c>
      <c r="O6758" s="236">
        <f t="shared" si="1575"/>
        <v>2.2007638313410678</v>
      </c>
      <c r="P6758" s="236" t="str">
        <f t="shared" si="1576"/>
        <v>SAND</v>
      </c>
      <c r="Q6758" s="236" t="e">
        <f t="shared" si="1572"/>
        <v>#N/A</v>
      </c>
      <c r="R6758" s="238">
        <v>35</v>
      </c>
      <c r="S6758" s="236" t="e">
        <f t="shared" si="1577"/>
        <v>#N/A</v>
      </c>
      <c r="T6758" s="236">
        <f t="shared" si="1564"/>
        <v>34.022313625916553</v>
      </c>
    </row>
    <row r="6759" spans="2:20" x14ac:dyDescent="0.2">
      <c r="B6759" s="239">
        <v>67.25</v>
      </c>
      <c r="C6759" s="3">
        <f t="shared" si="1565"/>
        <v>67.242999999999995</v>
      </c>
      <c r="D6759" s="239">
        <v>22.1722</v>
      </c>
      <c r="E6759" s="239">
        <v>0.1202</v>
      </c>
      <c r="F6759" s="239">
        <v>0.58409999999999995</v>
      </c>
      <c r="G6759">
        <f t="shared" si="1566"/>
        <v>22.289020000000001</v>
      </c>
      <c r="H6759" s="235">
        <f t="shared" si="1567"/>
        <v>0.53927898131008001</v>
      </c>
      <c r="I6759" s="236">
        <f t="shared" si="1568"/>
        <v>20.073466993602516</v>
      </c>
      <c r="J6759" s="237">
        <f t="shared" si="1573"/>
        <v>10.073466993602516</v>
      </c>
      <c r="K6759" s="237">
        <f t="shared" si="1569"/>
        <v>1349.8001410508139</v>
      </c>
      <c r="L6759" s="237">
        <f t="shared" si="1574"/>
        <v>677.44065531976912</v>
      </c>
      <c r="M6759" s="236">
        <f t="shared" si="1570"/>
        <v>30.909305035826858</v>
      </c>
      <c r="N6759" s="236">
        <f t="shared" si="1571"/>
        <v>0.57404239895130516</v>
      </c>
      <c r="O6759" s="236">
        <f t="shared" si="1575"/>
        <v>2.2087050308612581</v>
      </c>
      <c r="P6759" s="236" t="str">
        <f t="shared" si="1576"/>
        <v>SAND</v>
      </c>
      <c r="Q6759" s="236" t="e">
        <f t="shared" si="1572"/>
        <v>#N/A</v>
      </c>
      <c r="R6759" s="238">
        <v>35</v>
      </c>
      <c r="S6759" s="236" t="e">
        <f t="shared" si="1577"/>
        <v>#N/A</v>
      </c>
      <c r="T6759" s="236">
        <f t="shared" si="1564"/>
        <v>33.990981645554527</v>
      </c>
    </row>
    <row r="6760" spans="2:20" x14ac:dyDescent="0.2">
      <c r="B6760" s="239">
        <v>67.260000000000005</v>
      </c>
      <c r="C6760" s="3">
        <f t="shared" si="1565"/>
        <v>67.253</v>
      </c>
      <c r="D6760" s="239">
        <v>22.1126</v>
      </c>
      <c r="E6760" s="239">
        <v>0.11990000000000001</v>
      </c>
      <c r="F6760" s="239">
        <v>0.59840000000000004</v>
      </c>
      <c r="G6760">
        <f t="shared" si="1566"/>
        <v>22.232279999999999</v>
      </c>
      <c r="H6760" s="235">
        <f t="shared" si="1567"/>
        <v>0.53930591014506846</v>
      </c>
      <c r="I6760" s="236">
        <f t="shared" si="1568"/>
        <v>20.069540451844183</v>
      </c>
      <c r="J6760" s="237">
        <f t="shared" si="1573"/>
        <v>10.069540451844183</v>
      </c>
      <c r="K6760" s="237">
        <f t="shared" si="1569"/>
        <v>1349.7368040078768</v>
      </c>
      <c r="L6760" s="237">
        <f t="shared" si="1574"/>
        <v>677.27729079103983</v>
      </c>
      <c r="M6760" s="236">
        <f t="shared" si="1570"/>
        <v>30.833077500061947</v>
      </c>
      <c r="N6760" s="236">
        <f t="shared" si="1571"/>
        <v>0.57416378299656434</v>
      </c>
      <c r="O6760" s="236">
        <f t="shared" si="1575"/>
        <v>2.2097070463361508</v>
      </c>
      <c r="P6760" s="236" t="str">
        <f t="shared" si="1576"/>
        <v>SAND</v>
      </c>
      <c r="Q6760" s="236" t="e">
        <f t="shared" si="1572"/>
        <v>#N/A</v>
      </c>
      <c r="R6760" s="238">
        <v>35</v>
      </c>
      <c r="S6760" s="236" t="e">
        <f t="shared" si="1577"/>
        <v>#N/A</v>
      </c>
      <c r="T6760" s="236">
        <f t="shared" si="1564"/>
        <v>33.979185619883481</v>
      </c>
    </row>
    <row r="6761" spans="2:20" x14ac:dyDescent="0.2">
      <c r="B6761" s="239">
        <v>67.27</v>
      </c>
      <c r="C6761" s="3">
        <f t="shared" si="1565"/>
        <v>67.262999999999991</v>
      </c>
      <c r="D6761" s="239">
        <v>21.988099999999999</v>
      </c>
      <c r="E6761" s="239">
        <v>0.1192</v>
      </c>
      <c r="F6761" s="239">
        <v>0.60670000000000002</v>
      </c>
      <c r="G6761">
        <f t="shared" si="1566"/>
        <v>22.109439999999999</v>
      </c>
      <c r="H6761" s="235">
        <f t="shared" si="1567"/>
        <v>0.53913622416488172</v>
      </c>
      <c r="I6761" s="236">
        <f t="shared" si="1568"/>
        <v>20.060508912376541</v>
      </c>
      <c r="J6761" s="237">
        <f t="shared" si="1573"/>
        <v>10.060508912376541</v>
      </c>
      <c r="K6761" s="237">
        <f t="shared" si="1569"/>
        <v>1349.3300109731831</v>
      </c>
      <c r="L6761" s="237">
        <f t="shared" si="1574"/>
        <v>676.77043453556985</v>
      </c>
      <c r="M6761" s="236">
        <f t="shared" si="1570"/>
        <v>30.675261402743356</v>
      </c>
      <c r="N6761" s="236">
        <f t="shared" si="1571"/>
        <v>0.57417807546783528</v>
      </c>
      <c r="O6761" s="236">
        <f t="shared" si="1575"/>
        <v>2.2117099747015807</v>
      </c>
      <c r="P6761" s="236" t="str">
        <f t="shared" si="1576"/>
        <v>SAND</v>
      </c>
      <c r="Q6761" s="236" t="e">
        <f t="shared" si="1572"/>
        <v>#N/A</v>
      </c>
      <c r="R6761" s="238">
        <v>35</v>
      </c>
      <c r="S6761" s="236" t="e">
        <f t="shared" si="1577"/>
        <v>#N/A</v>
      </c>
      <c r="T6761" s="236">
        <f t="shared" si="1564"/>
        <v>33.954670995353212</v>
      </c>
    </row>
    <row r="6762" spans="2:20" x14ac:dyDescent="0.2">
      <c r="B6762" s="239">
        <v>67.28</v>
      </c>
      <c r="C6762" s="3">
        <f t="shared" si="1565"/>
        <v>67.272999999999996</v>
      </c>
      <c r="D6762" s="239">
        <v>22.043800000000001</v>
      </c>
      <c r="E6762" s="239">
        <v>0.1119</v>
      </c>
      <c r="F6762" s="239">
        <v>0.59570000000000001</v>
      </c>
      <c r="G6762">
        <f t="shared" si="1566"/>
        <v>22.162940000000003</v>
      </c>
      <c r="H6762" s="235">
        <f t="shared" si="1567"/>
        <v>0.50489691349613364</v>
      </c>
      <c r="I6762" s="236">
        <f t="shared" si="1568"/>
        <v>19.987348921662701</v>
      </c>
      <c r="J6762" s="237">
        <f t="shared" si="1573"/>
        <v>9.9873489216627007</v>
      </c>
      <c r="K6762" s="237">
        <f t="shared" si="1569"/>
        <v>1344.6089240070148</v>
      </c>
      <c r="L6762" s="237">
        <f t="shared" si="1574"/>
        <v>671.94883544946651</v>
      </c>
      <c r="M6762" s="236">
        <f t="shared" si="1570"/>
        <v>30.982018239629223</v>
      </c>
      <c r="N6762" s="236">
        <f t="shared" si="1571"/>
        <v>0.53750706332574083</v>
      </c>
      <c r="O6762" s="236">
        <f t="shared" si="1575"/>
        <v>2.1952760372776314</v>
      </c>
      <c r="P6762" s="236" t="str">
        <f t="shared" si="1576"/>
        <v>SAND</v>
      </c>
      <c r="Q6762" s="236" t="e">
        <f t="shared" si="1572"/>
        <v>#N/A</v>
      </c>
      <c r="R6762" s="238">
        <v>35</v>
      </c>
      <c r="S6762" s="236" t="e">
        <f t="shared" si="1577"/>
        <v>#N/A</v>
      </c>
      <c r="T6762" s="236">
        <f t="shared" si="1564"/>
        <v>34.002206758101487</v>
      </c>
    </row>
    <row r="6763" spans="2:20" x14ac:dyDescent="0.2">
      <c r="B6763" s="239">
        <v>67.290999999999997</v>
      </c>
      <c r="C6763" s="3">
        <f t="shared" si="1565"/>
        <v>67.283999999999992</v>
      </c>
      <c r="D6763" s="239">
        <v>21.945900000000002</v>
      </c>
      <c r="E6763" s="239">
        <v>0.1018</v>
      </c>
      <c r="F6763" s="239">
        <v>0.55289999999999995</v>
      </c>
      <c r="G6763">
        <f t="shared" si="1566"/>
        <v>22.056480000000001</v>
      </c>
      <c r="H6763" s="235">
        <f t="shared" si="1567"/>
        <v>0.46154236759446654</v>
      </c>
      <c r="I6763" s="236">
        <f t="shared" si="1568"/>
        <v>19.874544638991814</v>
      </c>
      <c r="J6763" s="237">
        <f t="shared" si="1573"/>
        <v>9.8745446389918143</v>
      </c>
      <c r="K6763" s="237">
        <f t="shared" si="1569"/>
        <v>1337.2388614899251</v>
      </c>
      <c r="L6763" s="237">
        <f t="shared" si="1574"/>
        <v>664.46798330239812</v>
      </c>
      <c r="M6763" s="236">
        <f t="shared" si="1570"/>
        <v>31.181699734478837</v>
      </c>
      <c r="N6763" s="236">
        <f t="shared" si="1571"/>
        <v>0.49133073609915262</v>
      </c>
      <c r="O6763" s="236">
        <f t="shared" si="1575"/>
        <v>2.1761375197685537</v>
      </c>
      <c r="P6763" s="236" t="str">
        <f t="shared" si="1576"/>
        <v>SAND</v>
      </c>
      <c r="Q6763" s="236" t="e">
        <f t="shared" si="1572"/>
        <v>#N/A</v>
      </c>
      <c r="R6763" s="238">
        <v>35</v>
      </c>
      <c r="S6763" s="236" t="e">
        <f t="shared" si="1577"/>
        <v>#N/A</v>
      </c>
      <c r="T6763" s="236">
        <f t="shared" si="1564"/>
        <v>34.032897636861335</v>
      </c>
    </row>
    <row r="6764" spans="2:20" x14ac:dyDescent="0.2">
      <c r="B6764" s="239">
        <v>67.301000000000002</v>
      </c>
      <c r="C6764" s="3">
        <f t="shared" si="1565"/>
        <v>67.293999999999997</v>
      </c>
      <c r="D6764" s="239">
        <v>21.9801</v>
      </c>
      <c r="E6764" s="239">
        <v>0.1012</v>
      </c>
      <c r="F6764" s="239">
        <v>0.52859999999999996</v>
      </c>
      <c r="G6764">
        <f t="shared" si="1566"/>
        <v>22.085820000000002</v>
      </c>
      <c r="H6764" s="235">
        <f t="shared" si="1567"/>
        <v>0.45821255448065767</v>
      </c>
      <c r="I6764" s="236">
        <f t="shared" si="1568"/>
        <v>19.868132613642896</v>
      </c>
      <c r="J6764" s="237">
        <f t="shared" si="1573"/>
        <v>9.8681326136428957</v>
      </c>
      <c r="K6764" s="237">
        <f t="shared" si="1569"/>
        <v>1337.0061161024851</v>
      </c>
      <c r="L6764" s="237">
        <f t="shared" si="1574"/>
        <v>664.13519303078056</v>
      </c>
      <c r="M6764" s="236">
        <f t="shared" si="1570"/>
        <v>31.241852715574847</v>
      </c>
      <c r="N6764" s="236">
        <f t="shared" si="1571"/>
        <v>0.48773872360259612</v>
      </c>
      <c r="O6764" s="236">
        <f t="shared" si="1575"/>
        <v>2.1740443518642905</v>
      </c>
      <c r="P6764" s="236" t="str">
        <f t="shared" si="1576"/>
        <v>SAND</v>
      </c>
      <c r="Q6764" s="236" t="e">
        <f t="shared" si="1572"/>
        <v>#N/A</v>
      </c>
      <c r="R6764" s="238">
        <v>35</v>
      </c>
      <c r="S6764" s="236" t="e">
        <f t="shared" si="1577"/>
        <v>#N/A</v>
      </c>
      <c r="T6764" s="236">
        <f t="shared" si="1564"/>
        <v>34.042104587219924</v>
      </c>
    </row>
    <row r="6765" spans="2:20" x14ac:dyDescent="0.2">
      <c r="B6765" s="239">
        <v>67.311999999999998</v>
      </c>
      <c r="C6765" s="3">
        <f t="shared" si="1565"/>
        <v>67.304999999999993</v>
      </c>
      <c r="D6765" s="239">
        <v>21.941800000000001</v>
      </c>
      <c r="E6765" s="239">
        <v>9.6199999999999994E-2</v>
      </c>
      <c r="F6765" s="239">
        <v>0.49719999999999998</v>
      </c>
      <c r="G6765">
        <f t="shared" si="1566"/>
        <v>22.041240000000002</v>
      </c>
      <c r="H6765" s="235">
        <f t="shared" si="1567"/>
        <v>0.43645457333616433</v>
      </c>
      <c r="I6765" s="236">
        <f t="shared" si="1568"/>
        <v>19.807928170019501</v>
      </c>
      <c r="J6765" s="237">
        <f t="shared" si="1573"/>
        <v>9.8079281700195011</v>
      </c>
      <c r="K6765" s="237">
        <f t="shared" si="1569"/>
        <v>1333.1726054831624</v>
      </c>
      <c r="L6765" s="237">
        <f t="shared" si="1574"/>
        <v>660.19126098035258</v>
      </c>
      <c r="M6765" s="236">
        <f t="shared" si="1570"/>
        <v>31.366769932347097</v>
      </c>
      <c r="N6765" s="236">
        <f t="shared" si="1571"/>
        <v>0.46455324954887967</v>
      </c>
      <c r="O6765" s="236">
        <f t="shared" si="1575"/>
        <v>2.1637128826665464</v>
      </c>
      <c r="P6765" s="236" t="str">
        <f t="shared" si="1576"/>
        <v>SAND</v>
      </c>
      <c r="Q6765" s="236" t="e">
        <f t="shared" si="1572"/>
        <v>#N/A</v>
      </c>
      <c r="R6765" s="238">
        <v>35</v>
      </c>
      <c r="S6765" s="236" t="e">
        <f t="shared" si="1577"/>
        <v>#N/A</v>
      </c>
      <c r="T6765" s="236">
        <f t="shared" si="1564"/>
        <v>34.06116778343673</v>
      </c>
    </row>
    <row r="6766" spans="2:20" x14ac:dyDescent="0.2">
      <c r="B6766" s="239">
        <v>67.322000000000003</v>
      </c>
      <c r="C6766" s="3">
        <f t="shared" si="1565"/>
        <v>67.314999999999998</v>
      </c>
      <c r="D6766" s="239">
        <v>21.922599999999999</v>
      </c>
      <c r="E6766" s="239">
        <v>9.2200000000000004E-2</v>
      </c>
      <c r="F6766" s="239">
        <v>0.47299999999999998</v>
      </c>
      <c r="G6766">
        <f t="shared" si="1566"/>
        <v>22.017199999999999</v>
      </c>
      <c r="H6766" s="235">
        <f t="shared" si="1567"/>
        <v>0.41876351216321783</v>
      </c>
      <c r="I6766" s="236">
        <f t="shared" si="1568"/>
        <v>19.757702419963383</v>
      </c>
      <c r="J6766" s="237">
        <f t="shared" si="1573"/>
        <v>9.7577024199633833</v>
      </c>
      <c r="K6766" s="237">
        <f t="shared" si="1569"/>
        <v>1329.989738399835</v>
      </c>
      <c r="L6766" s="237">
        <f t="shared" si="1574"/>
        <v>656.90804231677487</v>
      </c>
      <c r="M6766" s="236">
        <f t="shared" si="1570"/>
        <v>31.491790218674712</v>
      </c>
      <c r="N6766" s="236">
        <f t="shared" si="1571"/>
        <v>0.44568600035521805</v>
      </c>
      <c r="O6766" s="236">
        <f t="shared" si="1575"/>
        <v>2.1548125397182871</v>
      </c>
      <c r="P6766" s="236" t="str">
        <f t="shared" si="1576"/>
        <v>SAND</v>
      </c>
      <c r="Q6766" s="236" t="e">
        <f t="shared" si="1572"/>
        <v>#N/A</v>
      </c>
      <c r="R6766" s="238">
        <v>35</v>
      </c>
      <c r="S6766" s="236" t="e">
        <f t="shared" si="1577"/>
        <v>#N/A</v>
      </c>
      <c r="T6766" s="236">
        <f t="shared" si="1564"/>
        <v>34.080170847183581</v>
      </c>
    </row>
    <row r="6767" spans="2:20" x14ac:dyDescent="0.2">
      <c r="B6767" s="239">
        <v>67.331999999999994</v>
      </c>
      <c r="C6767" s="3">
        <f t="shared" si="1565"/>
        <v>67.324999999999989</v>
      </c>
      <c r="D6767" s="239">
        <v>21.909600000000001</v>
      </c>
      <c r="E6767" s="239">
        <v>9.3600000000000003E-2</v>
      </c>
      <c r="F6767" s="239">
        <v>0.44529999999999997</v>
      </c>
      <c r="G6767">
        <f t="shared" si="1566"/>
        <v>21.998660000000001</v>
      </c>
      <c r="H6767" s="235">
        <f t="shared" si="1567"/>
        <v>0.4254804610826296</v>
      </c>
      <c r="I6767" s="236">
        <f t="shared" si="1568"/>
        <v>19.775044450756418</v>
      </c>
      <c r="J6767" s="237">
        <f t="shared" si="1573"/>
        <v>9.7750444507564183</v>
      </c>
      <c r="K6767" s="237">
        <f t="shared" si="1569"/>
        <v>1331.3548676471755</v>
      </c>
      <c r="L6767" s="237">
        <f t="shared" si="1574"/>
        <v>658.1732929583311</v>
      </c>
      <c r="M6767" s="236">
        <f t="shared" si="1570"/>
        <v>31.40100844787889</v>
      </c>
      <c r="N6767" s="236">
        <f t="shared" si="1571"/>
        <v>0.45288923447245938</v>
      </c>
      <c r="O6767" s="236">
        <f t="shared" si="1575"/>
        <v>2.1587759387578851</v>
      </c>
      <c r="P6767" s="236" t="str">
        <f t="shared" si="1576"/>
        <v>SAND</v>
      </c>
      <c r="Q6767" s="236" t="e">
        <f t="shared" si="1572"/>
        <v>#N/A</v>
      </c>
      <c r="R6767" s="238">
        <v>35</v>
      </c>
      <c r="S6767" s="236" t="e">
        <f t="shared" si="1577"/>
        <v>#N/A</v>
      </c>
      <c r="T6767" s="236">
        <f t="shared" si="1564"/>
        <v>34.066379552992636</v>
      </c>
    </row>
    <row r="6768" spans="2:20" x14ac:dyDescent="0.2">
      <c r="B6768" s="239">
        <v>67.341999999999999</v>
      </c>
      <c r="C6768" s="3">
        <f t="shared" si="1565"/>
        <v>67.334999999999994</v>
      </c>
      <c r="D6768" s="239">
        <v>21.720600000000001</v>
      </c>
      <c r="E6768" s="239">
        <v>9.0200000000000002E-2</v>
      </c>
      <c r="F6768" s="239">
        <v>0.44159999999999999</v>
      </c>
      <c r="G6768">
        <f t="shared" si="1566"/>
        <v>21.808920000000001</v>
      </c>
      <c r="H6768" s="235">
        <f t="shared" si="1567"/>
        <v>0.41359223657109107</v>
      </c>
      <c r="I6768" s="236">
        <f t="shared" si="1568"/>
        <v>19.728271449210002</v>
      </c>
      <c r="J6768" s="237">
        <f t="shared" si="1573"/>
        <v>9.728271449210002</v>
      </c>
      <c r="K6768" s="237">
        <f t="shared" si="1569"/>
        <v>1328.4031580325554</v>
      </c>
      <c r="L6768" s="237">
        <f t="shared" si="1574"/>
        <v>655.12125593269991</v>
      </c>
      <c r="M6768" s="236">
        <f t="shared" si="1570"/>
        <v>31.262177278630983</v>
      </c>
      <c r="N6768" s="236">
        <f t="shared" si="1571"/>
        <v>0.44041857291007225</v>
      </c>
      <c r="O6768" s="236">
        <f t="shared" si="1575"/>
        <v>2.1556467461137268</v>
      </c>
      <c r="P6768" s="236" t="str">
        <f t="shared" si="1576"/>
        <v>SAND</v>
      </c>
      <c r="Q6768" s="236" t="e">
        <f t="shared" si="1572"/>
        <v>#N/A</v>
      </c>
      <c r="R6768" s="238">
        <v>35</v>
      </c>
      <c r="S6768" s="236" t="e">
        <f t="shared" si="1577"/>
        <v>#N/A</v>
      </c>
      <c r="T6768" s="236">
        <f t="shared" si="1564"/>
        <v>34.045211436645062</v>
      </c>
    </row>
    <row r="6769" spans="2:20" x14ac:dyDescent="0.2">
      <c r="B6769" s="239">
        <v>67.353999999999999</v>
      </c>
      <c r="C6769" s="3">
        <f t="shared" si="1565"/>
        <v>67.346999999999994</v>
      </c>
      <c r="D6769" s="239">
        <v>21.478300000000001</v>
      </c>
      <c r="E6769" s="239">
        <v>8.6199999999999999E-2</v>
      </c>
      <c r="F6769" s="239">
        <v>0.47020000000000001</v>
      </c>
      <c r="G6769">
        <f t="shared" si="1566"/>
        <v>21.572340000000001</v>
      </c>
      <c r="H6769" s="235">
        <f t="shared" si="1567"/>
        <v>0.39958576584644967</v>
      </c>
      <c r="I6769" s="236">
        <f t="shared" si="1568"/>
        <v>19.670820203006159</v>
      </c>
      <c r="J6769" s="237">
        <f t="shared" si="1573"/>
        <v>9.6708202030061585</v>
      </c>
      <c r="K6769" s="237">
        <f t="shared" si="1569"/>
        <v>1324.7707282118556</v>
      </c>
      <c r="L6769" s="237">
        <f t="shared" si="1574"/>
        <v>651.36842395327676</v>
      </c>
      <c r="M6769" s="236">
        <f t="shared" si="1570"/>
        <v>31.084665033195591</v>
      </c>
      <c r="N6769" s="236">
        <f t="shared" si="1571"/>
        <v>0.42573011526922577</v>
      </c>
      <c r="O6769" s="236">
        <f t="shared" si="1575"/>
        <v>2.1520577933481748</v>
      </c>
      <c r="P6769" s="236" t="str">
        <f t="shared" si="1576"/>
        <v>SAND</v>
      </c>
      <c r="Q6769" s="236" t="e">
        <f t="shared" si="1572"/>
        <v>#N/A</v>
      </c>
      <c r="R6769" s="238">
        <v>35</v>
      </c>
      <c r="S6769" s="236" t="e">
        <f t="shared" si="1577"/>
        <v>#N/A</v>
      </c>
      <c r="T6769" s="236">
        <f t="shared" si="1564"/>
        <v>34.018008109730175</v>
      </c>
    </row>
    <row r="6770" spans="2:20" x14ac:dyDescent="0.2">
      <c r="B6770" s="239">
        <v>67.364000000000004</v>
      </c>
      <c r="C6770" s="3">
        <f t="shared" si="1565"/>
        <v>67.356999999999999</v>
      </c>
      <c r="D6770" s="239">
        <v>21.3752</v>
      </c>
      <c r="E6770" s="239">
        <v>8.4900000000000003E-2</v>
      </c>
      <c r="F6770" s="239">
        <v>0.4879</v>
      </c>
      <c r="G6770">
        <f t="shared" si="1566"/>
        <v>21.47278</v>
      </c>
      <c r="H6770" s="235">
        <f t="shared" si="1567"/>
        <v>0.39538429583873164</v>
      </c>
      <c r="I6770" s="236">
        <f t="shared" si="1568"/>
        <v>19.651193265134452</v>
      </c>
      <c r="J6770" s="237">
        <f t="shared" si="1573"/>
        <v>9.6511932651344523</v>
      </c>
      <c r="K6770" s="237">
        <f t="shared" si="1569"/>
        <v>1323.6454247596612</v>
      </c>
      <c r="L6770" s="237">
        <f t="shared" si="1574"/>
        <v>650.1429831125173</v>
      </c>
      <c r="M6770" s="236">
        <f t="shared" si="1570"/>
        <v>30.991851175225584</v>
      </c>
      <c r="N6770" s="236">
        <f t="shared" si="1571"/>
        <v>0.42135804732937193</v>
      </c>
      <c r="O6770" s="236">
        <f t="shared" si="1575"/>
        <v>2.151487204667109</v>
      </c>
      <c r="P6770" s="236" t="str">
        <f t="shared" si="1576"/>
        <v>SAND</v>
      </c>
      <c r="Q6770" s="236" t="e">
        <f t="shared" si="1572"/>
        <v>#N/A</v>
      </c>
      <c r="R6770" s="238">
        <v>35</v>
      </c>
      <c r="S6770" s="236" t="e">
        <f t="shared" si="1577"/>
        <v>#N/A</v>
      </c>
      <c r="T6770" s="236">
        <f t="shared" si="1564"/>
        <v>34.003722696583694</v>
      </c>
    </row>
    <row r="6771" spans="2:20" x14ac:dyDescent="0.2">
      <c r="B6771" s="239">
        <v>67.373999999999995</v>
      </c>
      <c r="C6771" s="3">
        <f t="shared" si="1565"/>
        <v>67.36699999999999</v>
      </c>
      <c r="D6771" s="239">
        <v>21.2685</v>
      </c>
      <c r="E6771" s="239">
        <v>8.3599999999999994E-2</v>
      </c>
      <c r="F6771" s="239">
        <v>0.50749999999999995</v>
      </c>
      <c r="G6771">
        <f t="shared" si="1566"/>
        <v>21.37</v>
      </c>
      <c r="H6771" s="235">
        <f t="shared" si="1567"/>
        <v>0.39120262049602239</v>
      </c>
      <c r="I6771" s="236">
        <f t="shared" si="1568"/>
        <v>19.631224073415492</v>
      </c>
      <c r="J6771" s="237">
        <f t="shared" si="1573"/>
        <v>9.6312240734154919</v>
      </c>
      <c r="K6771" s="237">
        <f t="shared" si="1569"/>
        <v>1322.4966721537812</v>
      </c>
      <c r="L6771" s="237">
        <f t="shared" si="1574"/>
        <v>648.89409072229535</v>
      </c>
      <c r="M6771" s="236">
        <f t="shared" si="1570"/>
        <v>30.894877322015663</v>
      </c>
      <c r="N6771" s="236">
        <f t="shared" si="1571"/>
        <v>0.4170095329720116</v>
      </c>
      <c r="O6771" s="236">
        <f t="shared" si="1575"/>
        <v>2.1509753240748557</v>
      </c>
      <c r="P6771" s="236" t="str">
        <f t="shared" si="1576"/>
        <v>SAND</v>
      </c>
      <c r="Q6771" s="236" t="e">
        <f t="shared" si="1572"/>
        <v>#N/A</v>
      </c>
      <c r="R6771" s="238">
        <v>35</v>
      </c>
      <c r="S6771" s="236" t="e">
        <f t="shared" si="1577"/>
        <v>#N/A</v>
      </c>
      <c r="T6771" s="236">
        <f t="shared" si="1564"/>
        <v>33.988751225538792</v>
      </c>
    </row>
    <row r="6772" spans="2:20" x14ac:dyDescent="0.2">
      <c r="B6772" s="239">
        <v>67.384</v>
      </c>
      <c r="C6772" s="3">
        <f t="shared" si="1565"/>
        <v>67.376999999999995</v>
      </c>
      <c r="D6772" s="239">
        <v>21.337</v>
      </c>
      <c r="E6772" s="239">
        <v>8.1900000000000001E-2</v>
      </c>
      <c r="F6772" s="239">
        <v>0.49130000000000001</v>
      </c>
      <c r="G6772">
        <f t="shared" si="1566"/>
        <v>21.43526</v>
      </c>
      <c r="H6772" s="235">
        <f t="shared" si="1567"/>
        <v>0.38208073986506347</v>
      </c>
      <c r="I6772" s="236">
        <f t="shared" si="1568"/>
        <v>19.608325469242271</v>
      </c>
      <c r="J6772" s="237">
        <f t="shared" si="1573"/>
        <v>9.6083254692422706</v>
      </c>
      <c r="K6772" s="237">
        <f t="shared" si="1569"/>
        <v>1321.1501451411364</v>
      </c>
      <c r="L6772" s="237">
        <f t="shared" si="1574"/>
        <v>647.44740341942122</v>
      </c>
      <c r="M6772" s="236">
        <f t="shared" si="1570"/>
        <v>31.066785886588526</v>
      </c>
      <c r="N6772" s="236">
        <f t="shared" si="1571"/>
        <v>0.40717685540638449</v>
      </c>
      <c r="O6772" s="236">
        <f t="shared" si="1575"/>
        <v>2.1447265083405731</v>
      </c>
      <c r="P6772" s="236" t="str">
        <f t="shared" si="1576"/>
        <v>SAND</v>
      </c>
      <c r="Q6772" s="236" t="e">
        <f t="shared" si="1572"/>
        <v>#N/A</v>
      </c>
      <c r="R6772" s="238">
        <v>35</v>
      </c>
      <c r="S6772" s="236" t="e">
        <f t="shared" si="1577"/>
        <v>#N/A</v>
      </c>
      <c r="T6772" s="236">
        <f t="shared" si="1564"/>
        <v>34.015259566842424</v>
      </c>
    </row>
    <row r="6773" spans="2:20" x14ac:dyDescent="0.2">
      <c r="B6773" s="239">
        <v>67.394999999999996</v>
      </c>
      <c r="C6773" s="3">
        <f t="shared" si="1565"/>
        <v>67.387999999999991</v>
      </c>
      <c r="D6773" s="239">
        <v>21.347999999999999</v>
      </c>
      <c r="E6773" s="239">
        <v>7.8899999999999998E-2</v>
      </c>
      <c r="F6773" s="239">
        <v>0.4773</v>
      </c>
      <c r="G6773">
        <f t="shared" si="1566"/>
        <v>21.443459999999998</v>
      </c>
      <c r="H6773" s="235">
        <f t="shared" si="1567"/>
        <v>0.36794435226404698</v>
      </c>
      <c r="I6773" s="236">
        <f t="shared" si="1568"/>
        <v>19.564716338909836</v>
      </c>
      <c r="J6773" s="237">
        <f t="shared" si="1573"/>
        <v>9.564716338909836</v>
      </c>
      <c r="K6773" s="237">
        <f t="shared" si="1569"/>
        <v>1318.4271046464557</v>
      </c>
      <c r="L6773" s="237">
        <f t="shared" si="1574"/>
        <v>644.61405766082839</v>
      </c>
      <c r="M6773" s="236">
        <f t="shared" si="1570"/>
        <v>31.220282363036173</v>
      </c>
      <c r="N6773" s="236">
        <f t="shared" si="1571"/>
        <v>0.39204904861654355</v>
      </c>
      <c r="O6773" s="236">
        <f t="shared" si="1575"/>
        <v>2.1364392023546661</v>
      </c>
      <c r="P6773" s="236" t="str">
        <f t="shared" si="1576"/>
        <v>SAND</v>
      </c>
      <c r="Q6773" s="236" t="e">
        <f t="shared" si="1572"/>
        <v>#N/A</v>
      </c>
      <c r="R6773" s="238">
        <v>35</v>
      </c>
      <c r="S6773" s="236" t="e">
        <f t="shared" si="1577"/>
        <v>#N/A</v>
      </c>
      <c r="T6773" s="236">
        <f t="shared" si="1564"/>
        <v>34.038805092578912</v>
      </c>
    </row>
    <row r="6774" spans="2:20" x14ac:dyDescent="0.2">
      <c r="B6774" s="239">
        <v>67.403999999999996</v>
      </c>
      <c r="C6774" s="3">
        <f t="shared" si="1565"/>
        <v>67.396999999999991</v>
      </c>
      <c r="D6774" s="239">
        <v>21.2773</v>
      </c>
      <c r="E6774" s="239">
        <v>7.3800000000000004E-2</v>
      </c>
      <c r="F6774" s="239">
        <v>0.49609999999999999</v>
      </c>
      <c r="G6774">
        <f t="shared" si="1566"/>
        <v>21.376519999999999</v>
      </c>
      <c r="H6774" s="235">
        <f t="shared" si="1567"/>
        <v>0.34523860759375247</v>
      </c>
      <c r="I6774" s="236">
        <f t="shared" si="1568"/>
        <v>19.485138536223516</v>
      </c>
      <c r="J6774" s="237">
        <f t="shared" si="1573"/>
        <v>9.4851385362235163</v>
      </c>
      <c r="K6774" s="237">
        <f t="shared" si="1569"/>
        <v>1313.2398819258563</v>
      </c>
      <c r="L6774" s="237">
        <f t="shared" si="1574"/>
        <v>639.3362778956099</v>
      </c>
      <c r="M6774" s="236">
        <f t="shared" si="1570"/>
        <v>31.381419781328368</v>
      </c>
      <c r="N6774" s="236">
        <f t="shared" si="1571"/>
        <v>0.36783616420485887</v>
      </c>
      <c r="O6774" s="236">
        <f t="shared" si="1575"/>
        <v>2.1239759766119697</v>
      </c>
      <c r="P6774" s="236" t="str">
        <f t="shared" si="1576"/>
        <v>SAND</v>
      </c>
      <c r="Q6774" s="236" t="e">
        <f t="shared" si="1572"/>
        <v>#N/A</v>
      </c>
      <c r="R6774" s="238">
        <v>35</v>
      </c>
      <c r="S6774" s="236" t="e">
        <f t="shared" si="1577"/>
        <v>#N/A</v>
      </c>
      <c r="T6774" s="236">
        <f t="shared" si="1564"/>
        <v>34.063398472031793</v>
      </c>
    </row>
    <row r="6775" spans="2:20" x14ac:dyDescent="0.2">
      <c r="B6775" s="239">
        <v>67.414000000000001</v>
      </c>
      <c r="C6775" s="3">
        <f t="shared" si="1565"/>
        <v>67.406999999999996</v>
      </c>
      <c r="D6775" s="239">
        <v>21.341799999999999</v>
      </c>
      <c r="E6775" s="239">
        <v>6.7799999999999999E-2</v>
      </c>
      <c r="F6775" s="239">
        <v>0.50619999999999998</v>
      </c>
      <c r="G6775">
        <f t="shared" si="1566"/>
        <v>21.44304</v>
      </c>
      <c r="H6775" s="235">
        <f t="shared" si="1567"/>
        <v>0.31618651086786204</v>
      </c>
      <c r="I6775" s="236">
        <f t="shared" si="1568"/>
        <v>19.386920947974971</v>
      </c>
      <c r="J6775" s="237">
        <f t="shared" si="1573"/>
        <v>9.3869209479749713</v>
      </c>
      <c r="K6775" s="237">
        <f t="shared" si="1569"/>
        <v>1306.8141803401488</v>
      </c>
      <c r="L6775" s="237">
        <f t="shared" si="1574"/>
        <v>632.80988878678477</v>
      </c>
      <c r="M6775" s="236">
        <f t="shared" si="1570"/>
        <v>31.820340004902221</v>
      </c>
      <c r="N6775" s="236">
        <f t="shared" si="1571"/>
        <v>0.33670659341634901</v>
      </c>
      <c r="O6775" s="236">
        <f t="shared" si="1575"/>
        <v>2.1044323050462612</v>
      </c>
      <c r="P6775" s="236" t="str">
        <f t="shared" si="1576"/>
        <v>SAND</v>
      </c>
      <c r="Q6775" s="236" t="e">
        <f t="shared" si="1572"/>
        <v>#N/A</v>
      </c>
      <c r="R6775" s="238">
        <v>35</v>
      </c>
      <c r="S6775" s="236" t="e">
        <f t="shared" si="1577"/>
        <v>#N/A</v>
      </c>
      <c r="T6775" s="236">
        <f t="shared" si="1564"/>
        <v>34.129752974176824</v>
      </c>
    </row>
    <row r="6776" spans="2:20" x14ac:dyDescent="0.2">
      <c r="B6776" s="239">
        <v>67.424999999999997</v>
      </c>
      <c r="C6776" s="3">
        <f t="shared" si="1565"/>
        <v>67.417999999999992</v>
      </c>
      <c r="D6776" s="239">
        <v>21.493400000000001</v>
      </c>
      <c r="E6776" s="239">
        <v>6.3799999999999996E-2</v>
      </c>
      <c r="F6776" s="239">
        <v>0.52690000000000003</v>
      </c>
      <c r="G6776">
        <f t="shared" si="1566"/>
        <v>21.598780000000001</v>
      </c>
      <c r="H6776" s="235">
        <f t="shared" si="1567"/>
        <v>0.2953870542688059</v>
      </c>
      <c r="I6776" s="236">
        <f t="shared" si="1568"/>
        <v>19.318445185705816</v>
      </c>
      <c r="J6776" s="237">
        <f t="shared" si="1573"/>
        <v>9.3184451857058157</v>
      </c>
      <c r="K6776" s="237">
        <f t="shared" si="1569"/>
        <v>1302.4109375299145</v>
      </c>
      <c r="L6776" s="237">
        <f t="shared" si="1574"/>
        <v>628.2961666462146</v>
      </c>
      <c r="M6776" s="236">
        <f t="shared" si="1570"/>
        <v>32.303824438099284</v>
      </c>
      <c r="N6776" s="236">
        <f t="shared" si="1571"/>
        <v>0.31434193871637983</v>
      </c>
      <c r="O6776" s="236">
        <f t="shared" si="1575"/>
        <v>2.0878676217274257</v>
      </c>
      <c r="P6776" s="236" t="str">
        <f t="shared" si="1576"/>
        <v>SAND</v>
      </c>
      <c r="Q6776" s="236" t="e">
        <f t="shared" si="1572"/>
        <v>#N/A</v>
      </c>
      <c r="R6776" s="238">
        <v>35</v>
      </c>
      <c r="S6776" s="236" t="e">
        <f t="shared" si="1577"/>
        <v>#N/A</v>
      </c>
      <c r="T6776" s="236">
        <f t="shared" si="1564"/>
        <v>34.201793354758067</v>
      </c>
    </row>
    <row r="6777" spans="2:20" x14ac:dyDescent="0.2">
      <c r="B6777" s="239">
        <v>67.435000000000002</v>
      </c>
      <c r="C6777" s="3">
        <f t="shared" si="1565"/>
        <v>67.427999999999997</v>
      </c>
      <c r="D6777" s="239">
        <v>21.577999999999999</v>
      </c>
      <c r="E6777" s="239">
        <v>6.08E-2</v>
      </c>
      <c r="F6777" s="239">
        <v>0.53600000000000003</v>
      </c>
      <c r="G6777">
        <f t="shared" si="1566"/>
        <v>21.685199999999998</v>
      </c>
      <c r="H6777" s="235">
        <f t="shared" si="1567"/>
        <v>0.28037555567852729</v>
      </c>
      <c r="I6777" s="236">
        <f t="shared" si="1568"/>
        <v>19.263529807173146</v>
      </c>
      <c r="J6777" s="237">
        <f t="shared" si="1573"/>
        <v>9.2635298071731462</v>
      </c>
      <c r="K6777" s="237">
        <f t="shared" si="1569"/>
        <v>1298.9012878380709</v>
      </c>
      <c r="L6777" s="237">
        <f t="shared" si="1574"/>
        <v>624.68613254672118</v>
      </c>
      <c r="M6777" s="236">
        <f t="shared" si="1570"/>
        <v>32.634466574519656</v>
      </c>
      <c r="N6777" s="236">
        <f t="shared" si="1571"/>
        <v>0.29823952282092447</v>
      </c>
      <c r="O6777" s="236">
        <f t="shared" si="1575"/>
        <v>2.0759629996950086</v>
      </c>
      <c r="P6777" s="236" t="str">
        <f t="shared" si="1576"/>
        <v>SAND</v>
      </c>
      <c r="Q6777" s="236" t="e">
        <f t="shared" si="1572"/>
        <v>#N/A</v>
      </c>
      <c r="R6777" s="238">
        <v>35</v>
      </c>
      <c r="S6777" s="236" t="e">
        <f t="shared" si="1577"/>
        <v>#N/A</v>
      </c>
      <c r="T6777" s="236">
        <f t="shared" si="1564"/>
        <v>34.250441701799772</v>
      </c>
    </row>
    <row r="6778" spans="2:20" x14ac:dyDescent="0.2">
      <c r="B6778" s="239">
        <v>67.445999999999998</v>
      </c>
      <c r="C6778" s="3">
        <f t="shared" si="1565"/>
        <v>67.438999999999993</v>
      </c>
      <c r="D6778" s="239">
        <v>21.520099999999999</v>
      </c>
      <c r="E6778" s="239">
        <v>5.7599999999999998E-2</v>
      </c>
      <c r="F6778" s="239">
        <v>0.53120000000000001</v>
      </c>
      <c r="G6778">
        <f t="shared" si="1566"/>
        <v>21.626339999999999</v>
      </c>
      <c r="H6778" s="235">
        <f t="shared" si="1567"/>
        <v>0.26634187754377298</v>
      </c>
      <c r="I6778" s="236">
        <f t="shared" si="1568"/>
        <v>19.199068483474029</v>
      </c>
      <c r="J6778" s="237">
        <f t="shared" si="1573"/>
        <v>9.1990684834740293</v>
      </c>
      <c r="K6778" s="237">
        <f t="shared" si="1569"/>
        <v>1294.765979457005</v>
      </c>
      <c r="L6778" s="237">
        <f t="shared" si="1574"/>
        <v>620.44037293638939</v>
      </c>
      <c r="M6778" s="236">
        <f t="shared" si="1570"/>
        <v>32.769585777145238</v>
      </c>
      <c r="N6778" s="236">
        <f t="shared" si="1571"/>
        <v>0.28330320093171851</v>
      </c>
      <c r="O6778" s="236">
        <f t="shared" si="1575"/>
        <v>2.0669073164665241</v>
      </c>
      <c r="P6778" s="236" t="str">
        <f t="shared" si="1576"/>
        <v>SAND</v>
      </c>
      <c r="Q6778" s="236" t="e">
        <f t="shared" si="1572"/>
        <v>#N/A</v>
      </c>
      <c r="R6778" s="238">
        <v>35</v>
      </c>
      <c r="S6778" s="236" t="e">
        <f t="shared" si="1577"/>
        <v>#N/A</v>
      </c>
      <c r="T6778" s="236">
        <f t="shared" si="1564"/>
        <v>34.270180469053926</v>
      </c>
    </row>
    <row r="6779" spans="2:20" x14ac:dyDescent="0.2">
      <c r="B6779" s="239">
        <v>67.456000000000003</v>
      </c>
      <c r="C6779" s="3">
        <f t="shared" si="1565"/>
        <v>67.448999999999998</v>
      </c>
      <c r="D6779" s="239">
        <v>21.572399999999998</v>
      </c>
      <c r="E6779" s="239">
        <v>5.5599999999999997E-2</v>
      </c>
      <c r="F6779" s="239">
        <v>0.52880000000000005</v>
      </c>
      <c r="G6779">
        <f t="shared" si="1566"/>
        <v>21.678159999999998</v>
      </c>
      <c r="H6779" s="235">
        <f t="shared" si="1567"/>
        <v>0.25647933219424529</v>
      </c>
      <c r="I6779" s="236">
        <f t="shared" si="1568"/>
        <v>19.158565167278823</v>
      </c>
      <c r="J6779" s="237">
        <f t="shared" si="1573"/>
        <v>9.1585651672788231</v>
      </c>
      <c r="K6779" s="237">
        <f t="shared" si="1569"/>
        <v>1292.2260619677893</v>
      </c>
      <c r="L6779" s="237">
        <f t="shared" si="1574"/>
        <v>617.80017192396031</v>
      </c>
      <c r="M6779" s="236">
        <f t="shared" si="1570"/>
        <v>32.997617780756038</v>
      </c>
      <c r="N6779" s="236">
        <f t="shared" si="1571"/>
        <v>0.27273707532364783</v>
      </c>
      <c r="O6779" s="236">
        <f t="shared" si="1575"/>
        <v>2.0587424897017739</v>
      </c>
      <c r="P6779" s="236" t="str">
        <f t="shared" si="1576"/>
        <v>SAND</v>
      </c>
      <c r="Q6779" s="236" t="e">
        <f t="shared" si="1572"/>
        <v>#N/A</v>
      </c>
      <c r="R6779" s="238">
        <v>35</v>
      </c>
      <c r="S6779" s="236" t="e">
        <f t="shared" si="1577"/>
        <v>#N/A</v>
      </c>
      <c r="T6779" s="236">
        <f t="shared" si="1564"/>
        <v>34.303308464651209</v>
      </c>
    </row>
    <row r="6780" spans="2:20" x14ac:dyDescent="0.2">
      <c r="B6780" s="239">
        <v>67.465999999999994</v>
      </c>
      <c r="C6780" s="3">
        <f t="shared" si="1565"/>
        <v>67.458999999999989</v>
      </c>
      <c r="D6780" s="239">
        <v>21.653700000000001</v>
      </c>
      <c r="E6780" s="239">
        <v>5.5100000000000003E-2</v>
      </c>
      <c r="F6780" s="239">
        <v>0.54720000000000002</v>
      </c>
      <c r="G6780">
        <f t="shared" si="1566"/>
        <v>21.76314</v>
      </c>
      <c r="H6780" s="235">
        <f t="shared" si="1567"/>
        <v>0.25318037746391375</v>
      </c>
      <c r="I6780" s="236">
        <f t="shared" si="1568"/>
        <v>19.149501771535917</v>
      </c>
      <c r="J6780" s="237">
        <f t="shared" si="1573"/>
        <v>9.1495017715359168</v>
      </c>
      <c r="K6780" s="237">
        <f t="shared" si="1569"/>
        <v>1291.8062400060412</v>
      </c>
      <c r="L6780" s="237">
        <f t="shared" si="1574"/>
        <v>617.28028651844215</v>
      </c>
      <c r="M6780" s="236">
        <f t="shared" si="1570"/>
        <v>33.163757545952905</v>
      </c>
      <c r="N6780" s="236">
        <f t="shared" si="1571"/>
        <v>0.26915686415937884</v>
      </c>
      <c r="O6780" s="236">
        <f t="shared" si="1575"/>
        <v>2.0548525459956246</v>
      </c>
      <c r="P6780" s="236" t="str">
        <f t="shared" si="1576"/>
        <v>SAND</v>
      </c>
      <c r="Q6780" s="236" t="e">
        <f t="shared" si="1572"/>
        <v>#N/A</v>
      </c>
      <c r="R6780" s="238">
        <v>35</v>
      </c>
      <c r="S6780" s="236" t="e">
        <f t="shared" si="1577"/>
        <v>#N/A</v>
      </c>
      <c r="T6780" s="236">
        <f t="shared" si="1564"/>
        <v>34.327301045824377</v>
      </c>
    </row>
    <row r="6781" spans="2:20" x14ac:dyDescent="0.2">
      <c r="B6781" s="239">
        <v>67.477000000000004</v>
      </c>
      <c r="C6781" s="3">
        <f t="shared" si="1565"/>
        <v>67.47</v>
      </c>
      <c r="D6781" s="239">
        <v>21.660900000000002</v>
      </c>
      <c r="E6781" s="239">
        <v>5.6000000000000001E-2</v>
      </c>
      <c r="F6781" s="239">
        <v>0.53469999999999995</v>
      </c>
      <c r="G6781">
        <f t="shared" si="1566"/>
        <v>21.767840000000003</v>
      </c>
      <c r="H6781" s="235">
        <f t="shared" si="1567"/>
        <v>0.25726025182103501</v>
      </c>
      <c r="I6781" s="236">
        <f t="shared" si="1568"/>
        <v>19.168584530231833</v>
      </c>
      <c r="J6781" s="237">
        <f t="shared" si="1573"/>
        <v>9.1685845302318327</v>
      </c>
      <c r="K6781" s="237">
        <f t="shared" si="1569"/>
        <v>1293.3043982547417</v>
      </c>
      <c r="L6781" s="237">
        <f t="shared" si="1574"/>
        <v>618.66857834645339</v>
      </c>
      <c r="M6781" s="236">
        <f t="shared" si="1570"/>
        <v>33.094513473544403</v>
      </c>
      <c r="N6781" s="236">
        <f t="shared" si="1571"/>
        <v>0.27351047705925274</v>
      </c>
      <c r="O6781" s="236">
        <f t="shared" si="1575"/>
        <v>2.05792770755968</v>
      </c>
      <c r="P6781" s="236" t="str">
        <f t="shared" si="1576"/>
        <v>SAND</v>
      </c>
      <c r="Q6781" s="236" t="e">
        <f t="shared" si="1572"/>
        <v>#N/A</v>
      </c>
      <c r="R6781" s="238">
        <v>35</v>
      </c>
      <c r="S6781" s="236" t="e">
        <f t="shared" si="1577"/>
        <v>#N/A</v>
      </c>
      <c r="T6781" s="236">
        <f t="shared" si="1564"/>
        <v>34.31731600940843</v>
      </c>
    </row>
    <row r="6782" spans="2:20" x14ac:dyDescent="0.2">
      <c r="B6782" s="239">
        <v>67.486000000000004</v>
      </c>
      <c r="C6782" s="3">
        <f t="shared" si="1565"/>
        <v>67.478999999999999</v>
      </c>
      <c r="D6782" s="239">
        <v>21.645700000000001</v>
      </c>
      <c r="E6782" s="239">
        <v>5.6599999999999998E-2</v>
      </c>
      <c r="F6782" s="239">
        <v>0.52959999999999996</v>
      </c>
      <c r="G6782">
        <f t="shared" si="1566"/>
        <v>21.751620000000003</v>
      </c>
      <c r="H6782" s="235">
        <f t="shared" si="1567"/>
        <v>0.26021050386132155</v>
      </c>
      <c r="I6782" s="236">
        <f t="shared" si="1568"/>
        <v>19.180789865374226</v>
      </c>
      <c r="J6782" s="237">
        <f t="shared" si="1573"/>
        <v>9.1807898653742264</v>
      </c>
      <c r="K6782" s="237">
        <f t="shared" si="1569"/>
        <v>1294.3005193255874</v>
      </c>
      <c r="L6782" s="237">
        <f t="shared" si="1574"/>
        <v>619.57478485464503</v>
      </c>
      <c r="M6782" s="236">
        <f t="shared" si="1570"/>
        <v>33.018321566255786</v>
      </c>
      <c r="N6782" s="236">
        <f t="shared" si="1571"/>
        <v>0.2766735889003874</v>
      </c>
      <c r="O6782" s="236">
        <f t="shared" si="1575"/>
        <v>2.0604752652439058</v>
      </c>
      <c r="P6782" s="236" t="str">
        <f t="shared" si="1576"/>
        <v>SAND</v>
      </c>
      <c r="Q6782" s="236" t="e">
        <f t="shared" si="1572"/>
        <v>#N/A</v>
      </c>
      <c r="R6782" s="238">
        <v>35</v>
      </c>
      <c r="S6782" s="236" t="e">
        <f t="shared" si="1577"/>
        <v>#N/A</v>
      </c>
      <c r="T6782" s="236">
        <f t="shared" si="1564"/>
        <v>34.306304921021848</v>
      </c>
    </row>
    <row r="6783" spans="2:20" x14ac:dyDescent="0.2">
      <c r="B6783" s="239">
        <v>67.495999999999995</v>
      </c>
      <c r="C6783" s="3">
        <f t="shared" si="1565"/>
        <v>67.48899999999999</v>
      </c>
      <c r="D6783" s="239">
        <v>21.655799999999999</v>
      </c>
      <c r="E6783" s="239">
        <v>5.8599999999999999E-2</v>
      </c>
      <c r="F6783" s="239">
        <v>0.51419999999999999</v>
      </c>
      <c r="G6783">
        <f t="shared" si="1566"/>
        <v>21.75864</v>
      </c>
      <c r="H6783" s="235">
        <f t="shared" si="1567"/>
        <v>0.26931830298217169</v>
      </c>
      <c r="I6783" s="236">
        <f t="shared" si="1568"/>
        <v>19.221635189726811</v>
      </c>
      <c r="J6783" s="237">
        <f t="shared" si="1573"/>
        <v>9.2216351897268112</v>
      </c>
      <c r="K6783" s="237">
        <f t="shared" si="1569"/>
        <v>1297.2489373194726</v>
      </c>
      <c r="L6783" s="237">
        <f t="shared" si="1574"/>
        <v>622.42348876580081</v>
      </c>
      <c r="M6783" s="236">
        <f t="shared" si="1570"/>
        <v>32.873745017645902</v>
      </c>
      <c r="N6783" s="236">
        <f t="shared" si="1571"/>
        <v>0.28639304053418135</v>
      </c>
      <c r="O6783" s="236">
        <f t="shared" si="1575"/>
        <v>2.0671420583474722</v>
      </c>
      <c r="P6783" s="236" t="str">
        <f t="shared" si="1576"/>
        <v>SAND</v>
      </c>
      <c r="Q6783" s="236" t="e">
        <f t="shared" si="1572"/>
        <v>#N/A</v>
      </c>
      <c r="R6783" s="238">
        <v>35</v>
      </c>
      <c r="S6783" s="236" t="e">
        <f t="shared" si="1577"/>
        <v>#N/A</v>
      </c>
      <c r="T6783" s="236">
        <f t="shared" si="1564"/>
        <v>34.285341004902989</v>
      </c>
    </row>
    <row r="6784" spans="2:20" x14ac:dyDescent="0.2">
      <c r="B6784" s="239">
        <v>67.507999999999996</v>
      </c>
      <c r="C6784" s="3">
        <f t="shared" si="1565"/>
        <v>67.500999999999991</v>
      </c>
      <c r="D6784" s="239">
        <v>21.773099999999999</v>
      </c>
      <c r="E6784" s="239">
        <v>6.0499999999999998E-2</v>
      </c>
      <c r="F6784" s="239">
        <v>0.52700000000000002</v>
      </c>
      <c r="G6784">
        <f t="shared" si="1566"/>
        <v>21.878499999999999</v>
      </c>
      <c r="H6784" s="235">
        <f t="shared" si="1567"/>
        <v>0.2765271842219531</v>
      </c>
      <c r="I6784" s="236">
        <f t="shared" si="1568"/>
        <v>19.261198354871922</v>
      </c>
      <c r="J6784" s="237">
        <f t="shared" si="1573"/>
        <v>9.2611983548719223</v>
      </c>
      <c r="K6784" s="237">
        <f t="shared" si="1569"/>
        <v>1300.1501501522093</v>
      </c>
      <c r="L6784" s="237">
        <f t="shared" si="1574"/>
        <v>625.20497854069367</v>
      </c>
      <c r="M6784" s="236">
        <f t="shared" si="1570"/>
        <v>32.914564912583103</v>
      </c>
      <c r="N6784" s="236">
        <f t="shared" si="1571"/>
        <v>0.29399830618803235</v>
      </c>
      <c r="O6784" s="236">
        <f t="shared" si="1575"/>
        <v>2.0703892778450763</v>
      </c>
      <c r="P6784" s="236" t="str">
        <f t="shared" si="1576"/>
        <v>SAND</v>
      </c>
      <c r="Q6784" s="236" t="e">
        <f t="shared" si="1572"/>
        <v>#N/A</v>
      </c>
      <c r="R6784" s="238">
        <v>35</v>
      </c>
      <c r="S6784" s="236" t="e">
        <f t="shared" si="1577"/>
        <v>#N/A</v>
      </c>
      <c r="T6784" s="236">
        <f t="shared" si="1564"/>
        <v>34.291269305282981</v>
      </c>
    </row>
    <row r="6785" spans="2:20" x14ac:dyDescent="0.2">
      <c r="B6785" s="239">
        <v>67.518000000000001</v>
      </c>
      <c r="C6785" s="3">
        <f t="shared" si="1565"/>
        <v>67.510999999999996</v>
      </c>
      <c r="D6785" s="239">
        <v>21.933199999999999</v>
      </c>
      <c r="E6785" s="239">
        <v>6.2399999999999997E-2</v>
      </c>
      <c r="F6785" s="239">
        <v>0.53069999999999995</v>
      </c>
      <c r="G6785">
        <f t="shared" si="1566"/>
        <v>22.039339999999999</v>
      </c>
      <c r="H6785" s="235">
        <f t="shared" si="1567"/>
        <v>0.28313007558302561</v>
      </c>
      <c r="I6785" s="236">
        <f t="shared" si="1568"/>
        <v>19.300320172841758</v>
      </c>
      <c r="J6785" s="237">
        <f t="shared" si="1573"/>
        <v>9.3003201728417579</v>
      </c>
      <c r="K6785" s="237">
        <f t="shared" si="1569"/>
        <v>1302.9839151887199</v>
      </c>
      <c r="L6785" s="237">
        <f t="shared" si="1574"/>
        <v>627.93901742992978</v>
      </c>
      <c r="M6785" s="236">
        <f t="shared" si="1570"/>
        <v>33.022882014375227</v>
      </c>
      <c r="N6785" s="236">
        <f t="shared" si="1571"/>
        <v>0.30092075842440807</v>
      </c>
      <c r="O6785" s="236">
        <f t="shared" si="1575"/>
        <v>2.0724281441677346</v>
      </c>
      <c r="P6785" s="236" t="str">
        <f t="shared" si="1576"/>
        <v>SAND</v>
      </c>
      <c r="Q6785" s="236" t="e">
        <f t="shared" si="1572"/>
        <v>#N/A</v>
      </c>
      <c r="R6785" s="238">
        <v>35</v>
      </c>
      <c r="S6785" s="236" t="e">
        <f t="shared" si="1577"/>
        <v>#N/A</v>
      </c>
      <c r="T6785" s="236">
        <f t="shared" si="1564"/>
        <v>34.3069647016085</v>
      </c>
    </row>
    <row r="6786" spans="2:20" x14ac:dyDescent="0.2">
      <c r="B6786" s="239">
        <v>67.527000000000001</v>
      </c>
      <c r="C6786" s="3">
        <f t="shared" si="1565"/>
        <v>67.52</v>
      </c>
      <c r="D6786" s="239">
        <v>22.194099999999999</v>
      </c>
      <c r="E6786" s="239">
        <v>6.4000000000000001E-2</v>
      </c>
      <c r="F6786" s="239">
        <v>0.49980000000000002</v>
      </c>
      <c r="G6786">
        <f t="shared" si="1566"/>
        <v>22.294059999999998</v>
      </c>
      <c r="H6786" s="235">
        <f t="shared" si="1567"/>
        <v>0.28707198240248749</v>
      </c>
      <c r="I6786" s="236">
        <f t="shared" si="1568"/>
        <v>19.33449923318846</v>
      </c>
      <c r="J6786" s="237">
        <f t="shared" si="1573"/>
        <v>9.3344992331884598</v>
      </c>
      <c r="K6786" s="237">
        <f t="shared" si="1569"/>
        <v>1305.4653882248847</v>
      </c>
      <c r="L6786" s="237">
        <f t="shared" si="1574"/>
        <v>630.33072971951708</v>
      </c>
      <c r="M6786" s="236">
        <f t="shared" si="1570"/>
        <v>33.297749296015702</v>
      </c>
      <c r="N6786" s="236">
        <f t="shared" si="1571"/>
        <v>0.3049275150804735</v>
      </c>
      <c r="O6786" s="236">
        <f t="shared" si="1575"/>
        <v>2.0709854357644972</v>
      </c>
      <c r="P6786" s="236" t="str">
        <f t="shared" si="1576"/>
        <v>SAND</v>
      </c>
      <c r="Q6786" s="236" t="e">
        <f t="shared" si="1572"/>
        <v>#N/A</v>
      </c>
      <c r="R6786" s="238">
        <v>35</v>
      </c>
      <c r="S6786" s="236" t="e">
        <f t="shared" si="1577"/>
        <v>#N/A</v>
      </c>
      <c r="T6786" s="236">
        <f t="shared" si="1564"/>
        <v>34.346563670223965</v>
      </c>
    </row>
    <row r="6787" spans="2:20" x14ac:dyDescent="0.2">
      <c r="B6787" s="239">
        <v>67.537999999999997</v>
      </c>
      <c r="C6787" s="3">
        <f t="shared" si="1565"/>
        <v>67.530999999999992</v>
      </c>
      <c r="D6787" s="239">
        <v>22.433499999999999</v>
      </c>
      <c r="E6787" s="239">
        <v>6.4699999999999994E-2</v>
      </c>
      <c r="F6787" s="239">
        <v>0.50570000000000004</v>
      </c>
      <c r="G6787">
        <f t="shared" si="1566"/>
        <v>22.53464</v>
      </c>
      <c r="H6787" s="235">
        <f t="shared" si="1567"/>
        <v>0.28711352832794312</v>
      </c>
      <c r="I6787" s="236">
        <f t="shared" si="1568"/>
        <v>19.351450174176946</v>
      </c>
      <c r="J6787" s="237">
        <f t="shared" si="1573"/>
        <v>9.3514501741769465</v>
      </c>
      <c r="K6787" s="237">
        <f t="shared" si="1569"/>
        <v>1306.8227817123432</v>
      </c>
      <c r="L6787" s="237">
        <f t="shared" si="1574"/>
        <v>631.57824186356254</v>
      </c>
      <c r="M6787" s="236">
        <f t="shared" si="1570"/>
        <v>33.610748140486798</v>
      </c>
      <c r="N6787" s="236">
        <f t="shared" si="1571"/>
        <v>0.30478875587953186</v>
      </c>
      <c r="O6787" s="236">
        <f t="shared" si="1575"/>
        <v>2.0670973793830196</v>
      </c>
      <c r="P6787" s="236" t="str">
        <f t="shared" si="1576"/>
        <v>SAND</v>
      </c>
      <c r="Q6787" s="236" t="e">
        <f t="shared" si="1572"/>
        <v>#N/A</v>
      </c>
      <c r="R6787" s="238">
        <v>35</v>
      </c>
      <c r="S6787" s="236" t="e">
        <f t="shared" si="1577"/>
        <v>#N/A</v>
      </c>
      <c r="T6787" s="236">
        <f t="shared" si="1564"/>
        <v>34.391259974753027</v>
      </c>
    </row>
    <row r="6788" spans="2:20" x14ac:dyDescent="0.2">
      <c r="B6788" s="239">
        <v>67.549000000000007</v>
      </c>
      <c r="C6788" s="3">
        <f t="shared" si="1565"/>
        <v>67.542000000000002</v>
      </c>
      <c r="D6788" s="239">
        <v>22.6144</v>
      </c>
      <c r="E6788" s="239">
        <v>6.3799999999999996E-2</v>
      </c>
      <c r="F6788" s="239">
        <v>0.50429999999999997</v>
      </c>
      <c r="G6788">
        <f t="shared" si="1566"/>
        <v>22.715260000000001</v>
      </c>
      <c r="H6788" s="235">
        <f t="shared" si="1567"/>
        <v>0.280868455831014</v>
      </c>
      <c r="I6788" s="236">
        <f t="shared" si="1568"/>
        <v>19.338144827851497</v>
      </c>
      <c r="J6788" s="237">
        <f t="shared" si="1573"/>
        <v>9.3381448278514974</v>
      </c>
      <c r="K6788" s="237">
        <f t="shared" si="1569"/>
        <v>1306.136977962746</v>
      </c>
      <c r="L6788" s="237">
        <f t="shared" si="1574"/>
        <v>630.78234497654091</v>
      </c>
      <c r="M6788" s="236">
        <f t="shared" si="1570"/>
        <v>33.940586943398792</v>
      </c>
      <c r="N6788" s="236">
        <f t="shared" si="1571"/>
        <v>0.29800379928840681</v>
      </c>
      <c r="O6788" s="236">
        <f t="shared" si="1575"/>
        <v>2.0597944932884964</v>
      </c>
      <c r="P6788" s="236" t="str">
        <f t="shared" si="1576"/>
        <v>SAND</v>
      </c>
      <c r="Q6788" s="236" t="e">
        <f t="shared" si="1572"/>
        <v>#N/A</v>
      </c>
      <c r="R6788" s="238">
        <v>35</v>
      </c>
      <c r="S6788" s="236" t="e">
        <f t="shared" si="1577"/>
        <v>#N/A</v>
      </c>
      <c r="T6788" s="236">
        <f t="shared" si="1564"/>
        <v>34.437912832554474</v>
      </c>
    </row>
    <row r="6789" spans="2:20" x14ac:dyDescent="0.2">
      <c r="B6789" s="239">
        <v>67.558000000000007</v>
      </c>
      <c r="C6789" s="3">
        <f t="shared" si="1565"/>
        <v>67.551000000000002</v>
      </c>
      <c r="D6789" s="239">
        <v>22.861599999999999</v>
      </c>
      <c r="E6789" s="239">
        <v>6.25E-2</v>
      </c>
      <c r="F6789" s="239">
        <v>0.50560000000000005</v>
      </c>
      <c r="G6789">
        <f t="shared" si="1566"/>
        <v>22.962720000000001</v>
      </c>
      <c r="H6789" s="235">
        <f t="shared" si="1567"/>
        <v>0.27218029919800441</v>
      </c>
      <c r="I6789" s="236">
        <f t="shared" si="1568"/>
        <v>19.318240098390721</v>
      </c>
      <c r="J6789" s="237">
        <f t="shared" si="1573"/>
        <v>9.3182400983907208</v>
      </c>
      <c r="K6789" s="237">
        <f t="shared" si="1569"/>
        <v>1304.9664368863916</v>
      </c>
      <c r="L6789" s="237">
        <f t="shared" si="1574"/>
        <v>629.52166456708039</v>
      </c>
      <c r="M6789" s="236">
        <f t="shared" si="1570"/>
        <v>34.403507904700248</v>
      </c>
      <c r="N6789" s="236">
        <f t="shared" si="1571"/>
        <v>0.28858025287741218</v>
      </c>
      <c r="O6789" s="236">
        <f t="shared" si="1575"/>
        <v>2.0495823172665393</v>
      </c>
      <c r="P6789" s="236" t="str">
        <f t="shared" si="1576"/>
        <v>SAND</v>
      </c>
      <c r="Q6789" s="236" t="e">
        <f t="shared" si="1572"/>
        <v>#N/A</v>
      </c>
      <c r="R6789" s="238">
        <v>35</v>
      </c>
      <c r="S6789" s="236" t="e">
        <f t="shared" si="1577"/>
        <v>#N/A</v>
      </c>
      <c r="T6789" s="236">
        <f t="shared" si="1564"/>
        <v>34.502629997525524</v>
      </c>
    </row>
    <row r="6790" spans="2:20" x14ac:dyDescent="0.2">
      <c r="B6790" s="239">
        <v>67.569000000000003</v>
      </c>
      <c r="C6790" s="3">
        <f t="shared" si="1565"/>
        <v>67.561999999999998</v>
      </c>
      <c r="D6790" s="239">
        <v>22.959800000000001</v>
      </c>
      <c r="E6790" s="239">
        <v>6.2600000000000003E-2</v>
      </c>
      <c r="F6790" s="239">
        <v>0.48899999999999999</v>
      </c>
      <c r="G6790">
        <f t="shared" si="1566"/>
        <v>23.057600000000001</v>
      </c>
      <c r="H6790" s="235">
        <f t="shared" si="1567"/>
        <v>0.27149399764069115</v>
      </c>
      <c r="I6790" s="236">
        <f t="shared" si="1568"/>
        <v>19.321726444801051</v>
      </c>
      <c r="J6790" s="237">
        <f t="shared" si="1573"/>
        <v>9.3217264448010511</v>
      </c>
      <c r="K6790" s="237">
        <f t="shared" si="1569"/>
        <v>1305.4144820636486</v>
      </c>
      <c r="L6790" s="237">
        <f t="shared" si="1574"/>
        <v>629.8597341487623</v>
      </c>
      <c r="M6790" s="236">
        <f t="shared" si="1570"/>
        <v>34.534967610421738</v>
      </c>
      <c r="N6790" s="236">
        <f t="shared" si="1571"/>
        <v>0.2877871740675505</v>
      </c>
      <c r="O6790" s="236">
        <f t="shared" si="1575"/>
        <v>2.0476232806754355</v>
      </c>
      <c r="P6790" s="236" t="str">
        <f t="shared" si="1576"/>
        <v>SAND</v>
      </c>
      <c r="Q6790" s="236" t="e">
        <f t="shared" si="1572"/>
        <v>#N/A</v>
      </c>
      <c r="R6790" s="238">
        <v>35</v>
      </c>
      <c r="S6790" s="236" t="e">
        <f t="shared" si="1577"/>
        <v>#N/A</v>
      </c>
      <c r="T6790" s="236">
        <f t="shared" si="1564"/>
        <v>34.520849583299409</v>
      </c>
    </row>
    <row r="6791" spans="2:20" x14ac:dyDescent="0.2">
      <c r="B6791" s="239">
        <v>67.578000000000003</v>
      </c>
      <c r="C6791" s="3">
        <f t="shared" si="1565"/>
        <v>67.570999999999998</v>
      </c>
      <c r="D6791" s="239">
        <v>23.1068</v>
      </c>
      <c r="E6791" s="239">
        <v>6.3299999999999995E-2</v>
      </c>
      <c r="F6791" s="239">
        <v>0.54210000000000003</v>
      </c>
      <c r="G6791">
        <f t="shared" si="1566"/>
        <v>23.215219999999999</v>
      </c>
      <c r="H6791" s="235">
        <f t="shared" si="1567"/>
        <v>0.27266594932117805</v>
      </c>
      <c r="I6791" s="236">
        <f t="shared" si="1568"/>
        <v>19.337428594697652</v>
      </c>
      <c r="J6791" s="237">
        <f t="shared" si="1573"/>
        <v>9.3374285946976521</v>
      </c>
      <c r="K6791" s="237">
        <f t="shared" si="1569"/>
        <v>1306.6493875723149</v>
      </c>
      <c r="L6791" s="237">
        <f t="shared" si="1574"/>
        <v>631.00474957247798</v>
      </c>
      <c r="M6791" s="236">
        <f t="shared" si="1570"/>
        <v>34.720135826665818</v>
      </c>
      <c r="N6791" s="236">
        <f t="shared" si="1571"/>
        <v>0.28892802328278294</v>
      </c>
      <c r="O6791" s="236">
        <f t="shared" si="1575"/>
        <v>2.0460035787020376</v>
      </c>
      <c r="P6791" s="236" t="str">
        <f t="shared" si="1576"/>
        <v>SAND</v>
      </c>
      <c r="Q6791" s="236" t="e">
        <f t="shared" si="1572"/>
        <v>#N/A</v>
      </c>
      <c r="R6791" s="238">
        <v>35</v>
      </c>
      <c r="S6791" s="236" t="e">
        <f t="shared" si="1577"/>
        <v>#N/A</v>
      </c>
      <c r="T6791" s="236">
        <f t="shared" si="1564"/>
        <v>34.546395570351322</v>
      </c>
    </row>
    <row r="6792" spans="2:20" x14ac:dyDescent="0.2">
      <c r="B6792" s="239">
        <v>67.588999999999999</v>
      </c>
      <c r="C6792" s="3">
        <f t="shared" si="1565"/>
        <v>67.581999999999994</v>
      </c>
      <c r="D6792" s="239">
        <v>23.281099999999999</v>
      </c>
      <c r="E6792" s="239">
        <v>6.3899999999999998E-2</v>
      </c>
      <c r="F6792" s="239">
        <v>0.49280000000000002</v>
      </c>
      <c r="G6792">
        <f t="shared" si="1566"/>
        <v>23.379659999999998</v>
      </c>
      <c r="H6792" s="235">
        <f t="shared" si="1567"/>
        <v>0.27331449644691153</v>
      </c>
      <c r="I6792" s="236">
        <f t="shared" si="1568"/>
        <v>19.351249743418343</v>
      </c>
      <c r="J6792" s="237">
        <f t="shared" si="1573"/>
        <v>9.351249743418343</v>
      </c>
      <c r="K6792" s="237">
        <f t="shared" si="1569"/>
        <v>1307.7961601596983</v>
      </c>
      <c r="L6792" s="237">
        <f t="shared" si="1574"/>
        <v>632.04161890790238</v>
      </c>
      <c r="M6792" s="236">
        <f t="shared" si="1570"/>
        <v>34.921535512136089</v>
      </c>
      <c r="N6792" s="236">
        <f t="shared" si="1571"/>
        <v>0.28950885373195717</v>
      </c>
      <c r="O6792" s="236">
        <f t="shared" si="1575"/>
        <v>2.0439256802726646</v>
      </c>
      <c r="P6792" s="236" t="str">
        <f t="shared" si="1576"/>
        <v>SAND</v>
      </c>
      <c r="Q6792" s="236" t="e">
        <f t="shared" si="1572"/>
        <v>#N/A</v>
      </c>
      <c r="R6792" s="238">
        <v>35</v>
      </c>
      <c r="S6792" s="236" t="e">
        <f t="shared" si="1577"/>
        <v>#N/A</v>
      </c>
      <c r="T6792" s="236">
        <f t="shared" si="1564"/>
        <v>34.57402664687082</v>
      </c>
    </row>
    <row r="6793" spans="2:20" x14ac:dyDescent="0.2">
      <c r="B6793" s="239">
        <v>67.597999999999999</v>
      </c>
      <c r="C6793" s="3">
        <f t="shared" si="1565"/>
        <v>67.590999999999994</v>
      </c>
      <c r="D6793" s="239">
        <v>23.339400000000001</v>
      </c>
      <c r="E6793" s="239">
        <v>6.4299999999999996E-2</v>
      </c>
      <c r="F6793" s="239">
        <v>0.4773</v>
      </c>
      <c r="G6793">
        <f t="shared" si="1566"/>
        <v>23.43486</v>
      </c>
      <c r="H6793" s="235">
        <f t="shared" si="1567"/>
        <v>0.27437757255643941</v>
      </c>
      <c r="I6793" s="236">
        <f t="shared" si="1568"/>
        <v>19.359488808325313</v>
      </c>
      <c r="J6793" s="237">
        <f t="shared" si="1573"/>
        <v>9.3594888083253132</v>
      </c>
      <c r="K6793" s="237">
        <f t="shared" si="1569"/>
        <v>1308.5272080435161</v>
      </c>
      <c r="L6793" s="237">
        <f t="shared" si="1574"/>
        <v>632.68272446517449</v>
      </c>
      <c r="M6793" s="236">
        <f t="shared" si="1570"/>
        <v>34.972241119212683</v>
      </c>
      <c r="N6793" s="236">
        <f t="shared" si="1571"/>
        <v>0.29060396318080678</v>
      </c>
      <c r="O6793" s="236">
        <f t="shared" si="1575"/>
        <v>2.0438792229078149</v>
      </c>
      <c r="P6793" s="236" t="str">
        <f t="shared" si="1576"/>
        <v>SAND</v>
      </c>
      <c r="Q6793" s="236" t="e">
        <f t="shared" si="1572"/>
        <v>#N/A</v>
      </c>
      <c r="R6793" s="238">
        <v>35</v>
      </c>
      <c r="S6793" s="236" t="e">
        <f t="shared" si="1577"/>
        <v>#N/A</v>
      </c>
      <c r="T6793" s="236">
        <f t="shared" si="1564"/>
        <v>34.580958104092765</v>
      </c>
    </row>
    <row r="6794" spans="2:20" x14ac:dyDescent="0.2">
      <c r="B6794" s="239">
        <v>67.61</v>
      </c>
      <c r="C6794" s="3">
        <f t="shared" si="1565"/>
        <v>67.602999999999994</v>
      </c>
      <c r="D6794" s="239">
        <v>23.524699999999999</v>
      </c>
      <c r="E6794" s="239">
        <v>6.4600000000000005E-2</v>
      </c>
      <c r="F6794" s="239">
        <v>0.4945</v>
      </c>
      <c r="G6794">
        <f t="shared" si="1566"/>
        <v>23.6236</v>
      </c>
      <c r="H6794" s="235">
        <f t="shared" si="1567"/>
        <v>0.27345535820112093</v>
      </c>
      <c r="I6794" s="236">
        <f t="shared" si="1568"/>
        <v>19.368082325373695</v>
      </c>
      <c r="J6794" s="237">
        <f t="shared" si="1573"/>
        <v>9.3680823253736953</v>
      </c>
      <c r="K6794" s="237">
        <f t="shared" si="1569"/>
        <v>1309.3404694422379</v>
      </c>
      <c r="L6794" s="237">
        <f t="shared" si="1574"/>
        <v>633.37604601851558</v>
      </c>
      <c r="M6794" s="236">
        <f t="shared" si="1570"/>
        <v>35.230665369851138</v>
      </c>
      <c r="N6794" s="236">
        <f t="shared" si="1571"/>
        <v>0.28950097990719786</v>
      </c>
      <c r="O6794" s="236">
        <f t="shared" si="1575"/>
        <v>2.0403137526638346</v>
      </c>
      <c r="P6794" s="236" t="str">
        <f t="shared" si="1576"/>
        <v>SAND</v>
      </c>
      <c r="Q6794" s="236" t="e">
        <f t="shared" si="1572"/>
        <v>#N/A</v>
      </c>
      <c r="R6794" s="238">
        <v>35</v>
      </c>
      <c r="S6794" s="236" t="e">
        <f t="shared" si="1577"/>
        <v>#N/A</v>
      </c>
      <c r="T6794" s="236">
        <f t="shared" si="1564"/>
        <v>34.616129299262369</v>
      </c>
    </row>
    <row r="6795" spans="2:20" x14ac:dyDescent="0.2">
      <c r="B6795" s="239">
        <v>67.62</v>
      </c>
      <c r="C6795" s="3">
        <f t="shared" si="1565"/>
        <v>67.613</v>
      </c>
      <c r="D6795" s="239">
        <v>23.411799999999999</v>
      </c>
      <c r="E6795" s="239">
        <v>6.2700000000000006E-2</v>
      </c>
      <c r="F6795" s="239">
        <v>0.47110000000000002</v>
      </c>
      <c r="G6795">
        <f t="shared" si="1566"/>
        <v>23.506019999999999</v>
      </c>
      <c r="H6795" s="235">
        <f t="shared" si="1567"/>
        <v>0.26674017974969821</v>
      </c>
      <c r="I6795" s="236">
        <f t="shared" si="1568"/>
        <v>19.331126605826118</v>
      </c>
      <c r="J6795" s="237">
        <f t="shared" si="1573"/>
        <v>9.3311266058261175</v>
      </c>
      <c r="K6795" s="237">
        <f t="shared" si="1569"/>
        <v>1307.0354631997213</v>
      </c>
      <c r="L6795" s="237">
        <f t="shared" si="1574"/>
        <v>630.97078108596213</v>
      </c>
      <c r="M6795" s="236">
        <f t="shared" si="1570"/>
        <v>35.182270244897339</v>
      </c>
      <c r="N6795" s="236">
        <f t="shared" si="1571"/>
        <v>0.28244535193066744</v>
      </c>
      <c r="O6795" s="236">
        <f t="shared" si="1575"/>
        <v>2.0373224838010069</v>
      </c>
      <c r="P6795" s="236" t="str">
        <f t="shared" si="1576"/>
        <v>SAND</v>
      </c>
      <c r="Q6795" s="236" t="e">
        <f t="shared" si="1572"/>
        <v>#N/A</v>
      </c>
      <c r="R6795" s="238">
        <v>35</v>
      </c>
      <c r="S6795" s="236" t="e">
        <f t="shared" si="1577"/>
        <v>#N/A</v>
      </c>
      <c r="T6795" s="236">
        <f t="shared" si="1564"/>
        <v>34.609562462436465</v>
      </c>
    </row>
    <row r="6796" spans="2:20" x14ac:dyDescent="0.2">
      <c r="B6796" s="239">
        <v>67.63</v>
      </c>
      <c r="C6796" s="3">
        <f t="shared" si="1565"/>
        <v>67.62299999999999</v>
      </c>
      <c r="D6796" s="239">
        <v>23.682300000000001</v>
      </c>
      <c r="E6796" s="239">
        <v>6.4699999999999994E-2</v>
      </c>
      <c r="F6796" s="239">
        <v>0.43759999999999999</v>
      </c>
      <c r="G6796">
        <f t="shared" si="1566"/>
        <v>23.769820000000003</v>
      </c>
      <c r="H6796" s="235">
        <f t="shared" si="1567"/>
        <v>0.27219389965931584</v>
      </c>
      <c r="I6796" s="236">
        <f t="shared" si="1568"/>
        <v>19.372307915879119</v>
      </c>
      <c r="J6796" s="237">
        <f t="shared" si="1573"/>
        <v>9.3723079158791194</v>
      </c>
      <c r="K6796" s="237">
        <f t="shared" si="1569"/>
        <v>1310.0135781954934</v>
      </c>
      <c r="L6796" s="237">
        <f t="shared" si="1574"/>
        <v>633.84918435090481</v>
      </c>
      <c r="M6796" s="236">
        <f t="shared" si="1570"/>
        <v>35.433991202188807</v>
      </c>
      <c r="N6796" s="236">
        <f t="shared" si="1571"/>
        <v>0.28807015868662028</v>
      </c>
      <c r="O6796" s="236">
        <f t="shared" si="1575"/>
        <v>2.0372395925429259</v>
      </c>
      <c r="P6796" s="236" t="str">
        <f t="shared" si="1576"/>
        <v>SAND</v>
      </c>
      <c r="Q6796" s="236" t="e">
        <f t="shared" si="1572"/>
        <v>#N/A</v>
      </c>
      <c r="R6796" s="238">
        <v>35</v>
      </c>
      <c r="S6796" s="236" t="e">
        <f t="shared" si="1577"/>
        <v>#N/A</v>
      </c>
      <c r="T6796" s="236">
        <f t="shared" si="1564"/>
        <v>34.64362080307356</v>
      </c>
    </row>
    <row r="6797" spans="2:20" x14ac:dyDescent="0.2">
      <c r="B6797" s="239">
        <v>67.641000000000005</v>
      </c>
      <c r="C6797" s="3">
        <f t="shared" si="1565"/>
        <v>67.634</v>
      </c>
      <c r="D6797" s="239">
        <v>23.6968</v>
      </c>
      <c r="E6797" s="239">
        <v>6.5699999999999995E-2</v>
      </c>
      <c r="F6797" s="239">
        <v>0.39550000000000002</v>
      </c>
      <c r="G6797">
        <f t="shared" si="1566"/>
        <v>23.7759</v>
      </c>
      <c r="H6797" s="235">
        <f t="shared" si="1567"/>
        <v>0.27633023355582753</v>
      </c>
      <c r="I6797" s="236">
        <f t="shared" si="1568"/>
        <v>19.39039282111505</v>
      </c>
      <c r="J6797" s="237">
        <f t="shared" si="1573"/>
        <v>9.39039282111505</v>
      </c>
      <c r="K6797" s="237">
        <f t="shared" si="1569"/>
        <v>1311.4498280632954</v>
      </c>
      <c r="L6797" s="237">
        <f t="shared" si="1574"/>
        <v>635.17556081304315</v>
      </c>
      <c r="M6797" s="236">
        <f t="shared" si="1570"/>
        <v>35.367308753475271</v>
      </c>
      <c r="N6797" s="236">
        <f t="shared" si="1571"/>
        <v>0.29246208786393751</v>
      </c>
      <c r="O6797" s="236">
        <f t="shared" si="1575"/>
        <v>2.0402111862799592</v>
      </c>
      <c r="P6797" s="236" t="str">
        <f t="shared" si="1576"/>
        <v>SAND</v>
      </c>
      <c r="Q6797" s="236" t="e">
        <f t="shared" si="1572"/>
        <v>#N/A</v>
      </c>
      <c r="R6797" s="238">
        <v>35</v>
      </c>
      <c r="S6797" s="236" t="e">
        <f t="shared" si="1577"/>
        <v>#N/A</v>
      </c>
      <c r="T6797" s="236">
        <f t="shared" ref="T6797:T6860" si="1578">IF(P6797="SAND",17.6+(11*LOG(M6797)),#N/A)</f>
        <v>34.634622151662718</v>
      </c>
    </row>
    <row r="6798" spans="2:20" x14ac:dyDescent="0.2">
      <c r="B6798" s="239">
        <v>67.650999999999996</v>
      </c>
      <c r="C6798" s="3">
        <f t="shared" ref="C6798:C6861" si="1579">MAX($B6798 - $B$13, 0.001)</f>
        <v>67.643999999999991</v>
      </c>
      <c r="D6798" s="239">
        <v>23.925899999999999</v>
      </c>
      <c r="E6798" s="239">
        <v>6.9000000000000006E-2</v>
      </c>
      <c r="F6798" s="239">
        <v>0.43380000000000002</v>
      </c>
      <c r="G6798">
        <f t="shared" si="1566"/>
        <v>24.01266</v>
      </c>
      <c r="H6798" s="235">
        <f t="shared" si="1567"/>
        <v>0.28734842370649483</v>
      </c>
      <c r="I6798" s="236">
        <f t="shared" si="1568"/>
        <v>19.451731843857601</v>
      </c>
      <c r="J6798" s="237">
        <f t="shared" si="1573"/>
        <v>9.4517318438576012</v>
      </c>
      <c r="K6798" s="237">
        <f t="shared" si="1569"/>
        <v>1315.7929488459033</v>
      </c>
      <c r="L6798" s="237">
        <f t="shared" si="1574"/>
        <v>639.41911096881051</v>
      </c>
      <c r="M6798" s="236">
        <f t="shared" si="1570"/>
        <v>35.49607239102555</v>
      </c>
      <c r="N6798" s="236">
        <f t="shared" si="1571"/>
        <v>0.30400671530783574</v>
      </c>
      <c r="O6798" s="236">
        <f t="shared" si="1575"/>
        <v>2.044444285271771</v>
      </c>
      <c r="P6798" s="236" t="str">
        <f t="shared" si="1576"/>
        <v>SAND</v>
      </c>
      <c r="Q6798" s="236" t="e">
        <f t="shared" si="1572"/>
        <v>#N/A</v>
      </c>
      <c r="R6798" s="238">
        <v>35</v>
      </c>
      <c r="S6798" s="236" t="e">
        <f t="shared" si="1577"/>
        <v>#N/A</v>
      </c>
      <c r="T6798" s="236">
        <f t="shared" si="1578"/>
        <v>34.651983315550403</v>
      </c>
    </row>
    <row r="6799" spans="2:20" x14ac:dyDescent="0.2">
      <c r="B6799" s="239">
        <v>67.661000000000001</v>
      </c>
      <c r="C6799" s="3">
        <f t="shared" si="1579"/>
        <v>67.653999999999996</v>
      </c>
      <c r="D6799" s="239">
        <v>24.255700000000001</v>
      </c>
      <c r="E6799" s="239">
        <v>6.8000000000000005E-2</v>
      </c>
      <c r="F6799" s="239">
        <v>0.45240000000000002</v>
      </c>
      <c r="G6799">
        <f t="shared" ref="G6799:G6862" si="1580">$D6799+($F6799*(1-$P$8))</f>
        <v>24.34618</v>
      </c>
      <c r="H6799" s="235">
        <f t="shared" ref="H6799:H6862" si="1581">($E6799/$G6799)*100</f>
        <v>0.27930459727152268</v>
      </c>
      <c r="I6799" s="236">
        <f t="shared" ref="I6799:I6862" si="1582">((0.27*(LOG($H6799)))+(0.36*(LOG(($G6799*1000)/101)))+1.236)*10</f>
        <v>19.440004864417592</v>
      </c>
      <c r="J6799" s="237">
        <f t="shared" si="1573"/>
        <v>9.4400048644175918</v>
      </c>
      <c r="K6799" s="237">
        <f t="shared" ref="K6799:K6862" si="1583">$I6799*$C6799</f>
        <v>1315.1940890973076</v>
      </c>
      <c r="L6799" s="237">
        <f t="shared" si="1574"/>
        <v>638.72016913135872</v>
      </c>
      <c r="M6799" s="236">
        <f t="shared" ref="M6799:M6862" si="1584">(($G6799*1000)-$K6799)/$L6799</f>
        <v>36.058022000814816</v>
      </c>
      <c r="N6799" s="236">
        <f t="shared" ref="N6799:N6862" si="1585">(($E6799*1000)/(($G6799*1000)-$K6799))*100</f>
        <v>0.2952544031899621</v>
      </c>
      <c r="O6799" s="236">
        <f t="shared" si="1575"/>
        <v>2.0336992845968589</v>
      </c>
      <c r="P6799" s="236" t="str">
        <f t="shared" si="1576"/>
        <v>SAND</v>
      </c>
      <c r="Q6799" s="236" t="e">
        <f t="shared" ref="Q6799:Q6862" si="1586">IF(P6799="CLAY",($G6799*1000 -$K6799)/$L$8,#N/A)</f>
        <v>#N/A</v>
      </c>
      <c r="R6799" s="238">
        <v>35</v>
      </c>
      <c r="S6799" s="236" t="e">
        <f t="shared" si="1577"/>
        <v>#N/A</v>
      </c>
      <c r="T6799" s="236">
        <f t="shared" si="1578"/>
        <v>34.727020893154886</v>
      </c>
    </row>
    <row r="6800" spans="2:20" x14ac:dyDescent="0.2">
      <c r="B6800" s="239">
        <v>67.671000000000006</v>
      </c>
      <c r="C6800" s="3">
        <f t="shared" si="1579"/>
        <v>67.664000000000001</v>
      </c>
      <c r="D6800" s="239">
        <v>24.635400000000001</v>
      </c>
      <c r="E6800" s="239">
        <v>6.8099999999999994E-2</v>
      </c>
      <c r="F6800" s="239">
        <v>0.4572</v>
      </c>
      <c r="G6800">
        <f t="shared" si="1580"/>
        <v>24.726839999999999</v>
      </c>
      <c r="H6800" s="235">
        <f t="shared" si="1581"/>
        <v>0.27540923142625584</v>
      </c>
      <c r="I6800" s="236">
        <f t="shared" si="1582"/>
        <v>19.447792013337441</v>
      </c>
      <c r="J6800" s="237">
        <f t="shared" ref="J6800:J6863" si="1587">$I6800-10</f>
        <v>9.4477920133374411</v>
      </c>
      <c r="K6800" s="237">
        <f t="shared" si="1583"/>
        <v>1315.9153987904647</v>
      </c>
      <c r="L6800" s="237">
        <f t="shared" ref="L6800:L6863" si="1588">$J6800*$B6800</f>
        <v>639.34153333455799</v>
      </c>
      <c r="M6800" s="236">
        <f t="shared" si="1584"/>
        <v>36.617243492859309</v>
      </c>
      <c r="N6800" s="236">
        <f t="shared" si="1585"/>
        <v>0.29088983523735568</v>
      </c>
      <c r="O6800" s="236">
        <f t="shared" ref="O6800:O6863" si="1589">((3.47-LOG($M6800))^2+(LOG($N6800)+1.22)^2)^0.5</f>
        <v>2.0252207615249134</v>
      </c>
      <c r="P6800" s="236" t="str">
        <f t="shared" ref="P6800:P6863" si="1590">IF(O6800&lt;2.6,"SAND","CLAY")</f>
        <v>SAND</v>
      </c>
      <c r="Q6800" s="236" t="e">
        <f t="shared" si="1586"/>
        <v>#N/A</v>
      </c>
      <c r="R6800" s="238">
        <v>35</v>
      </c>
      <c r="S6800" s="236" t="e">
        <f t="shared" ref="S6800:S6863" si="1591">IF(P6800="SAND",#N/A,0.25*($M6800)^1.25)</f>
        <v>#N/A</v>
      </c>
      <c r="T6800" s="236">
        <f t="shared" si="1578"/>
        <v>34.800542127664826</v>
      </c>
    </row>
    <row r="6801" spans="2:20" x14ac:dyDescent="0.2">
      <c r="B6801" s="239">
        <v>67.680999999999997</v>
      </c>
      <c r="C6801" s="3">
        <f t="shared" si="1579"/>
        <v>67.673999999999992</v>
      </c>
      <c r="D6801" s="239">
        <v>24.998000000000001</v>
      </c>
      <c r="E6801" s="239">
        <v>6.8400000000000002E-2</v>
      </c>
      <c r="F6801" s="239">
        <v>0.45829999999999999</v>
      </c>
      <c r="G6801">
        <f t="shared" si="1580"/>
        <v>25.089660000000002</v>
      </c>
      <c r="H6801" s="235">
        <f t="shared" si="1581"/>
        <v>0.27262226749983859</v>
      </c>
      <c r="I6801" s="236">
        <f t="shared" si="1582"/>
        <v>19.458639827477707</v>
      </c>
      <c r="J6801" s="237">
        <f t="shared" si="1587"/>
        <v>9.4586398274777075</v>
      </c>
      <c r="K6801" s="237">
        <f t="shared" si="1583"/>
        <v>1316.8439916847262</v>
      </c>
      <c r="L6801" s="237">
        <f t="shared" si="1588"/>
        <v>640.17020216351875</v>
      </c>
      <c r="M6801" s="236">
        <f t="shared" si="1584"/>
        <v>37.135149258701333</v>
      </c>
      <c r="N6801" s="236">
        <f t="shared" si="1585"/>
        <v>0.28772359141666259</v>
      </c>
      <c r="O6801" s="236">
        <f t="shared" si="1589"/>
        <v>2.017876130486687</v>
      </c>
      <c r="P6801" s="236" t="str">
        <f t="shared" si="1590"/>
        <v>SAND</v>
      </c>
      <c r="Q6801" s="236" t="e">
        <f t="shared" si="1586"/>
        <v>#N/A</v>
      </c>
      <c r="R6801" s="238">
        <v>35</v>
      </c>
      <c r="S6801" s="236" t="e">
        <f t="shared" si="1591"/>
        <v>#N/A</v>
      </c>
      <c r="T6801" s="236">
        <f t="shared" si="1578"/>
        <v>34.867636912143865</v>
      </c>
    </row>
    <row r="6802" spans="2:20" x14ac:dyDescent="0.2">
      <c r="B6802" s="239">
        <v>67.691999999999993</v>
      </c>
      <c r="C6802" s="3">
        <f t="shared" si="1579"/>
        <v>67.684999999999988</v>
      </c>
      <c r="D6802" s="239">
        <v>25.640599999999999</v>
      </c>
      <c r="E6802" s="239">
        <v>7.1599999999999997E-2</v>
      </c>
      <c r="F6802" s="239">
        <v>0.47399999999999998</v>
      </c>
      <c r="G6802">
        <f t="shared" si="1580"/>
        <v>25.735399999999998</v>
      </c>
      <c r="H6802" s="235">
        <f t="shared" si="1581"/>
        <v>0.27821599819703596</v>
      </c>
      <c r="I6802" s="236">
        <f t="shared" si="1582"/>
        <v>19.522186045122865</v>
      </c>
      <c r="J6802" s="237">
        <f t="shared" si="1587"/>
        <v>9.522186045122865</v>
      </c>
      <c r="K6802" s="237">
        <f t="shared" si="1583"/>
        <v>1321.3591624641408</v>
      </c>
      <c r="L6802" s="237">
        <f t="shared" si="1588"/>
        <v>644.57581776645691</v>
      </c>
      <c r="M6802" s="236">
        <f t="shared" si="1584"/>
        <v>37.876135226626772</v>
      </c>
      <c r="N6802" s="236">
        <f t="shared" si="1585"/>
        <v>0.29327386022029234</v>
      </c>
      <c r="O6802" s="236">
        <f t="shared" si="1589"/>
        <v>2.012616492929566</v>
      </c>
      <c r="P6802" s="236" t="str">
        <f t="shared" si="1590"/>
        <v>SAND</v>
      </c>
      <c r="Q6802" s="236" t="e">
        <f t="shared" si="1586"/>
        <v>#N/A</v>
      </c>
      <c r="R6802" s="238">
        <v>35</v>
      </c>
      <c r="S6802" s="236" t="e">
        <f t="shared" si="1591"/>
        <v>#N/A</v>
      </c>
      <c r="T6802" s="236">
        <f t="shared" si="1578"/>
        <v>34.962022242567329</v>
      </c>
    </row>
    <row r="6803" spans="2:20" x14ac:dyDescent="0.2">
      <c r="B6803" s="239">
        <v>67.701999999999998</v>
      </c>
      <c r="C6803" s="3">
        <f t="shared" si="1579"/>
        <v>67.694999999999993</v>
      </c>
      <c r="D6803" s="239">
        <v>25.861999999999998</v>
      </c>
      <c r="E6803" s="239">
        <v>7.7100000000000002E-2</v>
      </c>
      <c r="F6803" s="239">
        <v>0.45910000000000001</v>
      </c>
      <c r="G6803">
        <f t="shared" si="1580"/>
        <v>25.953819999999997</v>
      </c>
      <c r="H6803" s="235">
        <f t="shared" si="1581"/>
        <v>0.29706609662855032</v>
      </c>
      <c r="I6803" s="236">
        <f t="shared" si="1582"/>
        <v>19.612271034594478</v>
      </c>
      <c r="J6803" s="237">
        <f t="shared" si="1587"/>
        <v>9.6122710345944782</v>
      </c>
      <c r="K6803" s="237">
        <f t="shared" si="1583"/>
        <v>1327.6526876868732</v>
      </c>
      <c r="L6803" s="237">
        <f t="shared" si="1588"/>
        <v>650.76997358411529</v>
      </c>
      <c r="M6803" s="236">
        <f t="shared" si="1584"/>
        <v>37.841585063743061</v>
      </c>
      <c r="N6803" s="236">
        <f t="shared" si="1585"/>
        <v>0.31308160552230913</v>
      </c>
      <c r="O6803" s="236">
        <f t="shared" si="1589"/>
        <v>2.0228558596035304</v>
      </c>
      <c r="P6803" s="236" t="str">
        <f t="shared" si="1590"/>
        <v>SAND</v>
      </c>
      <c r="Q6803" s="236" t="e">
        <f t="shared" si="1586"/>
        <v>#N/A</v>
      </c>
      <c r="R6803" s="238">
        <v>35</v>
      </c>
      <c r="S6803" s="236" t="e">
        <f t="shared" si="1591"/>
        <v>#N/A</v>
      </c>
      <c r="T6803" s="236">
        <f t="shared" si="1578"/>
        <v>34.957662512591185</v>
      </c>
    </row>
    <row r="6804" spans="2:20" x14ac:dyDescent="0.2">
      <c r="B6804" s="239">
        <v>67.710999999999999</v>
      </c>
      <c r="C6804" s="3">
        <f t="shared" si="1579"/>
        <v>67.703999999999994</v>
      </c>
      <c r="D6804" s="239">
        <v>26.184000000000001</v>
      </c>
      <c r="E6804" s="239">
        <v>7.6100000000000001E-2</v>
      </c>
      <c r="F6804" s="239">
        <v>0.4708</v>
      </c>
      <c r="G6804">
        <f t="shared" si="1580"/>
        <v>26.27816</v>
      </c>
      <c r="H6804" s="235">
        <f t="shared" si="1581"/>
        <v>0.28959409639031047</v>
      </c>
      <c r="I6804" s="236">
        <f t="shared" si="1582"/>
        <v>19.601817085002324</v>
      </c>
      <c r="J6804" s="237">
        <f t="shared" si="1587"/>
        <v>9.6018170850023239</v>
      </c>
      <c r="K6804" s="237">
        <f t="shared" si="1583"/>
        <v>1327.1214239229971</v>
      </c>
      <c r="L6804" s="237">
        <f t="shared" si="1588"/>
        <v>650.14863664259235</v>
      </c>
      <c r="M6804" s="236">
        <f t="shared" si="1584"/>
        <v>38.377437357902814</v>
      </c>
      <c r="N6804" s="236">
        <f t="shared" si="1585"/>
        <v>0.30499732413128683</v>
      </c>
      <c r="O6804" s="236">
        <f t="shared" si="1589"/>
        <v>2.0131424037991188</v>
      </c>
      <c r="P6804" s="236" t="str">
        <f t="shared" si="1590"/>
        <v>SAND</v>
      </c>
      <c r="Q6804" s="236" t="e">
        <f t="shared" si="1586"/>
        <v>#N/A</v>
      </c>
      <c r="R6804" s="238">
        <v>35</v>
      </c>
      <c r="S6804" s="236" t="e">
        <f t="shared" si="1591"/>
        <v>#N/A</v>
      </c>
      <c r="T6804" s="236">
        <f t="shared" si="1578"/>
        <v>35.024835686294146</v>
      </c>
    </row>
    <row r="6805" spans="2:20" x14ac:dyDescent="0.2">
      <c r="B6805" s="239">
        <v>67.721999999999994</v>
      </c>
      <c r="C6805" s="3">
        <f t="shared" si="1579"/>
        <v>67.714999999999989</v>
      </c>
      <c r="D6805" s="239">
        <v>26.430599999999998</v>
      </c>
      <c r="E6805" s="239">
        <v>7.3700000000000002E-2</v>
      </c>
      <c r="F6805" s="239">
        <v>0.50109999999999999</v>
      </c>
      <c r="G6805">
        <f t="shared" si="1580"/>
        <v>26.530819999999999</v>
      </c>
      <c r="H6805" s="235">
        <f t="shared" si="1581"/>
        <v>0.27779013238188649</v>
      </c>
      <c r="I6805" s="236">
        <f t="shared" si="1582"/>
        <v>19.567980877414314</v>
      </c>
      <c r="J6805" s="237">
        <f t="shared" si="1587"/>
        <v>9.567980877414314</v>
      </c>
      <c r="K6805" s="237">
        <f t="shared" si="1583"/>
        <v>1325.0458251141101</v>
      </c>
      <c r="L6805" s="237">
        <f t="shared" si="1588"/>
        <v>647.96280098025215</v>
      </c>
      <c r="M6805" s="236">
        <f t="shared" si="1584"/>
        <v>38.900032743784131</v>
      </c>
      <c r="N6805" s="236">
        <f t="shared" si="1585"/>
        <v>0.29239332023148878</v>
      </c>
      <c r="O6805" s="236">
        <f t="shared" si="1589"/>
        <v>2.0012844538380778</v>
      </c>
      <c r="P6805" s="236" t="str">
        <f t="shared" si="1590"/>
        <v>SAND</v>
      </c>
      <c r="Q6805" s="236" t="e">
        <f t="shared" si="1586"/>
        <v>#N/A</v>
      </c>
      <c r="R6805" s="238">
        <v>35</v>
      </c>
      <c r="S6805" s="236" t="e">
        <f t="shared" si="1591"/>
        <v>#N/A</v>
      </c>
      <c r="T6805" s="236">
        <f t="shared" si="1578"/>
        <v>35.089449635786551</v>
      </c>
    </row>
    <row r="6806" spans="2:20" x14ac:dyDescent="0.2">
      <c r="B6806" s="239">
        <v>67.731999999999999</v>
      </c>
      <c r="C6806" s="3">
        <f t="shared" si="1579"/>
        <v>67.724999999999994</v>
      </c>
      <c r="D6806" s="239">
        <v>26.7911</v>
      </c>
      <c r="E6806" s="239">
        <v>7.51E-2</v>
      </c>
      <c r="F6806" s="239">
        <v>0.52659999999999996</v>
      </c>
      <c r="G6806">
        <f t="shared" si="1580"/>
        <v>26.896419999999999</v>
      </c>
      <c r="H6806" s="235">
        <f t="shared" si="1581"/>
        <v>0.27921931617665102</v>
      </c>
      <c r="I6806" s="236">
        <f t="shared" si="1582"/>
        <v>19.595395914364978</v>
      </c>
      <c r="J6806" s="237">
        <f t="shared" si="1587"/>
        <v>9.5953959143649783</v>
      </c>
      <c r="K6806" s="237">
        <f t="shared" si="1583"/>
        <v>1327.0981883003681</v>
      </c>
      <c r="L6806" s="237">
        <f t="shared" si="1588"/>
        <v>649.91535607176866</v>
      </c>
      <c r="M6806" s="236">
        <f t="shared" si="1584"/>
        <v>39.342541413771528</v>
      </c>
      <c r="N6806" s="236">
        <f t="shared" si="1585"/>
        <v>0.29371134890889777</v>
      </c>
      <c r="O6806" s="236">
        <f t="shared" si="1589"/>
        <v>1.9973422107357564</v>
      </c>
      <c r="P6806" s="236" t="str">
        <f t="shared" si="1590"/>
        <v>SAND</v>
      </c>
      <c r="Q6806" s="236" t="e">
        <f t="shared" si="1586"/>
        <v>#N/A</v>
      </c>
      <c r="R6806" s="238">
        <v>35</v>
      </c>
      <c r="S6806" s="236" t="e">
        <f t="shared" si="1591"/>
        <v>#N/A</v>
      </c>
      <c r="T6806" s="236">
        <f t="shared" si="1578"/>
        <v>35.143486517151274</v>
      </c>
    </row>
    <row r="6807" spans="2:20" x14ac:dyDescent="0.2">
      <c r="B6807" s="239">
        <v>67.741</v>
      </c>
      <c r="C6807" s="3">
        <f t="shared" si="1579"/>
        <v>67.733999999999995</v>
      </c>
      <c r="D6807" s="239">
        <v>27.363900000000001</v>
      </c>
      <c r="E6807" s="239">
        <v>7.7100000000000002E-2</v>
      </c>
      <c r="F6807" s="239">
        <v>0.49270000000000003</v>
      </c>
      <c r="G6807">
        <f t="shared" si="1580"/>
        <v>27.462440000000001</v>
      </c>
      <c r="H6807" s="235">
        <f t="shared" si="1581"/>
        <v>0.28074708583796631</v>
      </c>
      <c r="I6807" s="236">
        <f t="shared" si="1582"/>
        <v>19.634355084093919</v>
      </c>
      <c r="J6807" s="237">
        <f t="shared" si="1587"/>
        <v>9.6343550840939187</v>
      </c>
      <c r="K6807" s="237">
        <f t="shared" si="1583"/>
        <v>1329.9134072660174</v>
      </c>
      <c r="L6807" s="237">
        <f t="shared" si="1588"/>
        <v>652.64084775160609</v>
      </c>
      <c r="M6807" s="236">
        <f t="shared" si="1584"/>
        <v>40.041205944682119</v>
      </c>
      <c r="N6807" s="236">
        <f t="shared" si="1585"/>
        <v>0.29503461797466329</v>
      </c>
      <c r="O6807" s="236">
        <f t="shared" si="1589"/>
        <v>1.9908426038564511</v>
      </c>
      <c r="P6807" s="236" t="str">
        <f t="shared" si="1590"/>
        <v>SAND</v>
      </c>
      <c r="Q6807" s="236" t="e">
        <f t="shared" si="1586"/>
        <v>#N/A</v>
      </c>
      <c r="R6807" s="238">
        <v>35</v>
      </c>
      <c r="S6807" s="236" t="e">
        <f t="shared" si="1591"/>
        <v>#N/A</v>
      </c>
      <c r="T6807" s="236">
        <f t="shared" si="1578"/>
        <v>35.227578637988344</v>
      </c>
    </row>
    <row r="6808" spans="2:20" x14ac:dyDescent="0.2">
      <c r="B6808" s="239">
        <v>67.751999999999995</v>
      </c>
      <c r="C6808" s="3">
        <f t="shared" si="1579"/>
        <v>67.74499999999999</v>
      </c>
      <c r="D6808" s="239">
        <v>28.0379</v>
      </c>
      <c r="E6808" s="239">
        <v>8.0699999999999994E-2</v>
      </c>
      <c r="F6808" s="239">
        <v>0.51690000000000003</v>
      </c>
      <c r="G6808">
        <f t="shared" si="1580"/>
        <v>28.141280000000002</v>
      </c>
      <c r="H6808" s="235">
        <f t="shared" si="1581"/>
        <v>0.28676733965192763</v>
      </c>
      <c r="I6808" s="236">
        <f t="shared" si="1582"/>
        <v>19.697411060736311</v>
      </c>
      <c r="J6808" s="237">
        <f t="shared" si="1587"/>
        <v>9.6974110607363109</v>
      </c>
      <c r="K6808" s="237">
        <f t="shared" si="1583"/>
        <v>1334.4011123095811</v>
      </c>
      <c r="L6808" s="237">
        <f t="shared" si="1588"/>
        <v>657.01899418700646</v>
      </c>
      <c r="M6808" s="236">
        <f t="shared" si="1584"/>
        <v>40.800766986746225</v>
      </c>
      <c r="N6808" s="236">
        <f t="shared" si="1585"/>
        <v>0.3010421330215246</v>
      </c>
      <c r="O6808" s="236">
        <f t="shared" si="1589"/>
        <v>1.986251330872556</v>
      </c>
      <c r="P6808" s="236" t="str">
        <f t="shared" si="1590"/>
        <v>SAND</v>
      </c>
      <c r="Q6808" s="236" t="e">
        <f t="shared" si="1586"/>
        <v>#N/A</v>
      </c>
      <c r="R6808" s="238">
        <v>35</v>
      </c>
      <c r="S6808" s="236" t="e">
        <f t="shared" si="1591"/>
        <v>#N/A</v>
      </c>
      <c r="T6808" s="236">
        <f t="shared" si="1578"/>
        <v>35.317351599007992</v>
      </c>
    </row>
    <row r="6809" spans="2:20" x14ac:dyDescent="0.2">
      <c r="B6809" s="239">
        <v>67.760999999999996</v>
      </c>
      <c r="C6809" s="3">
        <f t="shared" si="1579"/>
        <v>67.753999999999991</v>
      </c>
      <c r="D6809" s="239">
        <v>28.613</v>
      </c>
      <c r="E6809" s="239">
        <v>8.2400000000000001E-2</v>
      </c>
      <c r="F6809" s="239">
        <v>0.49159999999999998</v>
      </c>
      <c r="G6809">
        <f t="shared" si="1580"/>
        <v>28.711320000000001</v>
      </c>
      <c r="H6809" s="235">
        <f t="shared" si="1581"/>
        <v>0.28699481598198895</v>
      </c>
      <c r="I6809" s="236">
        <f t="shared" si="1582"/>
        <v>19.729694369604594</v>
      </c>
      <c r="J6809" s="237">
        <f t="shared" si="1587"/>
        <v>9.7296943696045943</v>
      </c>
      <c r="K6809" s="237">
        <f t="shared" si="1583"/>
        <v>1336.7657123181896</v>
      </c>
      <c r="L6809" s="237">
        <f t="shared" si="1588"/>
        <v>659.29382017877685</v>
      </c>
      <c r="M6809" s="236">
        <f t="shared" si="1584"/>
        <v>41.521023631404297</v>
      </c>
      <c r="N6809" s="236">
        <f t="shared" si="1585"/>
        <v>0.30100946716447152</v>
      </c>
      <c r="O6809" s="236">
        <f t="shared" si="1589"/>
        <v>1.9791223916147991</v>
      </c>
      <c r="P6809" s="236" t="str">
        <f t="shared" si="1590"/>
        <v>SAND</v>
      </c>
      <c r="Q6809" s="236" t="e">
        <f t="shared" si="1586"/>
        <v>#N/A</v>
      </c>
      <c r="R6809" s="238">
        <v>35</v>
      </c>
      <c r="S6809" s="236" t="e">
        <f t="shared" si="1591"/>
        <v>#N/A</v>
      </c>
      <c r="T6809" s="236">
        <f t="shared" si="1578"/>
        <v>35.400948569542464</v>
      </c>
    </row>
    <row r="6810" spans="2:20" x14ac:dyDescent="0.2">
      <c r="B6810" s="239">
        <v>67.772000000000006</v>
      </c>
      <c r="C6810" s="3">
        <f t="shared" si="1579"/>
        <v>67.765000000000001</v>
      </c>
      <c r="D6810" s="239">
        <v>28.866099999999999</v>
      </c>
      <c r="E6810" s="239">
        <v>8.2000000000000003E-2</v>
      </c>
      <c r="F6810" s="239">
        <v>0.46650000000000003</v>
      </c>
      <c r="G6810">
        <f t="shared" si="1580"/>
        <v>28.959399999999999</v>
      </c>
      <c r="H6810" s="235">
        <f t="shared" si="1581"/>
        <v>0.28315503774249468</v>
      </c>
      <c r="I6810" s="236">
        <f t="shared" si="1582"/>
        <v>19.727351059474763</v>
      </c>
      <c r="J6810" s="237">
        <f t="shared" si="1587"/>
        <v>9.7273510594747634</v>
      </c>
      <c r="K6810" s="237">
        <f t="shared" si="1583"/>
        <v>1336.8239445453073</v>
      </c>
      <c r="L6810" s="237">
        <f t="shared" si="1588"/>
        <v>659.24203600272369</v>
      </c>
      <c r="M6810" s="236">
        <f t="shared" si="1584"/>
        <v>41.900507775478935</v>
      </c>
      <c r="N6810" s="236">
        <f t="shared" si="1585"/>
        <v>0.29685862692667753</v>
      </c>
      <c r="O6810" s="236">
        <f t="shared" si="1589"/>
        <v>1.9733014514611138</v>
      </c>
      <c r="P6810" s="236" t="str">
        <f t="shared" si="1590"/>
        <v>SAND</v>
      </c>
      <c r="Q6810" s="236" t="e">
        <f t="shared" si="1586"/>
        <v>#N/A</v>
      </c>
      <c r="R6810" s="238">
        <v>35</v>
      </c>
      <c r="S6810" s="236" t="e">
        <f t="shared" si="1591"/>
        <v>#N/A</v>
      </c>
      <c r="T6810" s="236">
        <f t="shared" si="1578"/>
        <v>35.444412146430579</v>
      </c>
    </row>
    <row r="6811" spans="2:20" x14ac:dyDescent="0.2">
      <c r="B6811" s="239">
        <v>67.781999999999996</v>
      </c>
      <c r="C6811" s="3">
        <f t="shared" si="1579"/>
        <v>67.774999999999991</v>
      </c>
      <c r="D6811" s="239">
        <v>28.7849</v>
      </c>
      <c r="E6811" s="239">
        <v>8.3199999999999996E-2</v>
      </c>
      <c r="F6811" s="239">
        <v>0.44119999999999998</v>
      </c>
      <c r="G6811">
        <f t="shared" si="1580"/>
        <v>28.873139999999999</v>
      </c>
      <c r="H6811" s="235">
        <f t="shared" si="1581"/>
        <v>0.28815708994588046</v>
      </c>
      <c r="I6811" s="236">
        <f t="shared" si="1582"/>
        <v>19.743220650367093</v>
      </c>
      <c r="J6811" s="237">
        <f t="shared" si="1587"/>
        <v>9.7432206503670926</v>
      </c>
      <c r="K6811" s="237">
        <f t="shared" si="1583"/>
        <v>1338.0967795786296</v>
      </c>
      <c r="L6811" s="237">
        <f t="shared" si="1588"/>
        <v>660.4149821231822</v>
      </c>
      <c r="M6811" s="236">
        <f t="shared" si="1584"/>
        <v>41.693547187403851</v>
      </c>
      <c r="N6811" s="236">
        <f t="shared" si="1585"/>
        <v>0.30216041185762404</v>
      </c>
      <c r="O6811" s="236">
        <f t="shared" si="1589"/>
        <v>1.9780237416068469</v>
      </c>
      <c r="P6811" s="236" t="str">
        <f t="shared" si="1590"/>
        <v>SAND</v>
      </c>
      <c r="Q6811" s="236" t="e">
        <f t="shared" si="1586"/>
        <v>#N/A</v>
      </c>
      <c r="R6811" s="238">
        <v>35</v>
      </c>
      <c r="S6811" s="236" t="e">
        <f t="shared" si="1591"/>
        <v>#N/A</v>
      </c>
      <c r="T6811" s="236">
        <f t="shared" si="1578"/>
        <v>35.420757299788178</v>
      </c>
    </row>
    <row r="6812" spans="2:20" x14ac:dyDescent="0.2">
      <c r="B6812" s="239">
        <v>67.792000000000002</v>
      </c>
      <c r="C6812" s="3">
        <f t="shared" si="1579"/>
        <v>67.784999999999997</v>
      </c>
      <c r="D6812" s="239">
        <v>28.0822</v>
      </c>
      <c r="E6812" s="239">
        <v>9.1499999999999998E-2</v>
      </c>
      <c r="F6812" s="239">
        <v>0.38629999999999998</v>
      </c>
      <c r="G6812">
        <f t="shared" si="1580"/>
        <v>28.159459999999999</v>
      </c>
      <c r="H6812" s="235">
        <f t="shared" si="1581"/>
        <v>0.32493520827459049</v>
      </c>
      <c r="I6812" s="236">
        <f t="shared" si="1582"/>
        <v>19.844941898431912</v>
      </c>
      <c r="J6812" s="237">
        <f t="shared" si="1587"/>
        <v>9.8449418984319124</v>
      </c>
      <c r="K6812" s="237">
        <f t="shared" si="1583"/>
        <v>1345.1893865852071</v>
      </c>
      <c r="L6812" s="237">
        <f t="shared" si="1588"/>
        <v>667.40830117849623</v>
      </c>
      <c r="M6812" s="236">
        <f t="shared" si="1584"/>
        <v>40.176711266651445</v>
      </c>
      <c r="N6812" s="236">
        <f t="shared" si="1585"/>
        <v>0.34123620708975716</v>
      </c>
      <c r="O6812" s="236">
        <f t="shared" si="1589"/>
        <v>2.0122483923425216</v>
      </c>
      <c r="P6812" s="236" t="str">
        <f t="shared" si="1590"/>
        <v>SAND</v>
      </c>
      <c r="Q6812" s="236" t="e">
        <f t="shared" si="1586"/>
        <v>#N/A</v>
      </c>
      <c r="R6812" s="238">
        <v>35</v>
      </c>
      <c r="S6812" s="236" t="e">
        <f t="shared" si="1591"/>
        <v>#N/A</v>
      </c>
      <c r="T6812" s="236">
        <f t="shared" si="1578"/>
        <v>35.243718223453058</v>
      </c>
    </row>
    <row r="6813" spans="2:20" x14ac:dyDescent="0.2">
      <c r="B6813" s="239">
        <v>67.804000000000002</v>
      </c>
      <c r="C6813" s="3">
        <f t="shared" si="1579"/>
        <v>67.796999999999997</v>
      </c>
      <c r="D6813" s="239">
        <v>26.587599999999998</v>
      </c>
      <c r="E6813" s="239">
        <v>0.1036</v>
      </c>
      <c r="F6813" s="239">
        <v>0.23319999999999999</v>
      </c>
      <c r="G6813">
        <f t="shared" si="1580"/>
        <v>26.634239999999998</v>
      </c>
      <c r="H6813" s="235">
        <f t="shared" si="1581"/>
        <v>0.38897299115724721</v>
      </c>
      <c r="I6813" s="236">
        <f t="shared" si="1582"/>
        <v>19.96881067193948</v>
      </c>
      <c r="J6813" s="237">
        <f t="shared" si="1587"/>
        <v>9.9688106719394796</v>
      </c>
      <c r="K6813" s="237">
        <f t="shared" si="1583"/>
        <v>1353.8254571254809</v>
      </c>
      <c r="L6813" s="237">
        <f t="shared" si="1588"/>
        <v>675.9252388001845</v>
      </c>
      <c r="M6813" s="236">
        <f t="shared" si="1584"/>
        <v>37.401199262434787</v>
      </c>
      <c r="N6813" s="236">
        <f t="shared" si="1585"/>
        <v>0.40980340660276265</v>
      </c>
      <c r="O6813" s="236">
        <f t="shared" si="1589"/>
        <v>2.071768662306174</v>
      </c>
      <c r="P6813" s="236" t="str">
        <f t="shared" si="1590"/>
        <v>SAND</v>
      </c>
      <c r="Q6813" s="236" t="e">
        <f t="shared" si="1586"/>
        <v>#N/A</v>
      </c>
      <c r="R6813" s="238">
        <v>35</v>
      </c>
      <c r="S6813" s="236" t="e">
        <f t="shared" si="1591"/>
        <v>#N/A</v>
      </c>
      <c r="T6813" s="236">
        <f t="shared" si="1578"/>
        <v>34.90174080794278</v>
      </c>
    </row>
    <row r="6814" spans="2:20" x14ac:dyDescent="0.2">
      <c r="B6814" s="239">
        <v>67.813999999999993</v>
      </c>
      <c r="C6814" s="3">
        <f t="shared" si="1579"/>
        <v>67.806999999999988</v>
      </c>
      <c r="D6814" s="239">
        <v>24.414000000000001</v>
      </c>
      <c r="E6814" s="239">
        <v>0.1074</v>
      </c>
      <c r="F6814" s="239">
        <v>0.17660000000000001</v>
      </c>
      <c r="G6814">
        <f t="shared" si="1580"/>
        <v>24.44932</v>
      </c>
      <c r="H6814" s="235">
        <f t="shared" si="1581"/>
        <v>0.43927602076458572</v>
      </c>
      <c r="I6814" s="236">
        <f t="shared" si="1582"/>
        <v>19.977594720342577</v>
      </c>
      <c r="J6814" s="237">
        <f t="shared" si="1587"/>
        <v>9.9775947203425766</v>
      </c>
      <c r="K6814" s="237">
        <f t="shared" si="1583"/>
        <v>1354.6207652022688</v>
      </c>
      <c r="L6814" s="237">
        <f t="shared" si="1588"/>
        <v>676.62060836531145</v>
      </c>
      <c r="M6814" s="236">
        <f t="shared" si="1584"/>
        <v>34.132420664208865</v>
      </c>
      <c r="N6814" s="236">
        <f t="shared" si="1585"/>
        <v>0.4650417782370424</v>
      </c>
      <c r="O6814" s="236">
        <f t="shared" si="1589"/>
        <v>2.1304843865457066</v>
      </c>
      <c r="P6814" s="236" t="str">
        <f t="shared" si="1590"/>
        <v>SAND</v>
      </c>
      <c r="Q6814" s="236" t="e">
        <f t="shared" si="1586"/>
        <v>#N/A</v>
      </c>
      <c r="R6814" s="238">
        <v>35</v>
      </c>
      <c r="S6814" s="236" t="e">
        <f t="shared" si="1591"/>
        <v>#N/A</v>
      </c>
      <c r="T6814" s="236">
        <f t="shared" si="1578"/>
        <v>34.46483798390188</v>
      </c>
    </row>
    <row r="6815" spans="2:20" x14ac:dyDescent="0.2">
      <c r="B6815" s="239">
        <v>67.825000000000003</v>
      </c>
      <c r="C6815" s="3">
        <f t="shared" si="1579"/>
        <v>67.817999999999998</v>
      </c>
      <c r="D6815" s="239">
        <v>22.087399999999999</v>
      </c>
      <c r="E6815" s="239">
        <v>0.1032</v>
      </c>
      <c r="F6815" s="239">
        <v>0.15770000000000001</v>
      </c>
      <c r="G6815">
        <f t="shared" si="1580"/>
        <v>22.118939999999998</v>
      </c>
      <c r="H6815" s="235">
        <f t="shared" si="1581"/>
        <v>0.46656847027931725</v>
      </c>
      <c r="I6815" s="236">
        <f t="shared" si="1582"/>
        <v>19.891666116567251</v>
      </c>
      <c r="J6815" s="237">
        <f t="shared" si="1587"/>
        <v>9.8916661165672508</v>
      </c>
      <c r="K6815" s="237">
        <f t="shared" si="1583"/>
        <v>1349.0130126933577</v>
      </c>
      <c r="L6815" s="237">
        <f t="shared" si="1588"/>
        <v>670.90225435617378</v>
      </c>
      <c r="M6815" s="236">
        <f t="shared" si="1584"/>
        <v>30.958201217013858</v>
      </c>
      <c r="N6815" s="236">
        <f t="shared" si="1585"/>
        <v>0.49687223293114985</v>
      </c>
      <c r="O6815" s="236">
        <f t="shared" si="1589"/>
        <v>2.1810165419712324</v>
      </c>
      <c r="P6815" s="236" t="str">
        <f t="shared" si="1590"/>
        <v>SAND</v>
      </c>
      <c r="Q6815" s="236" t="e">
        <f t="shared" si="1586"/>
        <v>#N/A</v>
      </c>
      <c r="R6815" s="238">
        <v>35</v>
      </c>
      <c r="S6815" s="236" t="e">
        <f t="shared" si="1591"/>
        <v>#N/A</v>
      </c>
      <c r="T6815" s="236">
        <f t="shared" si="1578"/>
        <v>33.998532905374617</v>
      </c>
    </row>
    <row r="6816" spans="2:20" x14ac:dyDescent="0.2">
      <c r="B6816" s="239">
        <v>67.834999999999994</v>
      </c>
      <c r="C6816" s="3">
        <f t="shared" si="1579"/>
        <v>67.827999999999989</v>
      </c>
      <c r="D6816" s="239">
        <v>19.7242</v>
      </c>
      <c r="E6816" s="239">
        <v>0.1055</v>
      </c>
      <c r="F6816" s="239">
        <v>0.14849999999999999</v>
      </c>
      <c r="G6816">
        <f t="shared" si="1580"/>
        <v>19.753899999999998</v>
      </c>
      <c r="H6816" s="235">
        <f t="shared" si="1581"/>
        <v>0.53407175291967668</v>
      </c>
      <c r="I6816" s="236">
        <f t="shared" si="1582"/>
        <v>19.873312261215105</v>
      </c>
      <c r="J6816" s="237">
        <f t="shared" si="1587"/>
        <v>9.873312261215105</v>
      </c>
      <c r="K6816" s="237">
        <f t="shared" si="1583"/>
        <v>1347.967024053698</v>
      </c>
      <c r="L6816" s="237">
        <f t="shared" si="1588"/>
        <v>669.75613723952654</v>
      </c>
      <c r="M6816" s="236">
        <f t="shared" si="1584"/>
        <v>27.481544330162279</v>
      </c>
      <c r="N6816" s="236">
        <f t="shared" si="1585"/>
        <v>0.57318474503776662</v>
      </c>
      <c r="O6816" s="236">
        <f t="shared" si="1589"/>
        <v>2.2542968491796804</v>
      </c>
      <c r="P6816" s="236" t="str">
        <f t="shared" si="1590"/>
        <v>SAND</v>
      </c>
      <c r="Q6816" s="236" t="e">
        <f t="shared" si="1586"/>
        <v>#N/A</v>
      </c>
      <c r="R6816" s="238">
        <v>35</v>
      </c>
      <c r="S6816" s="236" t="e">
        <f t="shared" si="1591"/>
        <v>#N/A</v>
      </c>
      <c r="T6816" s="236">
        <f t="shared" si="1578"/>
        <v>33.429452477599149</v>
      </c>
    </row>
    <row r="6817" spans="2:20" x14ac:dyDescent="0.2">
      <c r="B6817" s="239">
        <v>67.846999999999994</v>
      </c>
      <c r="C6817" s="3">
        <f t="shared" si="1579"/>
        <v>67.839999999999989</v>
      </c>
      <c r="D6817" s="239">
        <v>17.148499999999999</v>
      </c>
      <c r="E6817" s="239">
        <v>0.1031</v>
      </c>
      <c r="F6817" s="239">
        <v>0.15959999999999999</v>
      </c>
      <c r="G6817">
        <f t="shared" si="1580"/>
        <v>17.180419999999998</v>
      </c>
      <c r="H6817" s="235">
        <f t="shared" si="1581"/>
        <v>0.60010174372919878</v>
      </c>
      <c r="I6817" s="236">
        <f t="shared" si="1582"/>
        <v>19.791771849566647</v>
      </c>
      <c r="J6817" s="237">
        <f t="shared" si="1587"/>
        <v>9.791771849566647</v>
      </c>
      <c r="K6817" s="237">
        <f t="shared" si="1583"/>
        <v>1342.673802274601</v>
      </c>
      <c r="L6817" s="237">
        <f t="shared" si="1588"/>
        <v>664.34234467754823</v>
      </c>
      <c r="M6817" s="236">
        <f t="shared" si="1584"/>
        <v>23.839736130943997</v>
      </c>
      <c r="N6817" s="236">
        <f t="shared" si="1585"/>
        <v>0.65097646289348365</v>
      </c>
      <c r="O6817" s="236">
        <f t="shared" si="1589"/>
        <v>2.3340189473661259</v>
      </c>
      <c r="P6817" s="236" t="str">
        <f t="shared" si="1590"/>
        <v>SAND</v>
      </c>
      <c r="Q6817" s="236" t="e">
        <f t="shared" si="1586"/>
        <v>#N/A</v>
      </c>
      <c r="R6817" s="238">
        <v>35</v>
      </c>
      <c r="S6817" s="236" t="e">
        <f t="shared" si="1591"/>
        <v>#N/A</v>
      </c>
      <c r="T6817" s="236">
        <f t="shared" si="1578"/>
        <v>32.750315885382705</v>
      </c>
    </row>
    <row r="6818" spans="2:20" x14ac:dyDescent="0.2">
      <c r="B6818" s="239">
        <v>67.858000000000004</v>
      </c>
      <c r="C6818" s="3">
        <f t="shared" si="1579"/>
        <v>67.850999999999999</v>
      </c>
      <c r="D6818" s="239">
        <v>14.789400000000001</v>
      </c>
      <c r="E6818" s="239">
        <v>0.1024</v>
      </c>
      <c r="F6818" s="239">
        <v>0.2417</v>
      </c>
      <c r="G6818">
        <f t="shared" si="1580"/>
        <v>14.83774</v>
      </c>
      <c r="H6818" s="235">
        <f t="shared" si="1581"/>
        <v>0.6901320551512562</v>
      </c>
      <c r="I6818" s="236">
        <f t="shared" si="1582"/>
        <v>19.726483918357705</v>
      </c>
      <c r="J6818" s="237">
        <f t="shared" si="1587"/>
        <v>9.7264839183577045</v>
      </c>
      <c r="K6818" s="237">
        <f t="shared" si="1583"/>
        <v>1338.4616603444886</v>
      </c>
      <c r="L6818" s="237">
        <f t="shared" si="1588"/>
        <v>660.01974573191717</v>
      </c>
      <c r="M6818" s="236">
        <f t="shared" si="1584"/>
        <v>20.45284012629914</v>
      </c>
      <c r="N6818" s="236">
        <f t="shared" si="1585"/>
        <v>0.75855906829618824</v>
      </c>
      <c r="O6818" s="236">
        <f t="shared" si="1589"/>
        <v>2.4232873548239309</v>
      </c>
      <c r="P6818" s="236" t="str">
        <f t="shared" si="1590"/>
        <v>SAND</v>
      </c>
      <c r="Q6818" s="236" t="e">
        <f t="shared" si="1586"/>
        <v>#N/A</v>
      </c>
      <c r="R6818" s="238">
        <v>35</v>
      </c>
      <c r="S6818" s="236" t="e">
        <f t="shared" si="1591"/>
        <v>#N/A</v>
      </c>
      <c r="T6818" s="236">
        <f t="shared" si="1578"/>
        <v>32.018289859781547</v>
      </c>
    </row>
    <row r="6819" spans="2:20" x14ac:dyDescent="0.2">
      <c r="B6819" s="239">
        <v>67.867999999999995</v>
      </c>
      <c r="C6819" s="3">
        <f t="shared" si="1579"/>
        <v>67.86099999999999</v>
      </c>
      <c r="D6819" s="239">
        <v>12.362299999999999</v>
      </c>
      <c r="E6819" s="239">
        <v>0.1046</v>
      </c>
      <c r="F6819" s="239">
        <v>0.31180000000000002</v>
      </c>
      <c r="G6819">
        <f t="shared" si="1580"/>
        <v>12.424659999999999</v>
      </c>
      <c r="H6819" s="235">
        <f t="shared" si="1581"/>
        <v>0.84187414383975101</v>
      </c>
      <c r="I6819" s="236">
        <f t="shared" si="1582"/>
        <v>19.68203466443223</v>
      </c>
      <c r="J6819" s="237">
        <f t="shared" si="1587"/>
        <v>9.6820346644322299</v>
      </c>
      <c r="K6819" s="237">
        <f t="shared" si="1583"/>
        <v>1335.6425543630353</v>
      </c>
      <c r="L6819" s="237">
        <f t="shared" si="1588"/>
        <v>657.10032860568651</v>
      </c>
      <c r="M6819" s="236">
        <f t="shared" si="1584"/>
        <v>16.87568391445939</v>
      </c>
      <c r="N6819" s="236">
        <f t="shared" si="1585"/>
        <v>0.94327563747458476</v>
      </c>
      <c r="O6819" s="236">
        <f t="shared" si="1589"/>
        <v>2.5410702340289797</v>
      </c>
      <c r="P6819" s="236" t="str">
        <f t="shared" si="1590"/>
        <v>SAND</v>
      </c>
      <c r="Q6819" s="236" t="e">
        <f t="shared" si="1586"/>
        <v>#N/A</v>
      </c>
      <c r="R6819" s="238">
        <v>35</v>
      </c>
      <c r="S6819" s="236" t="e">
        <f t="shared" si="1591"/>
        <v>#N/A</v>
      </c>
      <c r="T6819" s="236">
        <f t="shared" si="1578"/>
        <v>31.099875205827214</v>
      </c>
    </row>
    <row r="6820" spans="2:20" x14ac:dyDescent="0.2">
      <c r="B6820" s="239">
        <v>67.878</v>
      </c>
      <c r="C6820" s="3">
        <f t="shared" si="1579"/>
        <v>67.870999999999995</v>
      </c>
      <c r="D6820" s="239">
        <v>9.9639000000000006</v>
      </c>
      <c r="E6820" s="239">
        <v>0.1076</v>
      </c>
      <c r="F6820" s="239">
        <v>0.4521</v>
      </c>
      <c r="G6820">
        <f t="shared" si="1580"/>
        <v>10.054320000000001</v>
      </c>
      <c r="H6820" s="235">
        <f t="shared" si="1581"/>
        <v>1.0701867455979122</v>
      </c>
      <c r="I6820" s="236">
        <f t="shared" si="1582"/>
        <v>19.63245362008173</v>
      </c>
      <c r="J6820" s="237">
        <f t="shared" si="1587"/>
        <v>9.6324536200817299</v>
      </c>
      <c r="K6820" s="237">
        <f t="shared" si="1583"/>
        <v>1332.4742596485669</v>
      </c>
      <c r="L6820" s="237">
        <f t="shared" si="1588"/>
        <v>653.83168682390772</v>
      </c>
      <c r="M6820" s="236">
        <f t="shared" si="1584"/>
        <v>13.339588637435419</v>
      </c>
      <c r="N6820" s="236">
        <f t="shared" si="1585"/>
        <v>1.233683823392919</v>
      </c>
      <c r="O6820" s="236">
        <f t="shared" si="1589"/>
        <v>2.6865614787541872</v>
      </c>
      <c r="P6820" s="236" t="str">
        <f t="shared" si="1590"/>
        <v>CLAY</v>
      </c>
      <c r="Q6820" s="236">
        <f t="shared" si="1586"/>
        <v>726.82047836261938</v>
      </c>
      <c r="R6820" s="238">
        <v>35</v>
      </c>
      <c r="S6820" s="236">
        <f t="shared" si="1591"/>
        <v>6.3733541994857914</v>
      </c>
      <c r="T6820" s="236" t="e">
        <f t="shared" si="1578"/>
        <v>#N/A</v>
      </c>
    </row>
    <row r="6821" spans="2:20" x14ac:dyDescent="0.2">
      <c r="B6821" s="239">
        <v>67.89</v>
      </c>
      <c r="C6821" s="3">
        <f t="shared" si="1579"/>
        <v>67.882999999999996</v>
      </c>
      <c r="D6821" s="239">
        <v>8.7294</v>
      </c>
      <c r="E6821" s="239">
        <v>0.14360000000000001</v>
      </c>
      <c r="F6821" s="239">
        <v>0.59819999999999995</v>
      </c>
      <c r="G6821">
        <f t="shared" si="1580"/>
        <v>8.8490400000000005</v>
      </c>
      <c r="H6821" s="235">
        <f t="shared" si="1581"/>
        <v>1.6227748998761449</v>
      </c>
      <c r="I6821" s="236">
        <f t="shared" si="1582"/>
        <v>19.92096658453881</v>
      </c>
      <c r="J6821" s="237">
        <f t="shared" si="1587"/>
        <v>9.9209665845388102</v>
      </c>
      <c r="K6821" s="237">
        <f t="shared" si="1583"/>
        <v>1352.2949746582481</v>
      </c>
      <c r="L6821" s="237">
        <f t="shared" si="1588"/>
        <v>673.53442142433983</v>
      </c>
      <c r="M6821" s="236">
        <f t="shared" si="1584"/>
        <v>11.130455678105065</v>
      </c>
      <c r="N6821" s="236">
        <f t="shared" si="1585"/>
        <v>1.9154979863204529</v>
      </c>
      <c r="O6821" s="236">
        <f t="shared" si="1589"/>
        <v>2.8513400030691765</v>
      </c>
      <c r="P6821" s="236" t="str">
        <f t="shared" si="1590"/>
        <v>CLAY</v>
      </c>
      <c r="Q6821" s="236">
        <f t="shared" si="1586"/>
        <v>624.7287521118127</v>
      </c>
      <c r="R6821" s="238">
        <v>35</v>
      </c>
      <c r="S6821" s="236">
        <f t="shared" si="1591"/>
        <v>5.0825444959969035</v>
      </c>
      <c r="T6821" s="236" t="e">
        <f t="shared" si="1578"/>
        <v>#N/A</v>
      </c>
    </row>
    <row r="6822" spans="2:20" x14ac:dyDescent="0.2">
      <c r="B6822" s="239">
        <v>67.900000000000006</v>
      </c>
      <c r="C6822" s="3">
        <f t="shared" si="1579"/>
        <v>67.893000000000001</v>
      </c>
      <c r="D6822" s="239">
        <v>7.9534000000000002</v>
      </c>
      <c r="E6822" s="239">
        <v>0.1903</v>
      </c>
      <c r="F6822" s="239">
        <v>0.70640000000000003</v>
      </c>
      <c r="G6822">
        <f t="shared" si="1580"/>
        <v>8.0946800000000003</v>
      </c>
      <c r="H6822" s="235">
        <f t="shared" si="1581"/>
        <v>2.3509267815404686</v>
      </c>
      <c r="I6822" s="236">
        <f t="shared" si="1582"/>
        <v>20.216307499113185</v>
      </c>
      <c r="J6822" s="237">
        <f t="shared" si="1587"/>
        <v>10.216307499113185</v>
      </c>
      <c r="K6822" s="237">
        <f t="shared" si="1583"/>
        <v>1372.5457650372914</v>
      </c>
      <c r="L6822" s="237">
        <f t="shared" si="1588"/>
        <v>693.68727918978527</v>
      </c>
      <c r="M6822" s="236">
        <f t="shared" si="1584"/>
        <v>9.6904389580475581</v>
      </c>
      <c r="N6822" s="236">
        <f t="shared" si="1585"/>
        <v>2.8309461452022862</v>
      </c>
      <c r="O6822" s="236">
        <f t="shared" si="1589"/>
        <v>2.9939781492000166</v>
      </c>
      <c r="P6822" s="236" t="str">
        <f t="shared" si="1590"/>
        <v>CLAY</v>
      </c>
      <c r="Q6822" s="236">
        <f t="shared" si="1586"/>
        <v>560.17785291355904</v>
      </c>
      <c r="R6822" s="238">
        <v>35</v>
      </c>
      <c r="S6822" s="236">
        <f t="shared" si="1591"/>
        <v>4.2743425244515612</v>
      </c>
      <c r="T6822" s="236" t="e">
        <f t="shared" si="1578"/>
        <v>#N/A</v>
      </c>
    </row>
    <row r="6823" spans="2:20" x14ac:dyDescent="0.2">
      <c r="B6823" s="239">
        <v>67.909000000000006</v>
      </c>
      <c r="C6823" s="3">
        <f t="shared" si="1579"/>
        <v>67.902000000000001</v>
      </c>
      <c r="D6823" s="239">
        <v>7.2709000000000001</v>
      </c>
      <c r="E6823" s="239">
        <v>0.24030000000000001</v>
      </c>
      <c r="F6823" s="239">
        <v>0.87109999999999999</v>
      </c>
      <c r="G6823">
        <f t="shared" si="1580"/>
        <v>7.4451200000000002</v>
      </c>
      <c r="H6823" s="235">
        <f t="shared" si="1581"/>
        <v>3.2276175535115623</v>
      </c>
      <c r="I6823" s="236">
        <f t="shared" si="1582"/>
        <v>20.457162767422457</v>
      </c>
      <c r="J6823" s="237">
        <f t="shared" si="1587"/>
        <v>10.457162767422457</v>
      </c>
      <c r="K6823" s="237">
        <f t="shared" si="1583"/>
        <v>1389.0822662335197</v>
      </c>
      <c r="L6823" s="237">
        <f t="shared" si="1588"/>
        <v>710.13546637289164</v>
      </c>
      <c r="M6823" s="236">
        <f t="shared" si="1584"/>
        <v>8.5280034874169477</v>
      </c>
      <c r="N6823" s="236">
        <f t="shared" si="1585"/>
        <v>3.9679409304233033</v>
      </c>
      <c r="O6823" s="236">
        <f t="shared" si="1589"/>
        <v>3.1232155645435902</v>
      </c>
      <c r="P6823" s="236" t="str">
        <f t="shared" si="1590"/>
        <v>CLAY</v>
      </c>
      <c r="Q6823" s="236">
        <f t="shared" si="1586"/>
        <v>504.6698111472067</v>
      </c>
      <c r="R6823" s="238">
        <v>35</v>
      </c>
      <c r="S6823" s="236">
        <f t="shared" si="1591"/>
        <v>3.6433359594875734</v>
      </c>
      <c r="T6823" s="236" t="e">
        <f t="shared" si="1578"/>
        <v>#N/A</v>
      </c>
    </row>
    <row r="6824" spans="2:20" x14ac:dyDescent="0.2">
      <c r="B6824" s="239">
        <v>67.92</v>
      </c>
      <c r="C6824" s="3">
        <f t="shared" si="1579"/>
        <v>67.912999999999997</v>
      </c>
      <c r="D6824" s="239">
        <v>6.3814000000000002</v>
      </c>
      <c r="E6824" s="239">
        <v>0.28649999999999998</v>
      </c>
      <c r="F6824" s="239">
        <v>1.2441</v>
      </c>
      <c r="G6824">
        <f t="shared" si="1580"/>
        <v>6.6302200000000004</v>
      </c>
      <c r="H6824" s="235">
        <f t="shared" si="1581"/>
        <v>4.3211235826262167</v>
      </c>
      <c r="I6824" s="236">
        <f t="shared" si="1582"/>
        <v>20.618054690631258</v>
      </c>
      <c r="J6824" s="237">
        <f t="shared" si="1587"/>
        <v>10.618054690631258</v>
      </c>
      <c r="K6824" s="237">
        <f t="shared" si="1583"/>
        <v>1400.2339482048405</v>
      </c>
      <c r="L6824" s="237">
        <f t="shared" si="1588"/>
        <v>721.17827458767511</v>
      </c>
      <c r="M6824" s="236">
        <f t="shared" si="1584"/>
        <v>7.2520016701630965</v>
      </c>
      <c r="N6824" s="236">
        <f t="shared" si="1585"/>
        <v>5.4780260819560054</v>
      </c>
      <c r="O6824" s="236">
        <f t="shared" si="1589"/>
        <v>3.2628083522709685</v>
      </c>
      <c r="P6824" s="236" t="str">
        <f t="shared" si="1590"/>
        <v>CLAY</v>
      </c>
      <c r="Q6824" s="236">
        <f t="shared" si="1586"/>
        <v>435.83217098292999</v>
      </c>
      <c r="R6824" s="238">
        <v>35</v>
      </c>
      <c r="S6824" s="236">
        <f t="shared" si="1591"/>
        <v>2.9751740541283573</v>
      </c>
      <c r="T6824" s="236" t="e">
        <f t="shared" si="1578"/>
        <v>#N/A</v>
      </c>
    </row>
    <row r="6825" spans="2:20" x14ac:dyDescent="0.2">
      <c r="B6825" s="239">
        <v>67.930000000000007</v>
      </c>
      <c r="C6825" s="3">
        <f t="shared" si="1579"/>
        <v>67.923000000000002</v>
      </c>
      <c r="D6825" s="239">
        <v>5.7961</v>
      </c>
      <c r="E6825" s="239">
        <v>0.32979999999999998</v>
      </c>
      <c r="F6825" s="239">
        <v>1.3677999999999999</v>
      </c>
      <c r="G6825">
        <f t="shared" si="1580"/>
        <v>6.0696599999999998</v>
      </c>
      <c r="H6825" s="235">
        <f t="shared" si="1581"/>
        <v>5.4335827706988526</v>
      </c>
      <c r="I6825" s="236">
        <f t="shared" si="1582"/>
        <v>20.748567740676659</v>
      </c>
      <c r="J6825" s="237">
        <f t="shared" si="1587"/>
        <v>10.748567740676659</v>
      </c>
      <c r="K6825" s="237">
        <f t="shared" si="1583"/>
        <v>1409.3049666499808</v>
      </c>
      <c r="L6825" s="237">
        <f t="shared" si="1588"/>
        <v>730.15020662416555</v>
      </c>
      <c r="M6825" s="236">
        <f t="shared" si="1584"/>
        <v>6.3827346634565432</v>
      </c>
      <c r="N6825" s="236">
        <f t="shared" si="1585"/>
        <v>7.07671406233891</v>
      </c>
      <c r="O6825" s="236">
        <f t="shared" si="1589"/>
        <v>3.3743728093985461</v>
      </c>
      <c r="P6825" s="236" t="str">
        <f t="shared" si="1590"/>
        <v>CLAY</v>
      </c>
      <c r="Q6825" s="236">
        <f t="shared" si="1586"/>
        <v>388.3629194458349</v>
      </c>
      <c r="R6825" s="238">
        <v>35</v>
      </c>
      <c r="S6825" s="236">
        <f t="shared" si="1591"/>
        <v>2.5362875923682124</v>
      </c>
      <c r="T6825" s="236" t="e">
        <f t="shared" si="1578"/>
        <v>#N/A</v>
      </c>
    </row>
    <row r="6826" spans="2:20" x14ac:dyDescent="0.2">
      <c r="B6826" s="239">
        <v>67.94</v>
      </c>
      <c r="C6826" s="3">
        <f t="shared" si="1579"/>
        <v>67.932999999999993</v>
      </c>
      <c r="D6826" s="239">
        <v>4.9911000000000003</v>
      </c>
      <c r="E6826" s="239">
        <v>0.35899999999999999</v>
      </c>
      <c r="F6826" s="239">
        <v>1.2650999999999999</v>
      </c>
      <c r="G6826">
        <f t="shared" si="1580"/>
        <v>5.2441200000000006</v>
      </c>
      <c r="H6826" s="235">
        <f t="shared" si="1581"/>
        <v>6.845762492086374</v>
      </c>
      <c r="I6826" s="236">
        <f t="shared" si="1582"/>
        <v>20.790903424437804</v>
      </c>
      <c r="J6826" s="237">
        <f t="shared" si="1587"/>
        <v>10.790903424437804</v>
      </c>
      <c r="K6826" s="237">
        <f t="shared" si="1583"/>
        <v>1412.3884423323332</v>
      </c>
      <c r="L6826" s="237">
        <f t="shared" si="1588"/>
        <v>733.13397865630441</v>
      </c>
      <c r="M6826" s="236">
        <f t="shared" si="1584"/>
        <v>5.2265093001016059</v>
      </c>
      <c r="N6826" s="236">
        <f t="shared" si="1585"/>
        <v>9.3691323256089287</v>
      </c>
      <c r="O6826" s="236">
        <f t="shared" si="1589"/>
        <v>3.5179375829042994</v>
      </c>
      <c r="P6826" s="236" t="str">
        <f t="shared" si="1590"/>
        <v>CLAY</v>
      </c>
      <c r="Q6826" s="236">
        <f t="shared" si="1586"/>
        <v>319.31096313897228</v>
      </c>
      <c r="R6826" s="238">
        <v>35</v>
      </c>
      <c r="S6826" s="236">
        <f t="shared" si="1591"/>
        <v>1.9756257045965315</v>
      </c>
      <c r="T6826" s="236" t="e">
        <f t="shared" si="1578"/>
        <v>#N/A</v>
      </c>
    </row>
    <row r="6827" spans="2:20" x14ac:dyDescent="0.2">
      <c r="B6827" s="239">
        <v>67.95</v>
      </c>
      <c r="C6827" s="3">
        <f t="shared" si="1579"/>
        <v>67.942999999999998</v>
      </c>
      <c r="D6827" s="239">
        <v>4.4173</v>
      </c>
      <c r="E6827" s="239">
        <v>0.39250000000000002</v>
      </c>
      <c r="F6827" s="239">
        <v>1.5133000000000001</v>
      </c>
      <c r="G6827">
        <f t="shared" si="1580"/>
        <v>4.7199600000000004</v>
      </c>
      <c r="H6827" s="235">
        <f t="shared" si="1581"/>
        <v>8.3157484385460894</v>
      </c>
      <c r="I6827" s="236">
        <f t="shared" si="1582"/>
        <v>20.854354625643023</v>
      </c>
      <c r="J6827" s="237">
        <f t="shared" si="1587"/>
        <v>10.854354625643023</v>
      </c>
      <c r="K6827" s="237">
        <f t="shared" si="1583"/>
        <v>1416.9074163300638</v>
      </c>
      <c r="L6827" s="237">
        <f t="shared" si="1588"/>
        <v>737.55339681244345</v>
      </c>
      <c r="M6827" s="236">
        <f t="shared" si="1584"/>
        <v>4.4783911211650045</v>
      </c>
      <c r="N6827" s="236">
        <f t="shared" si="1585"/>
        <v>11.88294736633903</v>
      </c>
      <c r="O6827" s="236">
        <f t="shared" si="1589"/>
        <v>3.6349346662171347</v>
      </c>
      <c r="P6827" s="236" t="str">
        <f t="shared" si="1590"/>
        <v>CLAY</v>
      </c>
      <c r="Q6827" s="236">
        <f t="shared" si="1586"/>
        <v>275.25438197249468</v>
      </c>
      <c r="R6827" s="238">
        <v>35</v>
      </c>
      <c r="S6827" s="236">
        <f t="shared" si="1591"/>
        <v>1.6287053906239746</v>
      </c>
      <c r="T6827" s="236" t="e">
        <f t="shared" si="1578"/>
        <v>#N/A</v>
      </c>
    </row>
    <row r="6828" spans="2:20" x14ac:dyDescent="0.2">
      <c r="B6828" s="239">
        <v>67.960999999999999</v>
      </c>
      <c r="C6828" s="3">
        <f t="shared" si="1579"/>
        <v>67.953999999999994</v>
      </c>
      <c r="D6828" s="239">
        <v>4.0762999999999998</v>
      </c>
      <c r="E6828" s="239">
        <v>0.40479999999999999</v>
      </c>
      <c r="F6828" s="239">
        <v>1.9390000000000001</v>
      </c>
      <c r="G6828">
        <f t="shared" si="1580"/>
        <v>4.4641000000000002</v>
      </c>
      <c r="H6828" s="235">
        <f t="shared" si="1581"/>
        <v>9.0678972245245397</v>
      </c>
      <c r="I6828" s="236">
        <f t="shared" si="1582"/>
        <v>20.868752937903821</v>
      </c>
      <c r="J6828" s="237">
        <f t="shared" si="1587"/>
        <v>10.868752937903821</v>
      </c>
      <c r="K6828" s="237">
        <f t="shared" si="1583"/>
        <v>1418.1152371423161</v>
      </c>
      <c r="L6828" s="237">
        <f t="shared" si="1588"/>
        <v>738.65131841288155</v>
      </c>
      <c r="M6828" s="236">
        <f t="shared" si="1584"/>
        <v>4.1237112652861745</v>
      </c>
      <c r="N6828" s="236">
        <f t="shared" si="1585"/>
        <v>13.289626558086404</v>
      </c>
      <c r="O6828" s="236">
        <f t="shared" si="1589"/>
        <v>3.6934308329543653</v>
      </c>
      <c r="P6828" s="236" t="str">
        <f t="shared" si="1590"/>
        <v>CLAY</v>
      </c>
      <c r="Q6828" s="236">
        <f t="shared" si="1586"/>
        <v>253.8320635714737</v>
      </c>
      <c r="R6828" s="238">
        <v>35</v>
      </c>
      <c r="S6828" s="236">
        <f t="shared" si="1591"/>
        <v>1.4690964866978062</v>
      </c>
      <c r="T6828" s="236" t="e">
        <f t="shared" si="1578"/>
        <v>#N/A</v>
      </c>
    </row>
    <row r="6829" spans="2:20" x14ac:dyDescent="0.2">
      <c r="B6829" s="239">
        <v>67.971000000000004</v>
      </c>
      <c r="C6829" s="3">
        <f t="shared" si="1579"/>
        <v>67.963999999999999</v>
      </c>
      <c r="D6829" s="239">
        <v>4.0488999999999997</v>
      </c>
      <c r="E6829" s="239">
        <v>0.4083</v>
      </c>
      <c r="F6829" s="239">
        <v>2.1779999999999999</v>
      </c>
      <c r="G6829">
        <f t="shared" si="1580"/>
        <v>4.4844999999999997</v>
      </c>
      <c r="H6829" s="235">
        <f t="shared" si="1581"/>
        <v>9.1046939458133576</v>
      </c>
      <c r="I6829" s="236">
        <f t="shared" si="1582"/>
        <v>20.880630005690403</v>
      </c>
      <c r="J6829" s="237">
        <f t="shared" si="1587"/>
        <v>10.880630005690403</v>
      </c>
      <c r="K6829" s="237">
        <f t="shared" si="1583"/>
        <v>1419.1311377067425</v>
      </c>
      <c r="L6829" s="237">
        <f t="shared" si="1588"/>
        <v>739.56730211678246</v>
      </c>
      <c r="M6829" s="236">
        <f t="shared" si="1584"/>
        <v>4.1448139385280935</v>
      </c>
      <c r="N6829" s="236">
        <f t="shared" si="1585"/>
        <v>13.319767321396467</v>
      </c>
      <c r="O6829" s="236">
        <f t="shared" si="1589"/>
        <v>3.6923423440180314</v>
      </c>
      <c r="P6829" s="236" t="str">
        <f t="shared" si="1590"/>
        <v>CLAY</v>
      </c>
      <c r="Q6829" s="236">
        <f t="shared" si="1586"/>
        <v>255.44740519110482</v>
      </c>
      <c r="R6829" s="238">
        <v>35</v>
      </c>
      <c r="S6829" s="236">
        <f t="shared" si="1591"/>
        <v>1.4784999302587412</v>
      </c>
      <c r="T6829" s="236" t="e">
        <f t="shared" si="1578"/>
        <v>#N/A</v>
      </c>
    </row>
    <row r="6830" spans="2:20" x14ac:dyDescent="0.2">
      <c r="B6830" s="239">
        <v>67.983000000000004</v>
      </c>
      <c r="C6830" s="3">
        <f t="shared" si="1579"/>
        <v>67.975999999999999</v>
      </c>
      <c r="D6830" s="239">
        <v>4.1635999999999997</v>
      </c>
      <c r="E6830" s="239">
        <v>0.40710000000000002</v>
      </c>
      <c r="F6830" s="239">
        <v>2.3081999999999998</v>
      </c>
      <c r="G6830">
        <f t="shared" si="1580"/>
        <v>4.6252399999999998</v>
      </c>
      <c r="H6830" s="235">
        <f t="shared" si="1581"/>
        <v>8.8017054250157845</v>
      </c>
      <c r="I6830" s="236">
        <f t="shared" si="1582"/>
        <v>20.889256876374247</v>
      </c>
      <c r="J6830" s="237">
        <f t="shared" si="1587"/>
        <v>10.889256876374247</v>
      </c>
      <c r="K6830" s="237">
        <f t="shared" si="1583"/>
        <v>1419.9681254284158</v>
      </c>
      <c r="L6830" s="237">
        <f t="shared" si="1588"/>
        <v>740.28435022655049</v>
      </c>
      <c r="M6830" s="236">
        <f t="shared" si="1584"/>
        <v>4.3297847287878897</v>
      </c>
      <c r="N6830" s="236">
        <f t="shared" si="1585"/>
        <v>12.700950681583381</v>
      </c>
      <c r="O6830" s="236">
        <f t="shared" si="1589"/>
        <v>3.6645774690467454</v>
      </c>
      <c r="P6830" s="236" t="str">
        <f t="shared" si="1590"/>
        <v>CLAY</v>
      </c>
      <c r="Q6830" s="236">
        <f t="shared" si="1586"/>
        <v>267.10598954763196</v>
      </c>
      <c r="R6830" s="238">
        <v>35</v>
      </c>
      <c r="S6830" s="236">
        <f t="shared" si="1591"/>
        <v>1.5614313296181057</v>
      </c>
      <c r="T6830" s="236" t="e">
        <f t="shared" si="1578"/>
        <v>#N/A</v>
      </c>
    </row>
    <row r="6831" spans="2:20" x14ac:dyDescent="0.2">
      <c r="B6831" s="239">
        <v>67.992000000000004</v>
      </c>
      <c r="C6831" s="3">
        <f t="shared" si="1579"/>
        <v>67.984999999999999</v>
      </c>
      <c r="D6831" s="239">
        <v>4.9931999999999999</v>
      </c>
      <c r="E6831" s="239">
        <v>0.40039999999999998</v>
      </c>
      <c r="F6831" s="239">
        <v>2.4611999999999998</v>
      </c>
      <c r="G6831">
        <f t="shared" si="1580"/>
        <v>5.4854399999999996</v>
      </c>
      <c r="H6831" s="235">
        <f t="shared" si="1581"/>
        <v>7.299323299498309</v>
      </c>
      <c r="I6831" s="236">
        <f t="shared" si="1582"/>
        <v>20.936467362339812</v>
      </c>
      <c r="J6831" s="237">
        <f t="shared" si="1587"/>
        <v>10.936467362339812</v>
      </c>
      <c r="K6831" s="237">
        <f t="shared" si="1583"/>
        <v>1423.3657336286722</v>
      </c>
      <c r="L6831" s="237">
        <f t="shared" si="1588"/>
        <v>743.59228890020859</v>
      </c>
      <c r="M6831" s="236">
        <f t="shared" si="1584"/>
        <v>5.4627708315523762</v>
      </c>
      <c r="N6831" s="236">
        <f t="shared" si="1585"/>
        <v>9.8570329773335104</v>
      </c>
      <c r="O6831" s="236">
        <f t="shared" si="1589"/>
        <v>3.5167746717734523</v>
      </c>
      <c r="P6831" s="236" t="str">
        <f t="shared" si="1590"/>
        <v>CLAY</v>
      </c>
      <c r="Q6831" s="236">
        <f t="shared" si="1586"/>
        <v>338.50618886427725</v>
      </c>
      <c r="R6831" s="238">
        <v>35</v>
      </c>
      <c r="S6831" s="236">
        <f t="shared" si="1591"/>
        <v>2.0878833739125136</v>
      </c>
      <c r="T6831" s="236" t="e">
        <f t="shared" si="1578"/>
        <v>#N/A</v>
      </c>
    </row>
    <row r="6832" spans="2:20" x14ac:dyDescent="0.2">
      <c r="B6832" s="239">
        <v>68.001000000000005</v>
      </c>
      <c r="C6832" s="3">
        <f t="shared" si="1579"/>
        <v>67.994</v>
      </c>
      <c r="D6832" s="239">
        <v>7.0457999999999998</v>
      </c>
      <c r="E6832" s="239">
        <v>0.39040000000000002</v>
      </c>
      <c r="F6832" s="239">
        <v>2.5920000000000001</v>
      </c>
      <c r="G6832">
        <f t="shared" si="1580"/>
        <v>7.5641999999999996</v>
      </c>
      <c r="H6832" s="235">
        <f t="shared" si="1581"/>
        <v>5.1611538563232067</v>
      </c>
      <c r="I6832" s="236">
        <f t="shared" si="1582"/>
        <v>21.032406241563741</v>
      </c>
      <c r="J6832" s="237">
        <f t="shared" si="1587"/>
        <v>11.032406241563741</v>
      </c>
      <c r="K6832" s="237">
        <f t="shared" si="1583"/>
        <v>1430.0774299888851</v>
      </c>
      <c r="L6832" s="237">
        <f t="shared" si="1588"/>
        <v>750.214656832576</v>
      </c>
      <c r="M6832" s="236">
        <f t="shared" si="1584"/>
        <v>8.1764899074479889</v>
      </c>
      <c r="N6832" s="236">
        <f t="shared" si="1585"/>
        <v>6.3643984211957578</v>
      </c>
      <c r="O6832" s="236">
        <f t="shared" si="1589"/>
        <v>3.2612969635966027</v>
      </c>
      <c r="P6832" s="236" t="str">
        <f t="shared" si="1590"/>
        <v>CLAY</v>
      </c>
      <c r="Q6832" s="236">
        <f t="shared" si="1586"/>
        <v>511.17688083425952</v>
      </c>
      <c r="R6832" s="238">
        <v>35</v>
      </c>
      <c r="S6832" s="236">
        <f t="shared" si="1591"/>
        <v>3.4565961345286214</v>
      </c>
      <c r="T6832" s="236" t="e">
        <f t="shared" si="1578"/>
        <v>#N/A</v>
      </c>
    </row>
    <row r="6833" spans="2:20" x14ac:dyDescent="0.2">
      <c r="B6833" s="239">
        <v>68.012</v>
      </c>
      <c r="C6833" s="3">
        <f t="shared" si="1579"/>
        <v>68.004999999999995</v>
      </c>
      <c r="D6833" s="239">
        <v>9.8119999999999994</v>
      </c>
      <c r="E6833" s="239">
        <v>0.37219999999999998</v>
      </c>
      <c r="F6833" s="239">
        <v>2.6457999999999999</v>
      </c>
      <c r="G6833">
        <f t="shared" si="1580"/>
        <v>10.341159999999999</v>
      </c>
      <c r="H6833" s="235">
        <f t="shared" si="1581"/>
        <v>3.5992093730297188</v>
      </c>
      <c r="I6833" s="236">
        <f t="shared" si="1582"/>
        <v>21.098651582013179</v>
      </c>
      <c r="J6833" s="237">
        <f t="shared" si="1587"/>
        <v>11.098651582013179</v>
      </c>
      <c r="K6833" s="237">
        <f t="shared" si="1583"/>
        <v>1434.8138008348062</v>
      </c>
      <c r="L6833" s="237">
        <f t="shared" si="1588"/>
        <v>754.84149139588033</v>
      </c>
      <c r="M6833" s="236">
        <f t="shared" si="1584"/>
        <v>11.798962167136906</v>
      </c>
      <c r="N6833" s="236">
        <f t="shared" si="1585"/>
        <v>4.1790425801647704</v>
      </c>
      <c r="O6833" s="236">
        <f t="shared" si="1589"/>
        <v>3.0233618519558956</v>
      </c>
      <c r="P6833" s="236" t="str">
        <f t="shared" si="1590"/>
        <v>CLAY</v>
      </c>
      <c r="Q6833" s="236">
        <f t="shared" si="1586"/>
        <v>742.1955165970993</v>
      </c>
      <c r="R6833" s="238">
        <v>35</v>
      </c>
      <c r="S6833" s="236">
        <f t="shared" si="1591"/>
        <v>5.4669458143704759</v>
      </c>
      <c r="T6833" s="236" t="e">
        <f t="shared" si="1578"/>
        <v>#N/A</v>
      </c>
    </row>
    <row r="6834" spans="2:20" x14ac:dyDescent="0.2">
      <c r="B6834" s="239">
        <v>68.021000000000001</v>
      </c>
      <c r="C6834" s="3">
        <f t="shared" si="1579"/>
        <v>68.013999999999996</v>
      </c>
      <c r="D6834" s="239">
        <v>13.091799999999999</v>
      </c>
      <c r="E6834" s="239">
        <v>0.34460000000000002</v>
      </c>
      <c r="F6834" s="239">
        <v>2.5672999999999999</v>
      </c>
      <c r="G6834">
        <f t="shared" si="1580"/>
        <v>13.605259999999999</v>
      </c>
      <c r="H6834" s="235">
        <f t="shared" si="1581"/>
        <v>2.532843914780019</v>
      </c>
      <c r="I6834" s="236">
        <f t="shared" si="1582"/>
        <v>21.115530452891296</v>
      </c>
      <c r="J6834" s="237">
        <f t="shared" si="1587"/>
        <v>11.115530452891296</v>
      </c>
      <c r="K6834" s="237">
        <f t="shared" si="1583"/>
        <v>1436.1516882229485</v>
      </c>
      <c r="L6834" s="237">
        <f t="shared" si="1588"/>
        <v>756.08949693611885</v>
      </c>
      <c r="M6834" s="236">
        <f t="shared" si="1584"/>
        <v>16.094798778570002</v>
      </c>
      <c r="N6834" s="236">
        <f t="shared" si="1585"/>
        <v>2.8317604804823877</v>
      </c>
      <c r="O6834" s="236">
        <f t="shared" si="1589"/>
        <v>2.813959006054223</v>
      </c>
      <c r="P6834" s="236" t="str">
        <f t="shared" si="1590"/>
        <v>CLAY</v>
      </c>
      <c r="Q6834" s="236">
        <f t="shared" si="1586"/>
        <v>1014.0923593147544</v>
      </c>
      <c r="R6834" s="238">
        <v>35</v>
      </c>
      <c r="S6834" s="236">
        <f t="shared" si="1591"/>
        <v>8.0592930526769244</v>
      </c>
      <c r="T6834" s="236" t="e">
        <f t="shared" si="1578"/>
        <v>#N/A</v>
      </c>
    </row>
    <row r="6835" spans="2:20" x14ac:dyDescent="0.2">
      <c r="B6835" s="239">
        <v>68.03</v>
      </c>
      <c r="C6835" s="3">
        <f t="shared" si="1579"/>
        <v>68.022999999999996</v>
      </c>
      <c r="D6835" s="239">
        <v>16.255700000000001</v>
      </c>
      <c r="E6835" s="239">
        <v>0.32240000000000002</v>
      </c>
      <c r="F6835" s="239">
        <v>2.5981000000000001</v>
      </c>
      <c r="G6835">
        <f t="shared" si="1580"/>
        <v>16.775320000000001</v>
      </c>
      <c r="H6835" s="235">
        <f t="shared" si="1581"/>
        <v>1.9218709389746367</v>
      </c>
      <c r="I6835" s="236">
        <f t="shared" si="1582"/>
        <v>21.119313375871258</v>
      </c>
      <c r="J6835" s="237">
        <f t="shared" si="1587"/>
        <v>11.119313375871258</v>
      </c>
      <c r="K6835" s="237">
        <f t="shared" si="1583"/>
        <v>1436.5990537668904</v>
      </c>
      <c r="L6835" s="237">
        <f t="shared" si="1588"/>
        <v>756.44688896052162</v>
      </c>
      <c r="M6835" s="236">
        <f t="shared" si="1584"/>
        <v>20.277327027295929</v>
      </c>
      <c r="N6835" s="236">
        <f t="shared" si="1585"/>
        <v>2.1018701698147471</v>
      </c>
      <c r="O6835" s="236">
        <f t="shared" si="1589"/>
        <v>2.6567189557815469</v>
      </c>
      <c r="P6835" s="236" t="str">
        <f t="shared" si="1590"/>
        <v>CLAY</v>
      </c>
      <c r="Q6835" s="236">
        <f t="shared" si="1586"/>
        <v>1278.2267455194258</v>
      </c>
      <c r="R6835" s="238">
        <v>35</v>
      </c>
      <c r="S6835" s="236">
        <f t="shared" si="1591"/>
        <v>10.757302724964438</v>
      </c>
      <c r="T6835" s="236" t="e">
        <f t="shared" si="1578"/>
        <v>#N/A</v>
      </c>
    </row>
    <row r="6836" spans="2:20" x14ac:dyDescent="0.2">
      <c r="B6836" s="239">
        <v>68.040000000000006</v>
      </c>
      <c r="C6836" s="3">
        <f t="shared" si="1579"/>
        <v>68.033000000000001</v>
      </c>
      <c r="D6836" s="239">
        <v>19.2788</v>
      </c>
      <c r="E6836" s="239">
        <v>0.29899999999999999</v>
      </c>
      <c r="F6836" s="239">
        <v>2.1915</v>
      </c>
      <c r="G6836">
        <f t="shared" si="1580"/>
        <v>19.717100000000002</v>
      </c>
      <c r="H6836" s="235">
        <f t="shared" si="1581"/>
        <v>1.5164501879079579</v>
      </c>
      <c r="I6836" s="236">
        <f t="shared" si="1582"/>
        <v>21.094113998024206</v>
      </c>
      <c r="J6836" s="237">
        <f t="shared" si="1587"/>
        <v>11.094113998024206</v>
      </c>
      <c r="K6836" s="237">
        <f t="shared" si="1583"/>
        <v>1435.0958576275807</v>
      </c>
      <c r="L6836" s="237">
        <f t="shared" si="1588"/>
        <v>754.84351642556703</v>
      </c>
      <c r="M6836" s="236">
        <f t="shared" si="1584"/>
        <v>24.219594849199659</v>
      </c>
      <c r="N6836" s="236">
        <f t="shared" si="1585"/>
        <v>1.6354880880209632</v>
      </c>
      <c r="O6836" s="236">
        <f t="shared" si="1589"/>
        <v>2.5310165260991728</v>
      </c>
      <c r="P6836" s="236" t="str">
        <f t="shared" si="1590"/>
        <v>SAND</v>
      </c>
      <c r="Q6836" s="236" t="e">
        <f t="shared" si="1586"/>
        <v>#N/A</v>
      </c>
      <c r="R6836" s="238">
        <v>35</v>
      </c>
      <c r="S6836" s="236" t="e">
        <f t="shared" si="1591"/>
        <v>#N/A</v>
      </c>
      <c r="T6836" s="236">
        <f t="shared" si="1578"/>
        <v>32.825835612818125</v>
      </c>
    </row>
    <row r="6837" spans="2:20" x14ac:dyDescent="0.2">
      <c r="B6837" s="239">
        <v>68.05</v>
      </c>
      <c r="C6837" s="3">
        <f t="shared" si="1579"/>
        <v>68.042999999999992</v>
      </c>
      <c r="D6837" s="239">
        <v>21.9711</v>
      </c>
      <c r="E6837" s="239">
        <v>0.26179999999999998</v>
      </c>
      <c r="F6837" s="239">
        <v>1.238</v>
      </c>
      <c r="G6837">
        <f t="shared" si="1580"/>
        <v>22.218699999999998</v>
      </c>
      <c r="H6837" s="235">
        <f t="shared" si="1581"/>
        <v>1.1782867584512144</v>
      </c>
      <c r="I6837" s="236">
        <f t="shared" si="1582"/>
        <v>20.985007868946397</v>
      </c>
      <c r="J6837" s="237">
        <f t="shared" si="1587"/>
        <v>10.985007868946397</v>
      </c>
      <c r="K6837" s="237">
        <f t="shared" si="1583"/>
        <v>1427.8828904267195</v>
      </c>
      <c r="L6837" s="237">
        <f t="shared" si="1588"/>
        <v>747.52978548180226</v>
      </c>
      <c r="M6837" s="236">
        <f t="shared" si="1584"/>
        <v>27.812693906468297</v>
      </c>
      <c r="N6837" s="236">
        <f t="shared" si="1585"/>
        <v>1.2592097685254147</v>
      </c>
      <c r="O6837" s="236">
        <f t="shared" si="1589"/>
        <v>2.4179226925567914</v>
      </c>
      <c r="P6837" s="236" t="str">
        <f t="shared" si="1590"/>
        <v>SAND</v>
      </c>
      <c r="Q6837" s="236" t="e">
        <f t="shared" si="1586"/>
        <v>#N/A</v>
      </c>
      <c r="R6837" s="238">
        <v>35</v>
      </c>
      <c r="S6837" s="236" t="e">
        <f t="shared" si="1591"/>
        <v>#N/A</v>
      </c>
      <c r="T6837" s="236">
        <f t="shared" si="1578"/>
        <v>33.486673617979463</v>
      </c>
    </row>
    <row r="6838" spans="2:20" x14ac:dyDescent="0.2">
      <c r="B6838" s="239">
        <v>68.06</v>
      </c>
      <c r="C6838" s="3">
        <f t="shared" si="1579"/>
        <v>68.052999999999997</v>
      </c>
      <c r="D6838" s="239">
        <v>24.263999999999999</v>
      </c>
      <c r="E6838" s="239">
        <v>0.23619999999999999</v>
      </c>
      <c r="F6838" s="239">
        <v>0.93289999999999995</v>
      </c>
      <c r="G6838">
        <f t="shared" si="1580"/>
        <v>24.450579999999999</v>
      </c>
      <c r="H6838" s="235">
        <f t="shared" si="1581"/>
        <v>0.96603025367905382</v>
      </c>
      <c r="I6838" s="236">
        <f t="shared" si="1582"/>
        <v>20.9017590152894</v>
      </c>
      <c r="J6838" s="237">
        <f t="shared" si="1587"/>
        <v>10.9017590152894</v>
      </c>
      <c r="K6838" s="237">
        <f t="shared" si="1583"/>
        <v>1422.4274062674895</v>
      </c>
      <c r="L6838" s="237">
        <f t="shared" si="1588"/>
        <v>741.9737185805966</v>
      </c>
      <c r="M6838" s="236">
        <f t="shared" si="1584"/>
        <v>31.036345381323752</v>
      </c>
      <c r="N6838" s="236">
        <f t="shared" si="1585"/>
        <v>1.0257010371916926</v>
      </c>
      <c r="O6838" s="236">
        <f t="shared" si="1589"/>
        <v>2.3298944642028894</v>
      </c>
      <c r="P6838" s="236" t="str">
        <f t="shared" si="1590"/>
        <v>SAND</v>
      </c>
      <c r="Q6838" s="236" t="e">
        <f t="shared" si="1586"/>
        <v>#N/A</v>
      </c>
      <c r="R6838" s="238">
        <v>35</v>
      </c>
      <c r="S6838" s="236" t="e">
        <f t="shared" si="1591"/>
        <v>#N/A</v>
      </c>
      <c r="T6838" s="236">
        <f t="shared" si="1578"/>
        <v>34.010576337936939</v>
      </c>
    </row>
    <row r="6839" spans="2:20" x14ac:dyDescent="0.2">
      <c r="B6839" s="239">
        <v>68.069000000000003</v>
      </c>
      <c r="C6839" s="3">
        <f t="shared" si="1579"/>
        <v>68.061999999999998</v>
      </c>
      <c r="D6839" s="239">
        <v>25.826000000000001</v>
      </c>
      <c r="E6839" s="239">
        <v>0.22259999999999999</v>
      </c>
      <c r="F6839" s="239">
        <v>0.92849999999999999</v>
      </c>
      <c r="G6839">
        <f t="shared" si="1580"/>
        <v>26.011700000000001</v>
      </c>
      <c r="H6839" s="235">
        <f t="shared" si="1581"/>
        <v>0.85576875021624887</v>
      </c>
      <c r="I6839" s="236">
        <f t="shared" si="1582"/>
        <v>20.856412849254639</v>
      </c>
      <c r="J6839" s="237">
        <f t="shared" si="1587"/>
        <v>10.856412849254639</v>
      </c>
      <c r="K6839" s="237">
        <f t="shared" si="1583"/>
        <v>1419.5291713459692</v>
      </c>
      <c r="L6839" s="237">
        <f t="shared" si="1588"/>
        <v>738.98516623591399</v>
      </c>
      <c r="M6839" s="236">
        <f t="shared" si="1584"/>
        <v>33.278301043465348</v>
      </c>
      <c r="N6839" s="236">
        <f t="shared" si="1585"/>
        <v>0.90516612604460855</v>
      </c>
      <c r="O6839" s="236">
        <f t="shared" si="1589"/>
        <v>2.2756901538085526</v>
      </c>
      <c r="P6839" s="236" t="str">
        <f t="shared" si="1590"/>
        <v>SAND</v>
      </c>
      <c r="Q6839" s="236" t="e">
        <f t="shared" si="1586"/>
        <v>#N/A</v>
      </c>
      <c r="R6839" s="238">
        <v>35</v>
      </c>
      <c r="S6839" s="236" t="e">
        <f t="shared" si="1591"/>
        <v>#N/A</v>
      </c>
      <c r="T6839" s="236">
        <f t="shared" si="1578"/>
        <v>34.343772607714641</v>
      </c>
    </row>
    <row r="6840" spans="2:20" x14ac:dyDescent="0.2">
      <c r="B6840" s="239">
        <v>68.078000000000003</v>
      </c>
      <c r="C6840" s="3">
        <f t="shared" si="1579"/>
        <v>68.070999999999998</v>
      </c>
      <c r="D6840" s="239">
        <v>27.011500000000002</v>
      </c>
      <c r="E6840" s="239">
        <v>0.2044</v>
      </c>
      <c r="F6840" s="239">
        <v>0.71</v>
      </c>
      <c r="G6840">
        <f t="shared" si="1580"/>
        <v>27.153500000000001</v>
      </c>
      <c r="H6840" s="235">
        <f t="shared" si="1581"/>
        <v>0.75275747141252503</v>
      </c>
      <c r="I6840" s="236">
        <f t="shared" si="1582"/>
        <v>20.773184696374109</v>
      </c>
      <c r="J6840" s="237">
        <f t="shared" si="1587"/>
        <v>10.773184696374109</v>
      </c>
      <c r="K6840" s="237">
        <f t="shared" si="1583"/>
        <v>1414.0514554668819</v>
      </c>
      <c r="L6840" s="237">
        <f t="shared" si="1588"/>
        <v>733.41686775975666</v>
      </c>
      <c r="M6840" s="236">
        <f t="shared" si="1584"/>
        <v>35.095250294903934</v>
      </c>
      <c r="N6840" s="236">
        <f t="shared" si="1585"/>
        <v>0.79411180719881103</v>
      </c>
      <c r="O6840" s="236">
        <f t="shared" si="1589"/>
        <v>2.2268371863300587</v>
      </c>
      <c r="P6840" s="236" t="str">
        <f t="shared" si="1590"/>
        <v>SAND</v>
      </c>
      <c r="Q6840" s="236" t="e">
        <f t="shared" si="1586"/>
        <v>#N/A</v>
      </c>
      <c r="R6840" s="238">
        <v>35</v>
      </c>
      <c r="S6840" s="236" t="e">
        <f t="shared" si="1591"/>
        <v>#N/A</v>
      </c>
      <c r="T6840" s="236">
        <f t="shared" si="1578"/>
        <v>34.597731785020926</v>
      </c>
    </row>
    <row r="6841" spans="2:20" x14ac:dyDescent="0.2">
      <c r="B6841" s="239">
        <v>68.088999999999999</v>
      </c>
      <c r="C6841" s="3">
        <f t="shared" si="1579"/>
        <v>68.081999999999994</v>
      </c>
      <c r="D6841" s="239">
        <v>27.902000000000001</v>
      </c>
      <c r="E6841" s="239">
        <v>0.18909999999999999</v>
      </c>
      <c r="F6841" s="239">
        <v>0.70909999999999995</v>
      </c>
      <c r="G6841">
        <f t="shared" si="1580"/>
        <v>28.04382</v>
      </c>
      <c r="H6841" s="235">
        <f t="shared" si="1581"/>
        <v>0.67430186044554552</v>
      </c>
      <c r="I6841" s="236">
        <f t="shared" si="1582"/>
        <v>20.694563636090461</v>
      </c>
      <c r="J6841" s="237">
        <f t="shared" si="1587"/>
        <v>10.694563636090461</v>
      </c>
      <c r="K6841" s="237">
        <f t="shared" si="1583"/>
        <v>1408.9272814723106</v>
      </c>
      <c r="L6841" s="237">
        <f t="shared" si="1588"/>
        <v>728.18214341776331</v>
      </c>
      <c r="M6841" s="236">
        <f t="shared" si="1584"/>
        <v>36.577239581178603</v>
      </c>
      <c r="N6841" s="236">
        <f t="shared" si="1585"/>
        <v>0.70997094675158501</v>
      </c>
      <c r="O6841" s="236">
        <f t="shared" si="1589"/>
        <v>2.1870987501496582</v>
      </c>
      <c r="P6841" s="236" t="str">
        <f t="shared" si="1590"/>
        <v>SAND</v>
      </c>
      <c r="Q6841" s="236" t="e">
        <f t="shared" si="1586"/>
        <v>#N/A</v>
      </c>
      <c r="R6841" s="238">
        <v>35</v>
      </c>
      <c r="S6841" s="236" t="e">
        <f t="shared" si="1591"/>
        <v>#N/A</v>
      </c>
      <c r="T6841" s="236">
        <f t="shared" si="1578"/>
        <v>34.795320196446113</v>
      </c>
    </row>
    <row r="6842" spans="2:20" x14ac:dyDescent="0.2">
      <c r="B6842" s="239">
        <v>68.097999999999999</v>
      </c>
      <c r="C6842" s="3">
        <f t="shared" si="1579"/>
        <v>68.090999999999994</v>
      </c>
      <c r="D6842" s="239">
        <v>28.578099999999999</v>
      </c>
      <c r="E6842" s="239">
        <v>0.18149999999999999</v>
      </c>
      <c r="F6842" s="239">
        <v>0.70860000000000001</v>
      </c>
      <c r="G6842">
        <f t="shared" si="1580"/>
        <v>28.719819999999999</v>
      </c>
      <c r="H6842" s="235">
        <f t="shared" si="1581"/>
        <v>0.63196774910149167</v>
      </c>
      <c r="I6842" s="236">
        <f t="shared" si="1582"/>
        <v>20.655773495981585</v>
      </c>
      <c r="J6842" s="237">
        <f t="shared" si="1587"/>
        <v>10.655773495981585</v>
      </c>
      <c r="K6842" s="237">
        <f t="shared" si="1583"/>
        <v>1406.472273114882</v>
      </c>
      <c r="L6842" s="237">
        <f t="shared" si="1588"/>
        <v>725.63686352935395</v>
      </c>
      <c r="M6842" s="236">
        <f t="shared" si="1584"/>
        <v>37.640518418590815</v>
      </c>
      <c r="N6842" s="236">
        <f t="shared" si="1585"/>
        <v>0.66451026734209384</v>
      </c>
      <c r="O6842" s="236">
        <f t="shared" si="1589"/>
        <v>2.1622558833859813</v>
      </c>
      <c r="P6842" s="236" t="str">
        <f t="shared" si="1590"/>
        <v>SAND</v>
      </c>
      <c r="Q6842" s="236" t="e">
        <f t="shared" si="1586"/>
        <v>#N/A</v>
      </c>
      <c r="R6842" s="238">
        <v>35</v>
      </c>
      <c r="S6842" s="236" t="e">
        <f t="shared" si="1591"/>
        <v>#N/A</v>
      </c>
      <c r="T6842" s="236">
        <f t="shared" si="1578"/>
        <v>34.932211559135553</v>
      </c>
    </row>
    <row r="6843" spans="2:20" x14ac:dyDescent="0.2">
      <c r="B6843" s="239">
        <v>68.108000000000004</v>
      </c>
      <c r="C6843" s="3">
        <f t="shared" si="1579"/>
        <v>68.100999999999999</v>
      </c>
      <c r="D6843" s="239">
        <v>29.101199999999999</v>
      </c>
      <c r="E6843" s="239">
        <v>0.1711</v>
      </c>
      <c r="F6843" s="239">
        <v>0.66369999999999996</v>
      </c>
      <c r="G6843">
        <f t="shared" si="1580"/>
        <v>29.233939999999997</v>
      </c>
      <c r="H6843" s="235">
        <f t="shared" si="1581"/>
        <v>0.58527861793518088</v>
      </c>
      <c r="I6843" s="236">
        <f t="shared" si="1582"/>
        <v>20.593516696293271</v>
      </c>
      <c r="J6843" s="237">
        <f t="shared" si="1587"/>
        <v>10.593516696293271</v>
      </c>
      <c r="K6843" s="237">
        <f t="shared" si="1583"/>
        <v>1402.439080534268</v>
      </c>
      <c r="L6843" s="237">
        <f t="shared" si="1588"/>
        <v>721.50323515114212</v>
      </c>
      <c r="M6843" s="236">
        <f t="shared" si="1584"/>
        <v>38.574325884534012</v>
      </c>
      <c r="N6843" s="236">
        <f t="shared" si="1585"/>
        <v>0.61477101251240929</v>
      </c>
      <c r="O6843" s="236">
        <f t="shared" si="1589"/>
        <v>2.1367813670540783</v>
      </c>
      <c r="P6843" s="236" t="str">
        <f t="shared" si="1590"/>
        <v>SAND</v>
      </c>
      <c r="Q6843" s="236" t="e">
        <f t="shared" si="1586"/>
        <v>#N/A</v>
      </c>
      <c r="R6843" s="238">
        <v>35</v>
      </c>
      <c r="S6843" s="236" t="e">
        <f t="shared" si="1591"/>
        <v>#N/A</v>
      </c>
      <c r="T6843" s="236">
        <f t="shared" si="1578"/>
        <v>35.049281796953238</v>
      </c>
    </row>
    <row r="6844" spans="2:20" x14ac:dyDescent="0.2">
      <c r="B6844" s="239">
        <v>68.117999999999995</v>
      </c>
      <c r="C6844" s="3">
        <f t="shared" si="1579"/>
        <v>68.11099999999999</v>
      </c>
      <c r="D6844" s="239">
        <v>29.529900000000001</v>
      </c>
      <c r="E6844" s="239">
        <v>0.1696</v>
      </c>
      <c r="F6844" s="239">
        <v>0.66410000000000002</v>
      </c>
      <c r="G6844">
        <f t="shared" si="1580"/>
        <v>29.66272</v>
      </c>
      <c r="H6844" s="235">
        <f t="shared" si="1581"/>
        <v>0.57176145680504009</v>
      </c>
      <c r="I6844" s="236">
        <f t="shared" si="1582"/>
        <v>20.588882718817313</v>
      </c>
      <c r="J6844" s="237">
        <f t="shared" si="1587"/>
        <v>10.588882718817313</v>
      </c>
      <c r="K6844" s="237">
        <f t="shared" si="1583"/>
        <v>1402.3293908613657</v>
      </c>
      <c r="L6844" s="237">
        <f t="shared" si="1588"/>
        <v>721.29351304039767</v>
      </c>
      <c r="M6844" s="236">
        <f t="shared" si="1584"/>
        <v>39.180153568850756</v>
      </c>
      <c r="N6844" s="236">
        <f t="shared" si="1585"/>
        <v>0.60013324778729715</v>
      </c>
      <c r="O6844" s="236">
        <f t="shared" si="1589"/>
        <v>2.1258831537920493</v>
      </c>
      <c r="P6844" s="236" t="str">
        <f t="shared" si="1590"/>
        <v>SAND</v>
      </c>
      <c r="Q6844" s="236" t="e">
        <f t="shared" si="1586"/>
        <v>#N/A</v>
      </c>
      <c r="R6844" s="238">
        <v>35</v>
      </c>
      <c r="S6844" s="236" t="e">
        <f t="shared" si="1591"/>
        <v>#N/A</v>
      </c>
      <c r="T6844" s="236">
        <f t="shared" si="1578"/>
        <v>35.123727472945014</v>
      </c>
    </row>
    <row r="6845" spans="2:20" x14ac:dyDescent="0.2">
      <c r="B6845" s="239">
        <v>68.128</v>
      </c>
      <c r="C6845" s="3">
        <f t="shared" si="1579"/>
        <v>68.120999999999995</v>
      </c>
      <c r="D6845" s="239">
        <v>29.611999999999998</v>
      </c>
      <c r="E6845" s="239">
        <v>0.1764</v>
      </c>
      <c r="F6845" s="239">
        <v>0.64319999999999999</v>
      </c>
      <c r="G6845">
        <f t="shared" si="1580"/>
        <v>29.740639999999999</v>
      </c>
      <c r="H6845" s="235">
        <f t="shared" si="1581"/>
        <v>0.59312778743160877</v>
      </c>
      <c r="I6845" s="236">
        <f t="shared" si="1582"/>
        <v>20.636004501560429</v>
      </c>
      <c r="J6845" s="237">
        <f t="shared" si="1587"/>
        <v>10.636004501560429</v>
      </c>
      <c r="K6845" s="237">
        <f t="shared" si="1583"/>
        <v>1405.7452626507979</v>
      </c>
      <c r="L6845" s="237">
        <f t="shared" si="1588"/>
        <v>724.60971468230889</v>
      </c>
      <c r="M6845" s="236">
        <f t="shared" si="1584"/>
        <v>39.103663894117247</v>
      </c>
      <c r="N6845" s="236">
        <f t="shared" si="1585"/>
        <v>0.62255392735756698</v>
      </c>
      <c r="O6845" s="236">
        <f t="shared" si="1589"/>
        <v>2.1341560957458312</v>
      </c>
      <c r="P6845" s="236" t="str">
        <f t="shared" si="1590"/>
        <v>SAND</v>
      </c>
      <c r="Q6845" s="236" t="e">
        <f t="shared" si="1586"/>
        <v>#N/A</v>
      </c>
      <c r="R6845" s="238">
        <v>35</v>
      </c>
      <c r="S6845" s="236" t="e">
        <f t="shared" si="1591"/>
        <v>#N/A</v>
      </c>
      <c r="T6845" s="236">
        <f t="shared" si="1578"/>
        <v>35.114391965087094</v>
      </c>
    </row>
    <row r="6846" spans="2:20" x14ac:dyDescent="0.2">
      <c r="B6846" s="239">
        <v>68.137</v>
      </c>
      <c r="C6846" s="3">
        <f t="shared" si="1579"/>
        <v>68.13</v>
      </c>
      <c r="D6846" s="239">
        <v>29.531500000000001</v>
      </c>
      <c r="E6846" s="239">
        <v>0.1832</v>
      </c>
      <c r="F6846" s="239">
        <v>0.58919999999999995</v>
      </c>
      <c r="G6846">
        <f t="shared" si="1580"/>
        <v>29.649340000000002</v>
      </c>
      <c r="H6846" s="235">
        <f t="shared" si="1581"/>
        <v>0.61788896481338196</v>
      </c>
      <c r="I6846" s="236">
        <f t="shared" si="1582"/>
        <v>20.679155348874836</v>
      </c>
      <c r="J6846" s="237">
        <f t="shared" si="1587"/>
        <v>10.679155348874836</v>
      </c>
      <c r="K6846" s="237">
        <f t="shared" si="1583"/>
        <v>1408.8708539188426</v>
      </c>
      <c r="L6846" s="237">
        <f t="shared" si="1588"/>
        <v>727.64560800628476</v>
      </c>
      <c r="M6846" s="236">
        <f t="shared" si="1584"/>
        <v>38.81074637893952</v>
      </c>
      <c r="N6846" s="236">
        <f t="shared" si="1585"/>
        <v>0.64871443548742191</v>
      </c>
      <c r="O6846" s="236">
        <f t="shared" si="1589"/>
        <v>2.1455712882261548</v>
      </c>
      <c r="P6846" s="236" t="str">
        <f t="shared" si="1590"/>
        <v>SAND</v>
      </c>
      <c r="Q6846" s="236" t="e">
        <f t="shared" si="1586"/>
        <v>#N/A</v>
      </c>
      <c r="R6846" s="238">
        <v>35</v>
      </c>
      <c r="S6846" s="236" t="e">
        <f t="shared" si="1591"/>
        <v>#N/A</v>
      </c>
      <c r="T6846" s="236">
        <f t="shared" si="1578"/>
        <v>35.078471943278977</v>
      </c>
    </row>
    <row r="6847" spans="2:20" x14ac:dyDescent="0.2">
      <c r="B6847" s="239">
        <v>68.147999999999996</v>
      </c>
      <c r="C6847" s="3">
        <f t="shared" si="1579"/>
        <v>68.140999999999991</v>
      </c>
      <c r="D6847" s="239">
        <v>29.142299999999999</v>
      </c>
      <c r="E6847" s="239">
        <v>0.19409999999999999</v>
      </c>
      <c r="F6847" s="239">
        <v>0.56069999999999998</v>
      </c>
      <c r="G6847">
        <f t="shared" si="1580"/>
        <v>29.254439999999999</v>
      </c>
      <c r="H6847" s="235">
        <f t="shared" si="1581"/>
        <v>0.66348902935759491</v>
      </c>
      <c r="I6847" s="236">
        <f t="shared" si="1582"/>
        <v>20.74168461011249</v>
      </c>
      <c r="J6847" s="237">
        <f t="shared" si="1587"/>
        <v>10.74168461011249</v>
      </c>
      <c r="K6847" s="237">
        <f t="shared" si="1583"/>
        <v>1413.3591310176751</v>
      </c>
      <c r="L6847" s="237">
        <f t="shared" si="1588"/>
        <v>732.02432280994594</v>
      </c>
      <c r="M6847" s="236">
        <f t="shared" si="1584"/>
        <v>38.032999726172555</v>
      </c>
      <c r="N6847" s="236">
        <f t="shared" si="1585"/>
        <v>0.69717120866613447</v>
      </c>
      <c r="O6847" s="236">
        <f t="shared" si="1589"/>
        <v>2.1684519373445403</v>
      </c>
      <c r="P6847" s="236" t="str">
        <f t="shared" si="1590"/>
        <v>SAND</v>
      </c>
      <c r="Q6847" s="236" t="e">
        <f t="shared" si="1586"/>
        <v>#N/A</v>
      </c>
      <c r="R6847" s="238">
        <v>35</v>
      </c>
      <c r="S6847" s="236" t="e">
        <f t="shared" si="1591"/>
        <v>#N/A</v>
      </c>
      <c r="T6847" s="236">
        <f t="shared" si="1578"/>
        <v>34.981766383224937</v>
      </c>
    </row>
    <row r="6848" spans="2:20" x14ac:dyDescent="0.2">
      <c r="B6848" s="239">
        <v>68.156999999999996</v>
      </c>
      <c r="C6848" s="3">
        <f t="shared" si="1579"/>
        <v>68.149999999999991</v>
      </c>
      <c r="D6848" s="239">
        <v>28.535</v>
      </c>
      <c r="E6848" s="239">
        <v>0.2109</v>
      </c>
      <c r="F6848" s="239">
        <v>0.53100000000000003</v>
      </c>
      <c r="G6848">
        <f t="shared" si="1580"/>
        <v>28.641200000000001</v>
      </c>
      <c r="H6848" s="235">
        <f t="shared" si="1581"/>
        <v>0.73635182883398742</v>
      </c>
      <c r="I6848" s="236">
        <f t="shared" si="1582"/>
        <v>20.830741908634806</v>
      </c>
      <c r="J6848" s="237">
        <f t="shared" si="1587"/>
        <v>10.830741908634806</v>
      </c>
      <c r="K6848" s="237">
        <f t="shared" si="1583"/>
        <v>1419.6150610734619</v>
      </c>
      <c r="L6848" s="237">
        <f t="shared" si="1588"/>
        <v>738.19087626682244</v>
      </c>
      <c r="M6848" s="236">
        <f t="shared" si="1584"/>
        <v>36.876078822040569</v>
      </c>
      <c r="N6848" s="236">
        <f t="shared" si="1585"/>
        <v>0.77475283115648252</v>
      </c>
      <c r="O6848" s="236">
        <f t="shared" si="1589"/>
        <v>2.2028671197462475</v>
      </c>
      <c r="P6848" s="236" t="str">
        <f t="shared" si="1590"/>
        <v>SAND</v>
      </c>
      <c r="Q6848" s="236" t="e">
        <f t="shared" si="1586"/>
        <v>#N/A</v>
      </c>
      <c r="R6848" s="238">
        <v>35</v>
      </c>
      <c r="S6848" s="236" t="e">
        <f t="shared" si="1591"/>
        <v>#N/A</v>
      </c>
      <c r="T6848" s="236">
        <f t="shared" si="1578"/>
        <v>34.83419208062908</v>
      </c>
    </row>
    <row r="6849" spans="2:20" x14ac:dyDescent="0.2">
      <c r="B6849" s="239">
        <v>68.168000000000006</v>
      </c>
      <c r="C6849" s="3">
        <f t="shared" si="1579"/>
        <v>68.161000000000001</v>
      </c>
      <c r="D6849" s="239">
        <v>27.899799999999999</v>
      </c>
      <c r="E6849" s="239">
        <v>0.22989999999999999</v>
      </c>
      <c r="F6849" s="239">
        <v>0.53600000000000003</v>
      </c>
      <c r="G6849">
        <f t="shared" si="1580"/>
        <v>28.006999999999998</v>
      </c>
      <c r="H6849" s="235">
        <f t="shared" si="1581"/>
        <v>0.82086621201842391</v>
      </c>
      <c r="I6849" s="236">
        <f t="shared" si="1582"/>
        <v>20.923138209063467</v>
      </c>
      <c r="J6849" s="237">
        <f t="shared" si="1587"/>
        <v>10.923138209063467</v>
      </c>
      <c r="K6849" s="237">
        <f t="shared" si="1583"/>
        <v>1426.1420234679749</v>
      </c>
      <c r="L6849" s="237">
        <f t="shared" si="1588"/>
        <v>744.60848543543852</v>
      </c>
      <c r="M6849" s="236">
        <f t="shared" si="1584"/>
        <v>35.697763987994094</v>
      </c>
      <c r="N6849" s="236">
        <f t="shared" si="1585"/>
        <v>0.86490812374444981</v>
      </c>
      <c r="O6849" s="236">
        <f t="shared" si="1589"/>
        <v>2.2393849618833803</v>
      </c>
      <c r="P6849" s="236" t="str">
        <f t="shared" si="1590"/>
        <v>SAND</v>
      </c>
      <c r="Q6849" s="236" t="e">
        <f t="shared" si="1586"/>
        <v>#N/A</v>
      </c>
      <c r="R6849" s="238">
        <v>35</v>
      </c>
      <c r="S6849" s="236" t="e">
        <f t="shared" si="1591"/>
        <v>#N/A</v>
      </c>
      <c r="T6849" s="236">
        <f t="shared" si="1578"/>
        <v>34.679051153173347</v>
      </c>
    </row>
    <row r="6850" spans="2:20" x14ac:dyDescent="0.2">
      <c r="B6850" s="239">
        <v>68.177000000000007</v>
      </c>
      <c r="C6850" s="3">
        <f t="shared" si="1579"/>
        <v>68.17</v>
      </c>
      <c r="D6850" s="239">
        <v>27.228100000000001</v>
      </c>
      <c r="E6850" s="239">
        <v>0.25209999999999999</v>
      </c>
      <c r="F6850" s="239">
        <v>0.53800000000000003</v>
      </c>
      <c r="G6850">
        <f t="shared" si="1580"/>
        <v>27.335700000000003</v>
      </c>
      <c r="H6850" s="235">
        <f t="shared" si="1581"/>
        <v>0.92223722092355398</v>
      </c>
      <c r="I6850" s="236">
        <f t="shared" si="1582"/>
        <v>21.021746917333406</v>
      </c>
      <c r="J6850" s="237">
        <f t="shared" si="1587"/>
        <v>11.021746917333406</v>
      </c>
      <c r="K6850" s="237">
        <f t="shared" si="1583"/>
        <v>1433.0524873546183</v>
      </c>
      <c r="L6850" s="237">
        <f t="shared" si="1588"/>
        <v>751.42963958303972</v>
      </c>
      <c r="M6850" s="236">
        <f t="shared" si="1584"/>
        <v>34.471154913477314</v>
      </c>
      <c r="N6850" s="236">
        <f t="shared" si="1585"/>
        <v>0.97325958621383213</v>
      </c>
      <c r="O6850" s="236">
        <f t="shared" si="1589"/>
        <v>2.2791541238758786</v>
      </c>
      <c r="P6850" s="236" t="str">
        <f t="shared" si="1590"/>
        <v>SAND</v>
      </c>
      <c r="Q6850" s="236" t="e">
        <f t="shared" si="1586"/>
        <v>#N/A</v>
      </c>
      <c r="R6850" s="238">
        <v>35</v>
      </c>
      <c r="S6850" s="236" t="e">
        <f t="shared" si="1591"/>
        <v>#N/A</v>
      </c>
      <c r="T6850" s="236">
        <f t="shared" si="1578"/>
        <v>34.512014175672135</v>
      </c>
    </row>
    <row r="6851" spans="2:20" x14ac:dyDescent="0.2">
      <c r="B6851" s="239">
        <v>68.188000000000002</v>
      </c>
      <c r="C6851" s="3">
        <f t="shared" si="1579"/>
        <v>68.180999999999997</v>
      </c>
      <c r="D6851" s="239">
        <v>26.527999999999999</v>
      </c>
      <c r="E6851" s="239">
        <v>0.27129999999999999</v>
      </c>
      <c r="F6851" s="239">
        <v>0.56699999999999995</v>
      </c>
      <c r="G6851">
        <f t="shared" si="1580"/>
        <v>26.641399999999997</v>
      </c>
      <c r="H6851" s="235">
        <f t="shared" si="1581"/>
        <v>1.0183398770334893</v>
      </c>
      <c r="I6851" s="236">
        <f t="shared" si="1582"/>
        <v>21.09775883640274</v>
      </c>
      <c r="J6851" s="237">
        <f t="shared" si="1587"/>
        <v>11.09775883640274</v>
      </c>
      <c r="K6851" s="237">
        <f t="shared" si="1583"/>
        <v>1438.4662952247752</v>
      </c>
      <c r="L6851" s="237">
        <f t="shared" si="1588"/>
        <v>756.73397953663005</v>
      </c>
      <c r="M6851" s="236">
        <f t="shared" si="1584"/>
        <v>33.304879107196562</v>
      </c>
      <c r="N6851" s="236">
        <f t="shared" si="1585"/>
        <v>1.0764619832674343</v>
      </c>
      <c r="O6851" s="236">
        <f t="shared" si="1589"/>
        <v>2.3152162676291104</v>
      </c>
      <c r="P6851" s="236" t="str">
        <f t="shared" si="1590"/>
        <v>SAND</v>
      </c>
      <c r="Q6851" s="236" t="e">
        <f t="shared" si="1586"/>
        <v>#N/A</v>
      </c>
      <c r="R6851" s="238">
        <v>35</v>
      </c>
      <c r="S6851" s="236" t="e">
        <f t="shared" si="1591"/>
        <v>#N/A</v>
      </c>
      <c r="T6851" s="236">
        <f t="shared" si="1578"/>
        <v>34.347586477134989</v>
      </c>
    </row>
    <row r="6852" spans="2:20" x14ac:dyDescent="0.2">
      <c r="B6852" s="239">
        <v>68.197000000000003</v>
      </c>
      <c r="C6852" s="3">
        <f t="shared" si="1579"/>
        <v>68.19</v>
      </c>
      <c r="D6852" s="239">
        <v>25.883199999999999</v>
      </c>
      <c r="E6852" s="239">
        <v>0.27639999999999998</v>
      </c>
      <c r="F6852" s="239">
        <v>0.54900000000000004</v>
      </c>
      <c r="G6852">
        <f t="shared" si="1580"/>
        <v>25.992999999999999</v>
      </c>
      <c r="H6852" s="235">
        <f t="shared" si="1581"/>
        <v>1.0633632131727773</v>
      </c>
      <c r="I6852" s="236">
        <f t="shared" si="1582"/>
        <v>21.109966524989858</v>
      </c>
      <c r="J6852" s="237">
        <f t="shared" si="1587"/>
        <v>11.109966524989858</v>
      </c>
      <c r="K6852" s="237">
        <f t="shared" si="1583"/>
        <v>1439.4886173390585</v>
      </c>
      <c r="L6852" s="237">
        <f t="shared" si="1588"/>
        <v>757.66638710473342</v>
      </c>
      <c r="M6852" s="236">
        <f t="shared" si="1584"/>
        <v>32.406758172930367</v>
      </c>
      <c r="N6852" s="236">
        <f t="shared" si="1585"/>
        <v>1.1257045710992952</v>
      </c>
      <c r="O6852" s="236">
        <f t="shared" si="1589"/>
        <v>2.3357287894663417</v>
      </c>
      <c r="P6852" s="236" t="str">
        <f t="shared" si="1590"/>
        <v>SAND</v>
      </c>
      <c r="Q6852" s="236" t="e">
        <f t="shared" si="1586"/>
        <v>#N/A</v>
      </c>
      <c r="R6852" s="238">
        <v>35</v>
      </c>
      <c r="S6852" s="236" t="e">
        <f t="shared" si="1591"/>
        <v>#N/A</v>
      </c>
      <c r="T6852" s="236">
        <f t="shared" si="1578"/>
        <v>34.216991471614037</v>
      </c>
    </row>
    <row r="6853" spans="2:20" x14ac:dyDescent="0.2">
      <c r="B6853" s="239">
        <v>68.206999999999994</v>
      </c>
      <c r="C6853" s="3">
        <f t="shared" si="1579"/>
        <v>68.199999999999989</v>
      </c>
      <c r="D6853" s="239">
        <v>25.455500000000001</v>
      </c>
      <c r="E6853" s="239">
        <v>0.27300000000000002</v>
      </c>
      <c r="F6853" s="239">
        <v>0.57379999999999998</v>
      </c>
      <c r="G6853">
        <f t="shared" si="1580"/>
        <v>25.570260000000001</v>
      </c>
      <c r="H6853" s="235">
        <f t="shared" si="1581"/>
        <v>1.0676465550213412</v>
      </c>
      <c r="I6853" s="236">
        <f t="shared" si="1582"/>
        <v>21.0890438309765</v>
      </c>
      <c r="J6853" s="237">
        <f t="shared" si="1587"/>
        <v>11.0890438309765</v>
      </c>
      <c r="K6853" s="237">
        <f t="shared" si="1583"/>
        <v>1438.272789272597</v>
      </c>
      <c r="L6853" s="237">
        <f t="shared" si="1588"/>
        <v>756.35041257941407</v>
      </c>
      <c r="M6853" s="236">
        <f t="shared" si="1584"/>
        <v>31.905829374018666</v>
      </c>
      <c r="N6853" s="236">
        <f t="shared" si="1585"/>
        <v>1.1312785707040454</v>
      </c>
      <c r="O6853" s="236">
        <f t="shared" si="1589"/>
        <v>2.3425726139658924</v>
      </c>
      <c r="P6853" s="236" t="str">
        <f t="shared" si="1590"/>
        <v>SAND</v>
      </c>
      <c r="Q6853" s="236" t="e">
        <f t="shared" si="1586"/>
        <v>#N/A</v>
      </c>
      <c r="R6853" s="238">
        <v>35</v>
      </c>
      <c r="S6853" s="236" t="e">
        <f t="shared" si="1591"/>
        <v>#N/A</v>
      </c>
      <c r="T6853" s="236">
        <f t="shared" si="1578"/>
        <v>34.142570421794673</v>
      </c>
    </row>
    <row r="6854" spans="2:20" x14ac:dyDescent="0.2">
      <c r="B6854" s="239">
        <v>68.216999999999999</v>
      </c>
      <c r="C6854" s="3">
        <f t="shared" si="1579"/>
        <v>68.209999999999994</v>
      </c>
      <c r="D6854" s="239">
        <v>25.0749</v>
      </c>
      <c r="E6854" s="239">
        <v>0.27279999999999999</v>
      </c>
      <c r="F6854" s="239">
        <v>0.55059999999999998</v>
      </c>
      <c r="G6854">
        <f t="shared" si="1580"/>
        <v>25.185019999999998</v>
      </c>
      <c r="H6854" s="235">
        <f t="shared" si="1581"/>
        <v>1.0831835749981538</v>
      </c>
      <c r="I6854" s="236">
        <f t="shared" si="1582"/>
        <v>21.082250912609815</v>
      </c>
      <c r="J6854" s="237">
        <f t="shared" si="1587"/>
        <v>11.082250912609815</v>
      </c>
      <c r="K6854" s="237">
        <f t="shared" si="1583"/>
        <v>1438.0203347491154</v>
      </c>
      <c r="L6854" s="237">
        <f t="shared" si="1588"/>
        <v>755.9979105055038</v>
      </c>
      <c r="M6854" s="236">
        <f t="shared" si="1584"/>
        <v>31.411462036148048</v>
      </c>
      <c r="N6854" s="236">
        <f t="shared" si="1585"/>
        <v>1.1487767037752976</v>
      </c>
      <c r="O6854" s="236">
        <f t="shared" si="1589"/>
        <v>2.351889539590116</v>
      </c>
      <c r="P6854" s="236" t="str">
        <f t="shared" si="1590"/>
        <v>SAND</v>
      </c>
      <c r="Q6854" s="236" t="e">
        <f t="shared" si="1586"/>
        <v>#N/A</v>
      </c>
      <c r="R6854" s="238">
        <v>35</v>
      </c>
      <c r="S6854" s="236" t="e">
        <f t="shared" si="1591"/>
        <v>#N/A</v>
      </c>
      <c r="T6854" s="236">
        <f t="shared" si="1578"/>
        <v>34.067969660587238</v>
      </c>
    </row>
    <row r="6855" spans="2:20" x14ac:dyDescent="0.2">
      <c r="B6855" s="239">
        <v>68.225999999999999</v>
      </c>
      <c r="C6855" s="3">
        <f t="shared" si="1579"/>
        <v>68.218999999999994</v>
      </c>
      <c r="D6855" s="239">
        <v>24.815200000000001</v>
      </c>
      <c r="E6855" s="239">
        <v>0.26269999999999999</v>
      </c>
      <c r="F6855" s="239">
        <v>0.57899999999999996</v>
      </c>
      <c r="G6855">
        <f t="shared" si="1580"/>
        <v>24.931000000000001</v>
      </c>
      <c r="H6855" s="235">
        <f t="shared" si="1581"/>
        <v>1.0537082347278488</v>
      </c>
      <c r="I6855" s="236">
        <f t="shared" si="1582"/>
        <v>21.034050979744983</v>
      </c>
      <c r="J6855" s="237">
        <f t="shared" si="1587"/>
        <v>11.034050979744983</v>
      </c>
      <c r="K6855" s="237">
        <f t="shared" si="1583"/>
        <v>1434.9219237872228</v>
      </c>
      <c r="L6855" s="237">
        <f t="shared" si="1588"/>
        <v>752.80916214408114</v>
      </c>
      <c r="M6855" s="236">
        <f t="shared" si="1584"/>
        <v>31.211201002513612</v>
      </c>
      <c r="N6855" s="236">
        <f t="shared" si="1585"/>
        <v>1.1180589336990465</v>
      </c>
      <c r="O6855" s="236">
        <f t="shared" si="1589"/>
        <v>2.3478398076730733</v>
      </c>
      <c r="P6855" s="236" t="str">
        <f t="shared" si="1590"/>
        <v>SAND</v>
      </c>
      <c r="Q6855" s="236" t="e">
        <f t="shared" si="1586"/>
        <v>#N/A</v>
      </c>
      <c r="R6855" s="238">
        <v>35</v>
      </c>
      <c r="S6855" s="236" t="e">
        <f t="shared" si="1591"/>
        <v>#N/A</v>
      </c>
      <c r="T6855" s="236">
        <f t="shared" si="1578"/>
        <v>34.037415286334955</v>
      </c>
    </row>
    <row r="6856" spans="2:20" x14ac:dyDescent="0.2">
      <c r="B6856" s="239">
        <v>68.234999999999999</v>
      </c>
      <c r="C6856" s="3">
        <f t="shared" si="1579"/>
        <v>68.227999999999994</v>
      </c>
      <c r="D6856" s="239">
        <v>24.564800000000002</v>
      </c>
      <c r="E6856" s="239">
        <v>0.25769999999999998</v>
      </c>
      <c r="F6856" s="239">
        <v>0.60160000000000002</v>
      </c>
      <c r="G6856">
        <f t="shared" si="1580"/>
        <v>24.685120000000001</v>
      </c>
      <c r="H6856" s="235">
        <f t="shared" si="1581"/>
        <v>1.0439487432104846</v>
      </c>
      <c r="I6856" s="236">
        <f t="shared" si="1582"/>
        <v>21.007643702958646</v>
      </c>
      <c r="J6856" s="237">
        <f t="shared" si="1587"/>
        <v>11.007643702958646</v>
      </c>
      <c r="K6856" s="237">
        <f t="shared" si="1583"/>
        <v>1433.3095145654625</v>
      </c>
      <c r="L6856" s="237">
        <f t="shared" si="1588"/>
        <v>751.10656807138321</v>
      </c>
      <c r="M6856" s="236">
        <f t="shared" si="1584"/>
        <v>30.956739660975444</v>
      </c>
      <c r="N6856" s="236">
        <f t="shared" si="1585"/>
        <v>1.1083007930132112</v>
      </c>
      <c r="O6856" s="236">
        <f t="shared" si="1589"/>
        <v>2.3487802953740275</v>
      </c>
      <c r="P6856" s="236" t="str">
        <f t="shared" si="1590"/>
        <v>SAND</v>
      </c>
      <c r="Q6856" s="236" t="e">
        <f t="shared" si="1586"/>
        <v>#N/A</v>
      </c>
      <c r="R6856" s="238">
        <v>35</v>
      </c>
      <c r="S6856" s="236" t="e">
        <f t="shared" si="1591"/>
        <v>#N/A</v>
      </c>
      <c r="T6856" s="236">
        <f t="shared" si="1578"/>
        <v>33.998307363595856</v>
      </c>
    </row>
    <row r="6857" spans="2:20" x14ac:dyDescent="0.2">
      <c r="B6857" s="239">
        <v>68.245000000000005</v>
      </c>
      <c r="C6857" s="3">
        <f t="shared" si="1579"/>
        <v>68.238</v>
      </c>
      <c r="D6857" s="239">
        <v>24.5441</v>
      </c>
      <c r="E6857" s="239">
        <v>0.26119999999999999</v>
      </c>
      <c r="F6857" s="239">
        <v>0.63029999999999997</v>
      </c>
      <c r="G6857">
        <f t="shared" si="1580"/>
        <v>24.670159999999999</v>
      </c>
      <c r="H6857" s="235">
        <f t="shared" si="1581"/>
        <v>1.0587689743398501</v>
      </c>
      <c r="I6857" s="236">
        <f t="shared" si="1582"/>
        <v>21.023225389941416</v>
      </c>
      <c r="J6857" s="237">
        <f t="shared" si="1587"/>
        <v>11.023225389941416</v>
      </c>
      <c r="K6857" s="237">
        <f t="shared" si="1583"/>
        <v>1434.5828541588223</v>
      </c>
      <c r="L6857" s="237">
        <f t="shared" si="1588"/>
        <v>752.28001673655194</v>
      </c>
      <c r="M6857" s="236">
        <f t="shared" si="1584"/>
        <v>30.886872745389251</v>
      </c>
      <c r="N6857" s="236">
        <f t="shared" si="1585"/>
        <v>1.1241382056513751</v>
      </c>
      <c r="O6857" s="236">
        <f t="shared" si="1589"/>
        <v>2.3529296598923457</v>
      </c>
      <c r="P6857" s="236" t="str">
        <f t="shared" si="1590"/>
        <v>SAND</v>
      </c>
      <c r="Q6857" s="236" t="e">
        <f t="shared" si="1586"/>
        <v>#N/A</v>
      </c>
      <c r="R6857" s="238">
        <v>35</v>
      </c>
      <c r="S6857" s="236" t="e">
        <f t="shared" si="1591"/>
        <v>#N/A</v>
      </c>
      <c r="T6857" s="236">
        <f t="shared" si="1578"/>
        <v>33.987513326702349</v>
      </c>
    </row>
    <row r="6858" spans="2:20" x14ac:dyDescent="0.2">
      <c r="B6858" s="239">
        <v>68.254000000000005</v>
      </c>
      <c r="C6858" s="3">
        <f t="shared" si="1579"/>
        <v>68.247</v>
      </c>
      <c r="D6858" s="239">
        <v>24.535299999999999</v>
      </c>
      <c r="E6858" s="239">
        <v>0.26279999999999998</v>
      </c>
      <c r="F6858" s="239">
        <v>0.62209999999999999</v>
      </c>
      <c r="G6858">
        <f t="shared" si="1580"/>
        <v>24.65972</v>
      </c>
      <c r="H6858" s="235">
        <f t="shared" si="1581"/>
        <v>1.0657055311252519</v>
      </c>
      <c r="I6858" s="236">
        <f t="shared" si="1582"/>
        <v>21.030220855742137</v>
      </c>
      <c r="J6858" s="237">
        <f t="shared" si="1587"/>
        <v>11.030220855742137</v>
      </c>
      <c r="K6858" s="237">
        <f t="shared" si="1583"/>
        <v>1435.2494827418336</v>
      </c>
      <c r="L6858" s="237">
        <f t="shared" si="1588"/>
        <v>752.85669428782387</v>
      </c>
      <c r="M6858" s="236">
        <f t="shared" si="1584"/>
        <v>30.848461192508495</v>
      </c>
      <c r="N6858" s="236">
        <f t="shared" si="1585"/>
        <v>1.1315650869401417</v>
      </c>
      <c r="O6858" s="236">
        <f t="shared" si="1589"/>
        <v>2.3549300364065227</v>
      </c>
      <c r="P6858" s="236" t="str">
        <f t="shared" si="1590"/>
        <v>SAND</v>
      </c>
      <c r="Q6858" s="236" t="e">
        <f t="shared" si="1586"/>
        <v>#N/A</v>
      </c>
      <c r="R6858" s="238">
        <v>35</v>
      </c>
      <c r="S6858" s="236" t="e">
        <f t="shared" si="1591"/>
        <v>#N/A</v>
      </c>
      <c r="T6858" s="236">
        <f t="shared" si="1578"/>
        <v>33.981568555952549</v>
      </c>
    </row>
    <row r="6859" spans="2:20" x14ac:dyDescent="0.2">
      <c r="B6859" s="239">
        <v>68.263999999999996</v>
      </c>
      <c r="C6859" s="3">
        <f t="shared" si="1579"/>
        <v>68.256999999999991</v>
      </c>
      <c r="D6859" s="239">
        <v>24.6614</v>
      </c>
      <c r="E6859" s="239">
        <v>0.26540000000000002</v>
      </c>
      <c r="F6859" s="239">
        <v>0.62629999999999997</v>
      </c>
      <c r="G6859">
        <f t="shared" si="1580"/>
        <v>24.786660000000001</v>
      </c>
      <c r="H6859" s="235">
        <f t="shared" si="1581"/>
        <v>1.0707372433397642</v>
      </c>
      <c r="I6859" s="236">
        <f t="shared" si="1582"/>
        <v>21.043771743023608</v>
      </c>
      <c r="J6859" s="237">
        <f t="shared" si="1587"/>
        <v>11.043771743023608</v>
      </c>
      <c r="K6859" s="237">
        <f t="shared" si="1583"/>
        <v>1436.3847278635621</v>
      </c>
      <c r="L6859" s="237">
        <f t="shared" si="1588"/>
        <v>753.89203426576353</v>
      </c>
      <c r="M6859" s="236">
        <f t="shared" si="1584"/>
        <v>30.97296988272057</v>
      </c>
      <c r="N6859" s="236">
        <f t="shared" si="1585"/>
        <v>1.1366033029884586</v>
      </c>
      <c r="O6859" s="236">
        <f t="shared" si="1589"/>
        <v>2.3545035527639677</v>
      </c>
      <c r="P6859" s="236" t="str">
        <f t="shared" si="1590"/>
        <v>SAND</v>
      </c>
      <c r="Q6859" s="236" t="e">
        <f t="shared" si="1586"/>
        <v>#N/A</v>
      </c>
      <c r="R6859" s="238">
        <v>35</v>
      </c>
      <c r="S6859" s="236" t="e">
        <f t="shared" si="1591"/>
        <v>#N/A</v>
      </c>
      <c r="T6859" s="236">
        <f t="shared" si="1578"/>
        <v>34.000811352570778</v>
      </c>
    </row>
    <row r="6860" spans="2:20" x14ac:dyDescent="0.2">
      <c r="B6860" s="239">
        <v>68.272999999999996</v>
      </c>
      <c r="C6860" s="3">
        <f t="shared" si="1579"/>
        <v>68.265999999999991</v>
      </c>
      <c r="D6860" s="239">
        <v>24.830500000000001</v>
      </c>
      <c r="E6860" s="239">
        <v>0.26400000000000001</v>
      </c>
      <c r="F6860" s="239">
        <v>0.61080000000000001</v>
      </c>
      <c r="G6860">
        <f t="shared" si="1580"/>
        <v>24.952660000000002</v>
      </c>
      <c r="H6860" s="235">
        <f t="shared" si="1581"/>
        <v>1.0580034353050938</v>
      </c>
      <c r="I6860" s="236">
        <f t="shared" si="1582"/>
        <v>21.040178821055648</v>
      </c>
      <c r="J6860" s="237">
        <f t="shared" si="1587"/>
        <v>11.040178821055648</v>
      </c>
      <c r="K6860" s="237">
        <f t="shared" si="1583"/>
        <v>1436.3288473981847</v>
      </c>
      <c r="L6860" s="237">
        <f t="shared" si="1588"/>
        <v>753.74612864993219</v>
      </c>
      <c r="M6860" s="236">
        <f t="shared" si="1584"/>
        <v>31.199272883461372</v>
      </c>
      <c r="N6860" s="236">
        <f t="shared" si="1585"/>
        <v>1.1226240959393505</v>
      </c>
      <c r="O6860" s="236">
        <f t="shared" si="1589"/>
        <v>2.3489360130427759</v>
      </c>
      <c r="P6860" s="236" t="str">
        <f t="shared" si="1590"/>
        <v>SAND</v>
      </c>
      <c r="Q6860" s="236" t="e">
        <f t="shared" si="1586"/>
        <v>#N/A</v>
      </c>
      <c r="R6860" s="238">
        <v>35</v>
      </c>
      <c r="S6860" s="236" t="e">
        <f t="shared" si="1591"/>
        <v>#N/A</v>
      </c>
      <c r="T6860" s="236">
        <f t="shared" si="1578"/>
        <v>34.035589199261153</v>
      </c>
    </row>
    <row r="6861" spans="2:20" x14ac:dyDescent="0.2">
      <c r="B6861" s="239">
        <v>68.281999999999996</v>
      </c>
      <c r="C6861" s="3">
        <f t="shared" si="1579"/>
        <v>68.274999999999991</v>
      </c>
      <c r="D6861" s="239">
        <v>25.133600000000001</v>
      </c>
      <c r="E6861" s="239">
        <v>0.26019999999999999</v>
      </c>
      <c r="F6861" s="239">
        <v>0.621</v>
      </c>
      <c r="G6861">
        <f t="shared" si="1580"/>
        <v>25.2578</v>
      </c>
      <c r="H6861" s="235">
        <f t="shared" si="1581"/>
        <v>1.0301768166665346</v>
      </c>
      <c r="I6861" s="236">
        <f t="shared" si="1582"/>
        <v>21.027928711421101</v>
      </c>
      <c r="J6861" s="237">
        <f t="shared" si="1587"/>
        <v>11.027928711421101</v>
      </c>
      <c r="K6861" s="237">
        <f t="shared" si="1583"/>
        <v>1435.6818327722756</v>
      </c>
      <c r="L6861" s="237">
        <f t="shared" si="1588"/>
        <v>753.00902827325558</v>
      </c>
      <c r="M6861" s="236">
        <f t="shared" si="1584"/>
        <v>31.635899800371366</v>
      </c>
      <c r="N6861" s="236">
        <f t="shared" si="1585"/>
        <v>1.0922622336663546</v>
      </c>
      <c r="O6861" s="236">
        <f t="shared" si="1589"/>
        <v>2.337429509148627</v>
      </c>
      <c r="P6861" s="236" t="str">
        <f t="shared" si="1590"/>
        <v>SAND</v>
      </c>
      <c r="Q6861" s="236" t="e">
        <f t="shared" si="1586"/>
        <v>#N/A</v>
      </c>
      <c r="R6861" s="238">
        <v>35</v>
      </c>
      <c r="S6861" s="236" t="e">
        <f t="shared" si="1591"/>
        <v>#N/A</v>
      </c>
      <c r="T6861" s="236">
        <f t="shared" ref="T6861:T6924" si="1592">IF(P6861="SAND",17.6+(11*LOG(M6861)),#N/A)</f>
        <v>34.101982104747975</v>
      </c>
    </row>
    <row r="6862" spans="2:20" x14ac:dyDescent="0.2">
      <c r="B6862" s="239">
        <v>68.292000000000002</v>
      </c>
      <c r="C6862" s="3">
        <f t="shared" ref="C6862:C6925" si="1593">MAX($B6862 - $B$13, 0.001)</f>
        <v>68.284999999999997</v>
      </c>
      <c r="D6862" s="239">
        <v>25.441199999999998</v>
      </c>
      <c r="E6862" s="239">
        <v>0.25109999999999999</v>
      </c>
      <c r="F6862" s="239">
        <v>0.61660000000000004</v>
      </c>
      <c r="G6862">
        <f t="shared" si="1580"/>
        <v>25.564519999999998</v>
      </c>
      <c r="H6862" s="235">
        <f t="shared" si="1581"/>
        <v>0.9822206714618541</v>
      </c>
      <c r="I6862" s="236">
        <f t="shared" si="1582"/>
        <v>20.990903057241947</v>
      </c>
      <c r="J6862" s="237">
        <f t="shared" si="1587"/>
        <v>10.990903057241947</v>
      </c>
      <c r="K6862" s="237">
        <f t="shared" si="1583"/>
        <v>1433.3638152637664</v>
      </c>
      <c r="L6862" s="237">
        <f t="shared" si="1588"/>
        <v>750.59075158516714</v>
      </c>
      <c r="M6862" s="236">
        <f t="shared" si="1584"/>
        <v>32.149551714797738</v>
      </c>
      <c r="N6862" s="236">
        <f t="shared" si="1585"/>
        <v>1.0405634859668647</v>
      </c>
      <c r="O6862" s="236">
        <f t="shared" si="1589"/>
        <v>2.3202404687342093</v>
      </c>
      <c r="P6862" s="236" t="str">
        <f t="shared" si="1590"/>
        <v>SAND</v>
      </c>
      <c r="Q6862" s="236" t="e">
        <f t="shared" si="1586"/>
        <v>#N/A</v>
      </c>
      <c r="R6862" s="238">
        <v>35</v>
      </c>
      <c r="S6862" s="236" t="e">
        <f t="shared" si="1591"/>
        <v>#N/A</v>
      </c>
      <c r="T6862" s="236">
        <f t="shared" si="1592"/>
        <v>34.178924137712826</v>
      </c>
    </row>
    <row r="6863" spans="2:20" x14ac:dyDescent="0.2">
      <c r="B6863" s="239">
        <v>68.301000000000002</v>
      </c>
      <c r="C6863" s="3">
        <f t="shared" si="1593"/>
        <v>68.293999999999997</v>
      </c>
      <c r="D6863" s="239">
        <v>25.952400000000001</v>
      </c>
      <c r="E6863" s="239">
        <v>0.2455</v>
      </c>
      <c r="F6863" s="239">
        <v>0.62260000000000004</v>
      </c>
      <c r="G6863">
        <f t="shared" ref="G6863:G6926" si="1594">$D6863+($F6863*(1-$P$8))</f>
        <v>26.076920000000001</v>
      </c>
      <c r="H6863" s="235">
        <f t="shared" ref="H6863:H6926" si="1595">($E6863/$G6863)*100</f>
        <v>0.94144553881363291</v>
      </c>
      <c r="I6863" s="236">
        <f t="shared" ref="I6863:I6926" si="1596">((0.27*(LOG($H6863)))+(0.36*(LOG(($G6863*1000)/101)))+1.236)*10</f>
        <v>20.972212760008603</v>
      </c>
      <c r="J6863" s="237">
        <f t="shared" si="1587"/>
        <v>10.972212760008603</v>
      </c>
      <c r="K6863" s="237">
        <f t="shared" ref="K6863:K6926" si="1597">$I6863*$C6863</f>
        <v>1432.2762982320273</v>
      </c>
      <c r="L6863" s="237">
        <f t="shared" si="1588"/>
        <v>749.41310372134762</v>
      </c>
      <c r="M6863" s="236">
        <f t="shared" ref="M6863:M6926" si="1598">(($G6863*1000)-$K6863)/$L6863</f>
        <v>32.885258583537563</v>
      </c>
      <c r="N6863" s="236">
        <f t="shared" ref="N6863:N6926" si="1599">(($E6863*1000)/(($G6863*1000)-$K6863))*100</f>
        <v>0.99615966443202475</v>
      </c>
      <c r="O6863" s="236">
        <f t="shared" si="1589"/>
        <v>2.3018534946709339</v>
      </c>
      <c r="P6863" s="236" t="str">
        <f t="shared" si="1590"/>
        <v>SAND</v>
      </c>
      <c r="Q6863" s="236" t="e">
        <f t="shared" ref="Q6863:Q6926" si="1600">IF(P6863="CLAY",($G6863*1000 -$K6863)/$L$8,#N/A)</f>
        <v>#N/A</v>
      </c>
      <c r="R6863" s="238">
        <v>35</v>
      </c>
      <c r="S6863" s="236" t="e">
        <f t="shared" si="1591"/>
        <v>#N/A</v>
      </c>
      <c r="T6863" s="236">
        <f t="shared" si="1592"/>
        <v>34.287013872708812</v>
      </c>
    </row>
    <row r="6864" spans="2:20" x14ac:dyDescent="0.2">
      <c r="B6864" s="239">
        <v>68.308999999999997</v>
      </c>
      <c r="C6864" s="3">
        <f t="shared" si="1593"/>
        <v>68.301999999999992</v>
      </c>
      <c r="D6864" s="239">
        <v>26.398700000000002</v>
      </c>
      <c r="E6864" s="239">
        <v>0.23899999999999999</v>
      </c>
      <c r="F6864" s="239">
        <v>0.58730000000000004</v>
      </c>
      <c r="G6864">
        <f t="shared" si="1594"/>
        <v>26.516160000000003</v>
      </c>
      <c r="H6864" s="235">
        <f t="shared" si="1595"/>
        <v>0.90133714685685995</v>
      </c>
      <c r="I6864" s="236">
        <f t="shared" si="1596"/>
        <v>20.947276954762103</v>
      </c>
      <c r="J6864" s="237">
        <f t="shared" ref="J6864:J6927" si="1601">$I6864-10</f>
        <v>10.947276954762103</v>
      </c>
      <c r="K6864" s="237">
        <f t="shared" si="1597"/>
        <v>1430.7409105641609</v>
      </c>
      <c r="L6864" s="237">
        <f t="shared" ref="L6864:L6927" si="1602">$J6864*$B6864</f>
        <v>747.79754150284441</v>
      </c>
      <c r="M6864" s="236">
        <f t="shared" si="1598"/>
        <v>33.545736241686249</v>
      </c>
      <c r="N6864" s="236">
        <f t="shared" si="1599"/>
        <v>0.95274469662198891</v>
      </c>
      <c r="O6864" s="236">
        <f t="shared" ref="O6864:O6927" si="1603">((3.47-LOG($M6864))^2+(LOG($N6864)+1.22)^2)^0.5</f>
        <v>2.2843141079745424</v>
      </c>
      <c r="P6864" s="236" t="str">
        <f t="shared" ref="P6864:P6927" si="1604">IF(O6864&lt;2.6,"SAND","CLAY")</f>
        <v>SAND</v>
      </c>
      <c r="Q6864" s="236" t="e">
        <f t="shared" si="1600"/>
        <v>#N/A</v>
      </c>
      <c r="R6864" s="238">
        <v>35</v>
      </c>
      <c r="S6864" s="236" t="e">
        <f t="shared" ref="S6864:S6927" si="1605">IF(P6864="SAND",#N/A,0.25*($M6864)^1.25)</f>
        <v>#N/A</v>
      </c>
      <c r="T6864" s="236">
        <f t="shared" si="1592"/>
        <v>34.382010607462433</v>
      </c>
    </row>
    <row r="6865" spans="2:20" x14ac:dyDescent="0.2">
      <c r="B6865" s="239">
        <v>68.319000000000003</v>
      </c>
      <c r="C6865" s="3">
        <f t="shared" si="1593"/>
        <v>68.311999999999998</v>
      </c>
      <c r="D6865" s="239">
        <v>26.937899999999999</v>
      </c>
      <c r="E6865" s="239">
        <v>0.23649999999999999</v>
      </c>
      <c r="F6865" s="239">
        <v>0.53979999999999995</v>
      </c>
      <c r="G6865">
        <f t="shared" si="1594"/>
        <v>27.045859999999998</v>
      </c>
      <c r="H6865" s="235">
        <f t="shared" si="1595"/>
        <v>0.87444067225076227</v>
      </c>
      <c r="I6865" s="236">
        <f t="shared" si="1596"/>
        <v>20.942677862144539</v>
      </c>
      <c r="J6865" s="237">
        <f t="shared" si="1601"/>
        <v>10.942677862144539</v>
      </c>
      <c r="K6865" s="237">
        <f t="shared" si="1597"/>
        <v>1430.6362101188176</v>
      </c>
      <c r="L6865" s="237">
        <f t="shared" si="1602"/>
        <v>747.59280886385272</v>
      </c>
      <c r="M6865" s="236">
        <f t="shared" si="1598"/>
        <v>34.263603777582716</v>
      </c>
      <c r="N6865" s="236">
        <f t="shared" si="1599"/>
        <v>0.92327907005608501</v>
      </c>
      <c r="O6865" s="236">
        <f t="shared" si="1603"/>
        <v>2.2693359082599196</v>
      </c>
      <c r="P6865" s="236" t="str">
        <f t="shared" si="1604"/>
        <v>SAND</v>
      </c>
      <c r="Q6865" s="236" t="e">
        <f t="shared" si="1600"/>
        <v>#N/A</v>
      </c>
      <c r="R6865" s="238">
        <v>35</v>
      </c>
      <c r="S6865" s="236" t="e">
        <f t="shared" si="1605"/>
        <v>#N/A</v>
      </c>
      <c r="T6865" s="236">
        <f t="shared" si="1592"/>
        <v>34.483163431862245</v>
      </c>
    </row>
    <row r="6866" spans="2:20" x14ac:dyDescent="0.2">
      <c r="B6866" s="239">
        <v>68.328000000000003</v>
      </c>
      <c r="C6866" s="3">
        <f t="shared" si="1593"/>
        <v>68.320999999999998</v>
      </c>
      <c r="D6866" s="239">
        <v>27.434699999999999</v>
      </c>
      <c r="E6866" s="239">
        <v>0.23019999999999999</v>
      </c>
      <c r="F6866" s="239">
        <v>0.54430000000000001</v>
      </c>
      <c r="G6866">
        <f t="shared" si="1594"/>
        <v>27.543559999999999</v>
      </c>
      <c r="H6866" s="235">
        <f t="shared" si="1595"/>
        <v>0.83576705407725083</v>
      </c>
      <c r="I6866" s="236">
        <f t="shared" si="1596"/>
        <v>20.918145481302378</v>
      </c>
      <c r="J6866" s="237">
        <f t="shared" si="1601"/>
        <v>10.918145481302378</v>
      </c>
      <c r="K6866" s="237">
        <f t="shared" si="1597"/>
        <v>1429.1486174280597</v>
      </c>
      <c r="L6866" s="237">
        <f t="shared" si="1602"/>
        <v>746.01504444642899</v>
      </c>
      <c r="M6866" s="236">
        <f t="shared" si="1598"/>
        <v>35.005207437806845</v>
      </c>
      <c r="N6866" s="236">
        <f t="shared" si="1599"/>
        <v>0.8815056048080383</v>
      </c>
      <c r="O6866" s="236">
        <f t="shared" si="1603"/>
        <v>2.2509363630812711</v>
      </c>
      <c r="P6866" s="236" t="str">
        <f t="shared" si="1604"/>
        <v>SAND</v>
      </c>
      <c r="Q6866" s="236" t="e">
        <f t="shared" si="1600"/>
        <v>#N/A</v>
      </c>
      <c r="R6866" s="238">
        <v>35</v>
      </c>
      <c r="S6866" s="236" t="e">
        <f t="shared" si="1605"/>
        <v>#N/A</v>
      </c>
      <c r="T6866" s="236">
        <f t="shared" si="1592"/>
        <v>34.585459211455017</v>
      </c>
    </row>
    <row r="6867" spans="2:20" x14ac:dyDescent="0.2">
      <c r="B6867" s="239">
        <v>68.337000000000003</v>
      </c>
      <c r="C6867" s="3">
        <f t="shared" si="1593"/>
        <v>68.33</v>
      </c>
      <c r="D6867" s="239">
        <v>27.672699999999999</v>
      </c>
      <c r="E6867" s="239">
        <v>0.22600000000000001</v>
      </c>
      <c r="F6867" s="239">
        <v>0.42670000000000002</v>
      </c>
      <c r="G6867">
        <f t="shared" si="1594"/>
        <v>27.758039999999998</v>
      </c>
      <c r="H6867" s="235">
        <f t="shared" si="1595"/>
        <v>0.81417852269108337</v>
      </c>
      <c r="I6867" s="236">
        <f t="shared" si="1596"/>
        <v>20.899585757611785</v>
      </c>
      <c r="J6867" s="237">
        <f t="shared" si="1601"/>
        <v>10.899585757611785</v>
      </c>
      <c r="K6867" s="237">
        <f t="shared" si="1597"/>
        <v>1428.0686948176133</v>
      </c>
      <c r="L6867" s="237">
        <f t="shared" si="1602"/>
        <v>744.84499191791656</v>
      </c>
      <c r="M6867" s="236">
        <f t="shared" si="1598"/>
        <v>35.34959836057272</v>
      </c>
      <c r="N6867" s="236">
        <f t="shared" si="1599"/>
        <v>0.85833743371956372</v>
      </c>
      <c r="O6867" s="236">
        <f t="shared" si="1603"/>
        <v>2.2413239606024971</v>
      </c>
      <c r="P6867" s="236" t="str">
        <f t="shared" si="1604"/>
        <v>SAND</v>
      </c>
      <c r="Q6867" s="236" t="e">
        <f t="shared" si="1600"/>
        <v>#N/A</v>
      </c>
      <c r="R6867" s="238">
        <v>35</v>
      </c>
      <c r="S6867" s="236" t="e">
        <f t="shared" si="1605"/>
        <v>#N/A</v>
      </c>
      <c r="T6867" s="236">
        <f t="shared" si="1592"/>
        <v>34.632229321143654</v>
      </c>
    </row>
    <row r="6868" spans="2:20" x14ac:dyDescent="0.2">
      <c r="B6868" s="239">
        <v>68.346000000000004</v>
      </c>
      <c r="C6868" s="3">
        <f t="shared" si="1593"/>
        <v>68.338999999999999</v>
      </c>
      <c r="D6868" s="239">
        <v>27.802099999999999</v>
      </c>
      <c r="E6868" s="239">
        <v>0.223</v>
      </c>
      <c r="F6868" s="239">
        <v>0.3619</v>
      </c>
      <c r="G6868">
        <f t="shared" si="1594"/>
        <v>27.874479999999998</v>
      </c>
      <c r="H6868" s="235">
        <f t="shared" si="1595"/>
        <v>0.80001492404522001</v>
      </c>
      <c r="I6868" s="236">
        <f t="shared" si="1596"/>
        <v>20.885552281521829</v>
      </c>
      <c r="J6868" s="237">
        <f t="shared" si="1601"/>
        <v>10.885552281521829</v>
      </c>
      <c r="K6868" s="237">
        <f t="shared" si="1597"/>
        <v>1427.2977573669202</v>
      </c>
      <c r="L6868" s="237">
        <f t="shared" si="1602"/>
        <v>743.98395623289093</v>
      </c>
      <c r="M6868" s="236">
        <f t="shared" si="1598"/>
        <v>35.548054525996072</v>
      </c>
      <c r="N6868" s="236">
        <f t="shared" si="1599"/>
        <v>0.843190015307272</v>
      </c>
      <c r="O6868" s="236">
        <f t="shared" si="1603"/>
        <v>2.2352657555279225</v>
      </c>
      <c r="P6868" s="236" t="str">
        <f t="shared" si="1604"/>
        <v>SAND</v>
      </c>
      <c r="Q6868" s="236" t="e">
        <f t="shared" si="1600"/>
        <v>#N/A</v>
      </c>
      <c r="R6868" s="238">
        <v>35</v>
      </c>
      <c r="S6868" s="236" t="e">
        <f t="shared" si="1605"/>
        <v>#N/A</v>
      </c>
      <c r="T6868" s="236">
        <f t="shared" si="1592"/>
        <v>34.658974214115005</v>
      </c>
    </row>
    <row r="6869" spans="2:20" x14ac:dyDescent="0.2">
      <c r="B6869" s="239">
        <v>68.356999999999999</v>
      </c>
      <c r="C6869" s="3">
        <f t="shared" si="1593"/>
        <v>68.349999999999994</v>
      </c>
      <c r="D6869" s="239">
        <v>27.762599999999999</v>
      </c>
      <c r="E6869" s="239">
        <v>0.2172</v>
      </c>
      <c r="F6869" s="239">
        <v>0.34300000000000003</v>
      </c>
      <c r="G6869">
        <f t="shared" si="1594"/>
        <v>27.831199999999999</v>
      </c>
      <c r="H6869" s="235">
        <f t="shared" si="1595"/>
        <v>0.78041909799074427</v>
      </c>
      <c r="I6869" s="236">
        <f t="shared" si="1596"/>
        <v>20.854043309879692</v>
      </c>
      <c r="J6869" s="237">
        <f t="shared" si="1601"/>
        <v>10.854043309879692</v>
      </c>
      <c r="K6869" s="237">
        <f t="shared" si="1597"/>
        <v>1425.3738602302769</v>
      </c>
      <c r="L6869" s="237">
        <f t="shared" si="1602"/>
        <v>741.94983853344615</v>
      </c>
      <c r="M6869" s="236">
        <f t="shared" si="1598"/>
        <v>35.58977274254017</v>
      </c>
      <c r="N6869" s="236">
        <f t="shared" si="1599"/>
        <v>0.82254574748137055</v>
      </c>
      <c r="O6869" s="236">
        <f t="shared" si="1603"/>
        <v>2.2293275435147066</v>
      </c>
      <c r="P6869" s="236" t="str">
        <f t="shared" si="1604"/>
        <v>SAND</v>
      </c>
      <c r="Q6869" s="236" t="e">
        <f t="shared" si="1600"/>
        <v>#N/A</v>
      </c>
      <c r="R6869" s="238">
        <v>35</v>
      </c>
      <c r="S6869" s="236" t="e">
        <f t="shared" si="1605"/>
        <v>#N/A</v>
      </c>
      <c r="T6869" s="236">
        <f t="shared" si="1592"/>
        <v>34.664577363216935</v>
      </c>
    </row>
    <row r="6870" spans="2:20" x14ac:dyDescent="0.2">
      <c r="B6870" s="239">
        <v>68.367000000000004</v>
      </c>
      <c r="C6870" s="3">
        <f t="shared" si="1593"/>
        <v>68.36</v>
      </c>
      <c r="D6870" s="239">
        <v>27.444900000000001</v>
      </c>
      <c r="E6870" s="239">
        <v>0.2147</v>
      </c>
      <c r="F6870" s="239">
        <v>0.2878</v>
      </c>
      <c r="G6870">
        <f t="shared" si="1594"/>
        <v>27.502459999999999</v>
      </c>
      <c r="H6870" s="235">
        <f t="shared" si="1595"/>
        <v>0.78065743937087806</v>
      </c>
      <c r="I6870" s="236">
        <f t="shared" si="1596"/>
        <v>20.835823961897738</v>
      </c>
      <c r="J6870" s="237">
        <f t="shared" si="1601"/>
        <v>10.835823961897738</v>
      </c>
      <c r="K6870" s="237">
        <f t="shared" si="1597"/>
        <v>1424.3369260353293</v>
      </c>
      <c r="L6870" s="237">
        <f t="shared" si="1602"/>
        <v>740.81277680306266</v>
      </c>
      <c r="M6870" s="236">
        <f t="shared" si="1598"/>
        <v>35.202042797511396</v>
      </c>
      <c r="N6870" s="236">
        <f t="shared" si="1599"/>
        <v>0.82329544726456061</v>
      </c>
      <c r="O6870" s="236">
        <f t="shared" si="1603"/>
        <v>2.2336243979170991</v>
      </c>
      <c r="P6870" s="236" t="str">
        <f t="shared" si="1604"/>
        <v>SAND</v>
      </c>
      <c r="Q6870" s="236" t="e">
        <f t="shared" si="1600"/>
        <v>#N/A</v>
      </c>
      <c r="R6870" s="238">
        <v>35</v>
      </c>
      <c r="S6870" s="236" t="e">
        <f t="shared" si="1605"/>
        <v>#N/A</v>
      </c>
      <c r="T6870" s="236">
        <f t="shared" si="1592"/>
        <v>34.612246532617149</v>
      </c>
    </row>
    <row r="6871" spans="2:20" x14ac:dyDescent="0.2">
      <c r="B6871" s="239">
        <v>68.378</v>
      </c>
      <c r="C6871" s="3">
        <f t="shared" si="1593"/>
        <v>68.370999999999995</v>
      </c>
      <c r="D6871" s="239">
        <v>27.156700000000001</v>
      </c>
      <c r="E6871" s="239">
        <v>0.21510000000000001</v>
      </c>
      <c r="F6871" s="239">
        <v>0.2944</v>
      </c>
      <c r="G6871">
        <f t="shared" si="1594"/>
        <v>27.215579999999999</v>
      </c>
      <c r="H6871" s="235">
        <f t="shared" si="1595"/>
        <v>0.79035611219749868</v>
      </c>
      <c r="I6871" s="236">
        <f t="shared" si="1596"/>
        <v>20.833907997155933</v>
      </c>
      <c r="J6871" s="237">
        <f t="shared" si="1601"/>
        <v>10.833907997155933</v>
      </c>
      <c r="K6871" s="237">
        <f t="shared" si="1597"/>
        <v>1424.4351236735481</v>
      </c>
      <c r="L6871" s="237">
        <f t="shared" si="1602"/>
        <v>740.80096102952837</v>
      </c>
      <c r="M6871" s="236">
        <f t="shared" si="1598"/>
        <v>34.81521519691767</v>
      </c>
      <c r="N6871" s="236">
        <f t="shared" si="1599"/>
        <v>0.83400717971786953</v>
      </c>
      <c r="O6871" s="236">
        <f t="shared" si="1603"/>
        <v>2.2406121828174106</v>
      </c>
      <c r="P6871" s="236" t="str">
        <f t="shared" si="1604"/>
        <v>SAND</v>
      </c>
      <c r="Q6871" s="236" t="e">
        <f t="shared" si="1600"/>
        <v>#N/A</v>
      </c>
      <c r="R6871" s="238">
        <v>35</v>
      </c>
      <c r="S6871" s="236" t="e">
        <f t="shared" si="1605"/>
        <v>#N/A</v>
      </c>
      <c r="T6871" s="236">
        <f t="shared" si="1592"/>
        <v>34.559459923393788</v>
      </c>
    </row>
    <row r="6872" spans="2:20" x14ac:dyDescent="0.2">
      <c r="B6872" s="239">
        <v>68.388000000000005</v>
      </c>
      <c r="C6872" s="3">
        <f t="shared" si="1593"/>
        <v>68.381</v>
      </c>
      <c r="D6872" s="239">
        <v>26.797899999999998</v>
      </c>
      <c r="E6872" s="239">
        <v>0.21410000000000001</v>
      </c>
      <c r="F6872" s="239">
        <v>0.27860000000000001</v>
      </c>
      <c r="G6872">
        <f t="shared" si="1594"/>
        <v>26.853619999999999</v>
      </c>
      <c r="H6872" s="235">
        <f t="shared" si="1595"/>
        <v>0.79728543116347073</v>
      </c>
      <c r="I6872" s="236">
        <f t="shared" si="1596"/>
        <v>20.823210611189484</v>
      </c>
      <c r="J6872" s="237">
        <f t="shared" si="1601"/>
        <v>10.823210611189484</v>
      </c>
      <c r="K6872" s="237">
        <f t="shared" si="1597"/>
        <v>1423.9119648037481</v>
      </c>
      <c r="L6872" s="237">
        <f t="shared" si="1602"/>
        <v>740.17772727802651</v>
      </c>
      <c r="M6872" s="236">
        <f t="shared" si="1598"/>
        <v>34.356218916114877</v>
      </c>
      <c r="N6872" s="236">
        <f t="shared" si="1599"/>
        <v>0.8419286595963773</v>
      </c>
      <c r="O6872" s="236">
        <f t="shared" si="1603"/>
        <v>2.2476634000060716</v>
      </c>
      <c r="P6872" s="236" t="str">
        <f t="shared" si="1604"/>
        <v>SAND</v>
      </c>
      <c r="Q6872" s="236" t="e">
        <f t="shared" si="1600"/>
        <v>#N/A</v>
      </c>
      <c r="R6872" s="238">
        <v>35</v>
      </c>
      <c r="S6872" s="236" t="e">
        <f t="shared" si="1605"/>
        <v>#N/A</v>
      </c>
      <c r="T6872" s="236">
        <f t="shared" si="1592"/>
        <v>34.4960589751892</v>
      </c>
    </row>
    <row r="6873" spans="2:20" x14ac:dyDescent="0.2">
      <c r="B6873" s="239">
        <v>68.397000000000006</v>
      </c>
      <c r="C6873" s="3">
        <f t="shared" si="1593"/>
        <v>68.39</v>
      </c>
      <c r="D6873" s="239">
        <v>26.745999999999999</v>
      </c>
      <c r="E6873" s="239">
        <v>0.21609999999999999</v>
      </c>
      <c r="F6873" s="239">
        <v>0.2863</v>
      </c>
      <c r="G6873">
        <f t="shared" si="1594"/>
        <v>26.803259999999998</v>
      </c>
      <c r="H6873" s="235">
        <f t="shared" si="1595"/>
        <v>0.80624521047066666</v>
      </c>
      <c r="I6873" s="236">
        <f t="shared" si="1596"/>
        <v>20.83337978222438</v>
      </c>
      <c r="J6873" s="237">
        <f t="shared" si="1601"/>
        <v>10.83337978222438</v>
      </c>
      <c r="K6873" s="237">
        <f t="shared" si="1597"/>
        <v>1424.7948433063254</v>
      </c>
      <c r="L6873" s="237">
        <f t="shared" si="1602"/>
        <v>740.97067696480099</v>
      </c>
      <c r="M6873" s="236">
        <f t="shared" si="1598"/>
        <v>34.250296193433911</v>
      </c>
      <c r="N6873" s="236">
        <f t="shared" si="1599"/>
        <v>0.85150933543750085</v>
      </c>
      <c r="O6873" s="236">
        <f t="shared" si="1603"/>
        <v>2.2513240186077796</v>
      </c>
      <c r="P6873" s="236" t="str">
        <f t="shared" si="1604"/>
        <v>SAND</v>
      </c>
      <c r="Q6873" s="236" t="e">
        <f t="shared" si="1600"/>
        <v>#N/A</v>
      </c>
      <c r="R6873" s="238">
        <v>35</v>
      </c>
      <c r="S6873" s="236" t="e">
        <f t="shared" si="1605"/>
        <v>#N/A</v>
      </c>
      <c r="T6873" s="236">
        <f t="shared" si="1592"/>
        <v>34.481307647420763</v>
      </c>
    </row>
    <row r="6874" spans="2:20" x14ac:dyDescent="0.2">
      <c r="B6874" s="239">
        <v>68.408000000000001</v>
      </c>
      <c r="C6874" s="3">
        <f t="shared" si="1593"/>
        <v>68.400999999999996</v>
      </c>
      <c r="D6874" s="239">
        <v>26.664400000000001</v>
      </c>
      <c r="E6874" s="239">
        <v>0.21940000000000001</v>
      </c>
      <c r="F6874" s="239">
        <v>0.27210000000000001</v>
      </c>
      <c r="G6874">
        <f t="shared" si="1594"/>
        <v>26.718820000000001</v>
      </c>
      <c r="H6874" s="235">
        <f t="shared" si="1595"/>
        <v>0.82114404752904513</v>
      </c>
      <c r="I6874" s="236">
        <f t="shared" si="1596"/>
        <v>20.849917483913725</v>
      </c>
      <c r="J6874" s="237">
        <f t="shared" si="1601"/>
        <v>10.849917483913725</v>
      </c>
      <c r="K6874" s="237">
        <f t="shared" si="1597"/>
        <v>1426.1552058171826</v>
      </c>
      <c r="L6874" s="237">
        <f t="shared" si="1602"/>
        <v>742.22115523957007</v>
      </c>
      <c r="M6874" s="236">
        <f t="shared" si="1598"/>
        <v>34.076992572407867</v>
      </c>
      <c r="N6874" s="236">
        <f t="shared" si="1599"/>
        <v>0.8674451734736186</v>
      </c>
      <c r="O6874" s="236">
        <f t="shared" si="1603"/>
        <v>2.2573393590679074</v>
      </c>
      <c r="P6874" s="236" t="str">
        <f t="shared" si="1604"/>
        <v>SAND</v>
      </c>
      <c r="Q6874" s="236" t="e">
        <f t="shared" si="1600"/>
        <v>#N/A</v>
      </c>
      <c r="R6874" s="238">
        <v>35</v>
      </c>
      <c r="S6874" s="236" t="e">
        <f t="shared" si="1605"/>
        <v>#N/A</v>
      </c>
      <c r="T6874" s="236">
        <f t="shared" si="1592"/>
        <v>34.457073855631371</v>
      </c>
    </row>
    <row r="6875" spans="2:20" x14ac:dyDescent="0.2">
      <c r="B6875" s="239">
        <v>68.417000000000002</v>
      </c>
      <c r="C6875" s="3">
        <f t="shared" si="1593"/>
        <v>68.41</v>
      </c>
      <c r="D6875" s="239">
        <v>26.884699999999999</v>
      </c>
      <c r="E6875" s="239">
        <v>0.22339999999999999</v>
      </c>
      <c r="F6875" s="239">
        <v>0.29620000000000002</v>
      </c>
      <c r="G6875">
        <f t="shared" si="1594"/>
        <v>26.943939999999998</v>
      </c>
      <c r="H6875" s="235">
        <f t="shared" si="1595"/>
        <v>0.82912892472296185</v>
      </c>
      <c r="I6875" s="236">
        <f t="shared" si="1596"/>
        <v>20.874382602529785</v>
      </c>
      <c r="J6875" s="237">
        <f t="shared" si="1601"/>
        <v>10.874382602529785</v>
      </c>
      <c r="K6875" s="237">
        <f t="shared" si="1597"/>
        <v>1428.0165138390626</v>
      </c>
      <c r="L6875" s="237">
        <f t="shared" si="1602"/>
        <v>743.99263451728029</v>
      </c>
      <c r="M6875" s="236">
        <f t="shared" si="1598"/>
        <v>34.295935607905932</v>
      </c>
      <c r="N6875" s="236">
        <f t="shared" si="1599"/>
        <v>0.87553170521602075</v>
      </c>
      <c r="O6875" s="236">
        <f t="shared" si="1603"/>
        <v>2.2570250111881203</v>
      </c>
      <c r="P6875" s="236" t="str">
        <f t="shared" si="1604"/>
        <v>SAND</v>
      </c>
      <c r="Q6875" s="236" t="e">
        <f t="shared" si="1600"/>
        <v>#N/A</v>
      </c>
      <c r="R6875" s="238">
        <v>35</v>
      </c>
      <c r="S6875" s="236" t="e">
        <f t="shared" si="1605"/>
        <v>#N/A</v>
      </c>
      <c r="T6875" s="236">
        <f t="shared" si="1592"/>
        <v>34.487669206064524</v>
      </c>
    </row>
    <row r="6876" spans="2:20" x14ac:dyDescent="0.2">
      <c r="B6876" s="239">
        <v>68.427000000000007</v>
      </c>
      <c r="C6876" s="3">
        <f t="shared" si="1593"/>
        <v>68.42</v>
      </c>
      <c r="D6876" s="239">
        <v>27.055</v>
      </c>
      <c r="E6876" s="239">
        <v>0.23019999999999999</v>
      </c>
      <c r="F6876" s="239">
        <v>0.29199999999999998</v>
      </c>
      <c r="G6876">
        <f t="shared" si="1594"/>
        <v>27.113399999999999</v>
      </c>
      <c r="H6876" s="235">
        <f t="shared" si="1595"/>
        <v>0.84902668053434827</v>
      </c>
      <c r="I6876" s="236">
        <f t="shared" si="1596"/>
        <v>20.911992999553259</v>
      </c>
      <c r="J6876" s="237">
        <f t="shared" si="1601"/>
        <v>10.911992999553259</v>
      </c>
      <c r="K6876" s="237">
        <f t="shared" si="1597"/>
        <v>1430.798561029434</v>
      </c>
      <c r="L6876" s="237">
        <f t="shared" si="1602"/>
        <v>746.67494498043095</v>
      </c>
      <c r="M6876" s="236">
        <f t="shared" si="1598"/>
        <v>34.395959863958822</v>
      </c>
      <c r="N6876" s="236">
        <f t="shared" si="1599"/>
        <v>0.89632664567498388</v>
      </c>
      <c r="O6876" s="236">
        <f t="shared" si="1603"/>
        <v>2.261210018136564</v>
      </c>
      <c r="P6876" s="236" t="str">
        <f t="shared" si="1604"/>
        <v>SAND</v>
      </c>
      <c r="Q6876" s="236" t="e">
        <f t="shared" si="1600"/>
        <v>#N/A</v>
      </c>
      <c r="R6876" s="238">
        <v>35</v>
      </c>
      <c r="S6876" s="236" t="e">
        <f t="shared" si="1605"/>
        <v>#N/A</v>
      </c>
      <c r="T6876" s="236">
        <f t="shared" si="1592"/>
        <v>34.501581768572919</v>
      </c>
    </row>
    <row r="6877" spans="2:20" x14ac:dyDescent="0.2">
      <c r="B6877" s="239">
        <v>68.438000000000002</v>
      </c>
      <c r="C6877" s="3">
        <f t="shared" si="1593"/>
        <v>68.430999999999997</v>
      </c>
      <c r="D6877" s="239">
        <v>27.307700000000001</v>
      </c>
      <c r="E6877" s="239">
        <v>0.2384</v>
      </c>
      <c r="F6877" s="239">
        <v>0.24440000000000001</v>
      </c>
      <c r="G6877">
        <f t="shared" si="1594"/>
        <v>27.356580000000001</v>
      </c>
      <c r="H6877" s="235">
        <f t="shared" si="1595"/>
        <v>0.87145396098488925</v>
      </c>
      <c r="I6877" s="236">
        <f t="shared" si="1596"/>
        <v>20.956525554826793</v>
      </c>
      <c r="J6877" s="237">
        <f t="shared" si="1601"/>
        <v>10.956525554826793</v>
      </c>
      <c r="K6877" s="237">
        <f t="shared" si="1597"/>
        <v>1434.0760002423522</v>
      </c>
      <c r="L6877" s="237">
        <f t="shared" si="1602"/>
        <v>749.8426959212361</v>
      </c>
      <c r="M6877" s="236">
        <f t="shared" si="1598"/>
        <v>34.570589459313162</v>
      </c>
      <c r="N6877" s="236">
        <f t="shared" si="1599"/>
        <v>0.91966424232099186</v>
      </c>
      <c r="O6877" s="236">
        <f t="shared" si="1603"/>
        <v>2.2651427781451297</v>
      </c>
      <c r="P6877" s="236" t="str">
        <f t="shared" si="1604"/>
        <v>SAND</v>
      </c>
      <c r="Q6877" s="236" t="e">
        <f t="shared" si="1600"/>
        <v>#N/A</v>
      </c>
      <c r="R6877" s="238">
        <v>35</v>
      </c>
      <c r="S6877" s="236" t="e">
        <f t="shared" si="1605"/>
        <v>#N/A</v>
      </c>
      <c r="T6877" s="236">
        <f t="shared" si="1592"/>
        <v>34.525774631842076</v>
      </c>
    </row>
    <row r="6878" spans="2:20" x14ac:dyDescent="0.2">
      <c r="B6878" s="239">
        <v>68.447999999999993</v>
      </c>
      <c r="C6878" s="3">
        <f t="shared" si="1593"/>
        <v>68.440999999999988</v>
      </c>
      <c r="D6878" s="239">
        <v>27.480899999999998</v>
      </c>
      <c r="E6878" s="239">
        <v>0.24690000000000001</v>
      </c>
      <c r="F6878" s="239">
        <v>0.21990000000000001</v>
      </c>
      <c r="G6878">
        <f t="shared" si="1594"/>
        <v>27.52488</v>
      </c>
      <c r="H6878" s="235">
        <f t="shared" si="1595"/>
        <v>0.89700663545127179</v>
      </c>
      <c r="I6878" s="236">
        <f t="shared" si="1596"/>
        <v>21.000002888030657</v>
      </c>
      <c r="J6878" s="237">
        <f t="shared" si="1601"/>
        <v>11.000002888030657</v>
      </c>
      <c r="K6878" s="237">
        <f t="shared" si="1597"/>
        <v>1437.2611976597059</v>
      </c>
      <c r="L6878" s="237">
        <f t="shared" si="1602"/>
        <v>752.92819767992239</v>
      </c>
      <c r="M6878" s="236">
        <f t="shared" si="1598"/>
        <v>34.648215968968678</v>
      </c>
      <c r="N6878" s="236">
        <f t="shared" si="1599"/>
        <v>0.94642597268345119</v>
      </c>
      <c r="O6878" s="236">
        <f t="shared" si="1603"/>
        <v>2.2708490016207903</v>
      </c>
      <c r="P6878" s="236" t="str">
        <f t="shared" si="1604"/>
        <v>SAND</v>
      </c>
      <c r="Q6878" s="236" t="e">
        <f t="shared" si="1600"/>
        <v>#N/A</v>
      </c>
      <c r="R6878" s="238">
        <v>35</v>
      </c>
      <c r="S6878" s="236" t="e">
        <f t="shared" si="1605"/>
        <v>#N/A</v>
      </c>
      <c r="T6878" s="236">
        <f t="shared" si="1592"/>
        <v>34.536489655480324</v>
      </c>
    </row>
    <row r="6879" spans="2:20" x14ac:dyDescent="0.2">
      <c r="B6879" s="239">
        <v>68.459000000000003</v>
      </c>
      <c r="C6879" s="3">
        <f t="shared" si="1593"/>
        <v>68.451999999999998</v>
      </c>
      <c r="D6879" s="239">
        <v>27.504799999999999</v>
      </c>
      <c r="E6879" s="239">
        <v>0.25269999999999998</v>
      </c>
      <c r="F6879" s="239">
        <v>0.18870000000000001</v>
      </c>
      <c r="G6879">
        <f t="shared" si="1594"/>
        <v>27.542539999999999</v>
      </c>
      <c r="H6879" s="235">
        <f t="shared" si="1595"/>
        <v>0.91748981756947612</v>
      </c>
      <c r="I6879" s="236">
        <f t="shared" si="1596"/>
        <v>21.027480797513292</v>
      </c>
      <c r="J6879" s="237">
        <f t="shared" si="1601"/>
        <v>11.027480797513292</v>
      </c>
      <c r="K6879" s="237">
        <f t="shared" si="1597"/>
        <v>1439.3731155513799</v>
      </c>
      <c r="L6879" s="237">
        <f t="shared" si="1602"/>
        <v>754.93030791696242</v>
      </c>
      <c r="M6879" s="236">
        <f t="shared" si="1598"/>
        <v>34.576922678430606</v>
      </c>
      <c r="N6879" s="236">
        <f t="shared" si="1599"/>
        <v>0.96808176999607698</v>
      </c>
      <c r="O6879" s="236">
        <f t="shared" si="1603"/>
        <v>2.2767982032567957</v>
      </c>
      <c r="P6879" s="236" t="str">
        <f t="shared" si="1604"/>
        <v>SAND</v>
      </c>
      <c r="Q6879" s="236" t="e">
        <f t="shared" si="1600"/>
        <v>#N/A</v>
      </c>
      <c r="R6879" s="238">
        <v>35</v>
      </c>
      <c r="S6879" s="236" t="e">
        <f t="shared" si="1605"/>
        <v>#N/A</v>
      </c>
      <c r="T6879" s="236">
        <f t="shared" si="1592"/>
        <v>34.526649726329744</v>
      </c>
    </row>
    <row r="6880" spans="2:20" x14ac:dyDescent="0.2">
      <c r="B6880" s="239">
        <v>68.468999999999994</v>
      </c>
      <c r="C6880" s="3">
        <f t="shared" si="1593"/>
        <v>68.461999999999989</v>
      </c>
      <c r="D6880" s="239">
        <v>27.227699999999999</v>
      </c>
      <c r="E6880" s="239">
        <v>0.25419999999999998</v>
      </c>
      <c r="F6880" s="239">
        <v>0.1348</v>
      </c>
      <c r="G6880">
        <f t="shared" si="1594"/>
        <v>27.254659999999998</v>
      </c>
      <c r="H6880" s="235">
        <f t="shared" si="1595"/>
        <v>0.93268453908432536</v>
      </c>
      <c r="I6880" s="236">
        <f t="shared" si="1596"/>
        <v>21.030313720914535</v>
      </c>
      <c r="J6880" s="237">
        <f t="shared" si="1601"/>
        <v>11.030313720914535</v>
      </c>
      <c r="K6880" s="237">
        <f t="shared" si="1597"/>
        <v>1439.7773379612506</v>
      </c>
      <c r="L6880" s="237">
        <f t="shared" si="1602"/>
        <v>755.23455015729724</v>
      </c>
      <c r="M6880" s="236">
        <f t="shared" si="1598"/>
        <v>34.181278725479551</v>
      </c>
      <c r="N6880" s="236">
        <f t="shared" si="1599"/>
        <v>0.98470329432798742</v>
      </c>
      <c r="O6880" s="236">
        <f t="shared" si="1603"/>
        <v>2.2849563883466559</v>
      </c>
      <c r="P6880" s="236" t="str">
        <f t="shared" si="1604"/>
        <v>SAND</v>
      </c>
      <c r="Q6880" s="236" t="e">
        <f t="shared" si="1600"/>
        <v>#N/A</v>
      </c>
      <c r="R6880" s="238">
        <v>35</v>
      </c>
      <c r="S6880" s="236" t="e">
        <f t="shared" si="1605"/>
        <v>#N/A</v>
      </c>
      <c r="T6880" s="236">
        <f t="shared" si="1592"/>
        <v>34.471671362634169</v>
      </c>
    </row>
    <row r="6881" spans="2:20" x14ac:dyDescent="0.2">
      <c r="B6881" s="239">
        <v>68.478999999999999</v>
      </c>
      <c r="C6881" s="3">
        <f t="shared" si="1593"/>
        <v>68.471999999999994</v>
      </c>
      <c r="D6881" s="239">
        <v>26.863700000000001</v>
      </c>
      <c r="E6881" s="239">
        <v>0.25009999999999999</v>
      </c>
      <c r="F6881" s="239">
        <v>0.10059999999999999</v>
      </c>
      <c r="G6881">
        <f t="shared" si="1594"/>
        <v>26.88382</v>
      </c>
      <c r="H6881" s="235">
        <f t="shared" si="1595"/>
        <v>0.9302993399003564</v>
      </c>
      <c r="I6881" s="236">
        <f t="shared" si="1596"/>
        <v>21.005891903091609</v>
      </c>
      <c r="J6881" s="237">
        <f t="shared" si="1601"/>
        <v>11.005891903091609</v>
      </c>
      <c r="K6881" s="237">
        <f t="shared" si="1597"/>
        <v>1438.3154303884885</v>
      </c>
      <c r="L6881" s="237">
        <f t="shared" si="1602"/>
        <v>753.67247163181025</v>
      </c>
      <c r="M6881" s="236">
        <f t="shared" si="1598"/>
        <v>33.762019348429035</v>
      </c>
      <c r="N6881" s="236">
        <f t="shared" si="1599"/>
        <v>0.98288481297668517</v>
      </c>
      <c r="O6881" s="236">
        <f t="shared" si="1603"/>
        <v>2.2890746682107581</v>
      </c>
      <c r="P6881" s="236" t="str">
        <f t="shared" si="1604"/>
        <v>SAND</v>
      </c>
      <c r="Q6881" s="236" t="e">
        <f t="shared" si="1600"/>
        <v>#N/A</v>
      </c>
      <c r="R6881" s="238">
        <v>35</v>
      </c>
      <c r="S6881" s="236" t="e">
        <f t="shared" si="1605"/>
        <v>#N/A</v>
      </c>
      <c r="T6881" s="236">
        <f t="shared" si="1592"/>
        <v>34.412712558667955</v>
      </c>
    </row>
    <row r="6882" spans="2:20" x14ac:dyDescent="0.2">
      <c r="B6882" s="239">
        <v>68.489999999999995</v>
      </c>
      <c r="C6882" s="3">
        <f t="shared" si="1593"/>
        <v>68.48299999999999</v>
      </c>
      <c r="D6882" s="239">
        <v>26.263000000000002</v>
      </c>
      <c r="E6882" s="239">
        <v>0.24399999999999999</v>
      </c>
      <c r="F6882" s="239">
        <v>0.1027</v>
      </c>
      <c r="G6882">
        <f t="shared" si="1594"/>
        <v>26.283540000000002</v>
      </c>
      <c r="H6882" s="235">
        <f t="shared" si="1595"/>
        <v>0.92833765923463885</v>
      </c>
      <c r="I6882" s="236">
        <f t="shared" si="1596"/>
        <v>20.968111057519611</v>
      </c>
      <c r="J6882" s="237">
        <f t="shared" si="1601"/>
        <v>10.968111057519611</v>
      </c>
      <c r="K6882" s="237">
        <f t="shared" si="1597"/>
        <v>1435.9591495521154</v>
      </c>
      <c r="L6882" s="237">
        <f t="shared" si="1602"/>
        <v>751.20592632951809</v>
      </c>
      <c r="M6882" s="236">
        <f t="shared" si="1598"/>
        <v>33.076923356896465</v>
      </c>
      <c r="N6882" s="236">
        <f t="shared" si="1599"/>
        <v>0.98198694459868052</v>
      </c>
      <c r="O6882" s="236">
        <f t="shared" si="1603"/>
        <v>2.2964216882288189</v>
      </c>
      <c r="P6882" s="236" t="str">
        <f t="shared" si="1604"/>
        <v>SAND</v>
      </c>
      <c r="Q6882" s="236" t="e">
        <f t="shared" si="1600"/>
        <v>#N/A</v>
      </c>
      <c r="R6882" s="238">
        <v>35</v>
      </c>
      <c r="S6882" s="236" t="e">
        <f t="shared" si="1605"/>
        <v>#N/A</v>
      </c>
      <c r="T6882" s="236">
        <f t="shared" si="1592"/>
        <v>34.31477617643629</v>
      </c>
    </row>
    <row r="6883" spans="2:20" x14ac:dyDescent="0.2">
      <c r="B6883" s="239">
        <v>68.5</v>
      </c>
      <c r="C6883" s="3">
        <f t="shared" si="1593"/>
        <v>68.492999999999995</v>
      </c>
      <c r="D6883" s="239">
        <v>25.5825</v>
      </c>
      <c r="E6883" s="239">
        <v>0.23280000000000001</v>
      </c>
      <c r="F6883" s="239">
        <v>0.1028</v>
      </c>
      <c r="G6883">
        <f t="shared" si="1594"/>
        <v>25.603059999999999</v>
      </c>
      <c r="H6883" s="235">
        <f t="shared" si="1595"/>
        <v>0.90926631426087368</v>
      </c>
      <c r="I6883" s="236">
        <f t="shared" si="1596"/>
        <v>20.902759776097348</v>
      </c>
      <c r="J6883" s="237">
        <f t="shared" si="1601"/>
        <v>10.902759776097348</v>
      </c>
      <c r="K6883" s="237">
        <f t="shared" si="1597"/>
        <v>1431.6927253442354</v>
      </c>
      <c r="L6883" s="237">
        <f t="shared" si="1602"/>
        <v>746.83904466266836</v>
      </c>
      <c r="M6883" s="236">
        <f t="shared" si="1598"/>
        <v>32.364895016400041</v>
      </c>
      <c r="N6883" s="236">
        <f t="shared" si="1599"/>
        <v>0.96312300977734167</v>
      </c>
      <c r="O6883" s="236">
        <f t="shared" si="1603"/>
        <v>2.3000345448076103</v>
      </c>
      <c r="P6883" s="236" t="str">
        <f t="shared" si="1604"/>
        <v>SAND</v>
      </c>
      <c r="Q6883" s="236" t="e">
        <f t="shared" si="1600"/>
        <v>#N/A</v>
      </c>
      <c r="R6883" s="238">
        <v>35</v>
      </c>
      <c r="S6883" s="236" t="e">
        <f t="shared" si="1605"/>
        <v>#N/A</v>
      </c>
      <c r="T6883" s="236">
        <f t="shared" si="1592"/>
        <v>34.210816228752762</v>
      </c>
    </row>
    <row r="6884" spans="2:20" x14ac:dyDescent="0.2">
      <c r="B6884" s="239">
        <v>68.510999999999996</v>
      </c>
      <c r="C6884" s="3">
        <f t="shared" si="1593"/>
        <v>68.503999999999991</v>
      </c>
      <c r="D6884" s="239">
        <v>24.883800000000001</v>
      </c>
      <c r="E6884" s="239">
        <v>0.22320000000000001</v>
      </c>
      <c r="F6884" s="239">
        <v>0.1191</v>
      </c>
      <c r="G6884">
        <f t="shared" si="1594"/>
        <v>24.907620000000001</v>
      </c>
      <c r="H6884" s="235">
        <f t="shared" si="1595"/>
        <v>0.89611131051461368</v>
      </c>
      <c r="I6884" s="236">
        <f t="shared" si="1596"/>
        <v>20.842616376305692</v>
      </c>
      <c r="J6884" s="237">
        <f t="shared" si="1601"/>
        <v>10.842616376305692</v>
      </c>
      <c r="K6884" s="237">
        <f t="shared" si="1597"/>
        <v>1427.8025922424449</v>
      </c>
      <c r="L6884" s="237">
        <f t="shared" si="1602"/>
        <v>742.83849055707924</v>
      </c>
      <c r="M6884" s="236">
        <f t="shared" si="1598"/>
        <v>31.60824015749273</v>
      </c>
      <c r="N6884" s="236">
        <f t="shared" si="1599"/>
        <v>0.95060364449962209</v>
      </c>
      <c r="O6884" s="236">
        <f t="shared" si="1603"/>
        <v>2.3058381415941138</v>
      </c>
      <c r="P6884" s="236" t="str">
        <f t="shared" si="1604"/>
        <v>SAND</v>
      </c>
      <c r="Q6884" s="236" t="e">
        <f t="shared" si="1600"/>
        <v>#N/A</v>
      </c>
      <c r="R6884" s="238">
        <v>35</v>
      </c>
      <c r="S6884" s="236" t="e">
        <f t="shared" si="1605"/>
        <v>#N/A</v>
      </c>
      <c r="T6884" s="236">
        <f t="shared" si="1592"/>
        <v>34.097803480719811</v>
      </c>
    </row>
    <row r="6885" spans="2:20" x14ac:dyDescent="0.2">
      <c r="B6885" s="239">
        <v>68.522000000000006</v>
      </c>
      <c r="C6885" s="3">
        <f t="shared" si="1593"/>
        <v>68.515000000000001</v>
      </c>
      <c r="D6885" s="239">
        <v>24.222000000000001</v>
      </c>
      <c r="E6885" s="239">
        <v>0.21229999999999999</v>
      </c>
      <c r="F6885" s="239">
        <v>0.1399</v>
      </c>
      <c r="G6885">
        <f t="shared" si="1594"/>
        <v>24.249980000000001</v>
      </c>
      <c r="H6885" s="235">
        <f t="shared" si="1595"/>
        <v>0.87546463955846554</v>
      </c>
      <c r="I6885" s="236">
        <f t="shared" si="1596"/>
        <v>20.773448284912092</v>
      </c>
      <c r="J6885" s="237">
        <f t="shared" si="1601"/>
        <v>10.773448284912092</v>
      </c>
      <c r="K6885" s="237">
        <f t="shared" si="1597"/>
        <v>1423.2928092407519</v>
      </c>
      <c r="L6885" s="237">
        <f t="shared" si="1602"/>
        <v>738.21822337874642</v>
      </c>
      <c r="M6885" s="236">
        <f t="shared" si="1598"/>
        <v>30.921327146712695</v>
      </c>
      <c r="N6885" s="236">
        <f t="shared" si="1599"/>
        <v>0.9300517338580071</v>
      </c>
      <c r="O6885" s="236">
        <f t="shared" si="1603"/>
        <v>2.3090965835044543</v>
      </c>
      <c r="P6885" s="236" t="str">
        <f t="shared" si="1604"/>
        <v>SAND</v>
      </c>
      <c r="Q6885" s="236" t="e">
        <f t="shared" si="1600"/>
        <v>#N/A</v>
      </c>
      <c r="R6885" s="238">
        <v>35</v>
      </c>
      <c r="S6885" s="236" t="e">
        <f t="shared" si="1605"/>
        <v>#N/A</v>
      </c>
      <c r="T6885" s="236">
        <f t="shared" si="1592"/>
        <v>33.992839381738051</v>
      </c>
    </row>
    <row r="6886" spans="2:20" x14ac:dyDescent="0.2">
      <c r="B6886" s="239">
        <v>68.531000000000006</v>
      </c>
      <c r="C6886" s="3">
        <f t="shared" si="1593"/>
        <v>68.524000000000001</v>
      </c>
      <c r="D6886" s="239">
        <v>23.542100000000001</v>
      </c>
      <c r="E6886" s="239">
        <v>0.20530000000000001</v>
      </c>
      <c r="F6886" s="239">
        <v>0.1777</v>
      </c>
      <c r="G6886">
        <f t="shared" si="1594"/>
        <v>23.577640000000002</v>
      </c>
      <c r="H6886" s="235">
        <f t="shared" si="1595"/>
        <v>0.87074024372244208</v>
      </c>
      <c r="I6886" s="236">
        <f t="shared" si="1596"/>
        <v>20.723143516752852</v>
      </c>
      <c r="J6886" s="237">
        <f t="shared" si="1601"/>
        <v>10.723143516752852</v>
      </c>
      <c r="K6886" s="237">
        <f t="shared" si="1597"/>
        <v>1420.0326863419725</v>
      </c>
      <c r="L6886" s="237">
        <f t="shared" si="1602"/>
        <v>734.86774834658979</v>
      </c>
      <c r="M6886" s="236">
        <f t="shared" si="1598"/>
        <v>30.151829854434862</v>
      </c>
      <c r="N6886" s="236">
        <f t="shared" si="1599"/>
        <v>0.92654408526074172</v>
      </c>
      <c r="O6886" s="236">
        <f t="shared" si="1603"/>
        <v>2.317646038641572</v>
      </c>
      <c r="P6886" s="236" t="str">
        <f t="shared" si="1604"/>
        <v>SAND</v>
      </c>
      <c r="Q6886" s="236" t="e">
        <f t="shared" si="1600"/>
        <v>#N/A</v>
      </c>
      <c r="R6886" s="238">
        <v>35</v>
      </c>
      <c r="S6886" s="236" t="e">
        <f t="shared" si="1605"/>
        <v>#N/A</v>
      </c>
      <c r="T6886" s="236">
        <f t="shared" si="1592"/>
        <v>33.872450411163548</v>
      </c>
    </row>
    <row r="6887" spans="2:20" x14ac:dyDescent="0.2">
      <c r="B6887" s="239">
        <v>68.542000000000002</v>
      </c>
      <c r="C6887" s="3">
        <f t="shared" si="1593"/>
        <v>68.534999999999997</v>
      </c>
      <c r="D6887" s="239">
        <v>22.9512</v>
      </c>
      <c r="E6887" s="239">
        <v>0.19719999999999999</v>
      </c>
      <c r="F6887" s="239">
        <v>0.20619999999999999</v>
      </c>
      <c r="G6887">
        <f t="shared" si="1594"/>
        <v>22.992439999999998</v>
      </c>
      <c r="H6887" s="235">
        <f t="shared" si="1595"/>
        <v>0.85767321780550487</v>
      </c>
      <c r="I6887" s="236">
        <f t="shared" si="1596"/>
        <v>20.666118268675852</v>
      </c>
      <c r="J6887" s="237">
        <f t="shared" si="1601"/>
        <v>10.666118268675852</v>
      </c>
      <c r="K6887" s="237">
        <f t="shared" si="1597"/>
        <v>1416.3524155436994</v>
      </c>
      <c r="L6887" s="237">
        <f t="shared" si="1602"/>
        <v>731.07707837158023</v>
      </c>
      <c r="M6887" s="236">
        <f t="shared" si="1598"/>
        <v>29.512739795529395</v>
      </c>
      <c r="N6887" s="236">
        <f t="shared" si="1599"/>
        <v>0.91397478448347369</v>
      </c>
      <c r="O6887" s="236">
        <f t="shared" si="1603"/>
        <v>2.3226208263827179</v>
      </c>
      <c r="P6887" s="236" t="str">
        <f t="shared" si="1604"/>
        <v>SAND</v>
      </c>
      <c r="Q6887" s="236" t="e">
        <f t="shared" si="1600"/>
        <v>#N/A</v>
      </c>
      <c r="R6887" s="238">
        <v>35</v>
      </c>
      <c r="S6887" s="236" t="e">
        <f t="shared" si="1605"/>
        <v>#N/A</v>
      </c>
      <c r="T6887" s="236">
        <f t="shared" si="1592"/>
        <v>33.770104816913054</v>
      </c>
    </row>
    <row r="6888" spans="2:20" x14ac:dyDescent="0.2">
      <c r="B6888" s="239">
        <v>68.552000000000007</v>
      </c>
      <c r="C6888" s="3">
        <f t="shared" si="1593"/>
        <v>68.545000000000002</v>
      </c>
      <c r="D6888" s="239">
        <v>22.444600000000001</v>
      </c>
      <c r="E6888" s="239">
        <v>0.18770000000000001</v>
      </c>
      <c r="F6888" s="239">
        <v>0.25640000000000002</v>
      </c>
      <c r="G6888">
        <f t="shared" si="1594"/>
        <v>22.49588</v>
      </c>
      <c r="H6888" s="235">
        <f t="shared" si="1595"/>
        <v>0.83437500555657318</v>
      </c>
      <c r="I6888" s="236">
        <f t="shared" si="1596"/>
        <v>20.599689278476138</v>
      </c>
      <c r="J6888" s="237">
        <f t="shared" si="1601"/>
        <v>10.599689278476138</v>
      </c>
      <c r="K6888" s="237">
        <f t="shared" si="1597"/>
        <v>1412.0057015931468</v>
      </c>
      <c r="L6888" s="237">
        <f t="shared" si="1602"/>
        <v>726.62989941809633</v>
      </c>
      <c r="M6888" s="236">
        <f t="shared" si="1598"/>
        <v>29.015974040280145</v>
      </c>
      <c r="N6888" s="236">
        <f t="shared" si="1599"/>
        <v>0.89025383733284269</v>
      </c>
      <c r="O6888" s="236">
        <f t="shared" si="1603"/>
        <v>2.3232021545421446</v>
      </c>
      <c r="P6888" s="236" t="str">
        <f t="shared" si="1604"/>
        <v>SAND</v>
      </c>
      <c r="Q6888" s="236" t="e">
        <f t="shared" si="1600"/>
        <v>#N/A</v>
      </c>
      <c r="R6888" s="238">
        <v>35</v>
      </c>
      <c r="S6888" s="236" t="e">
        <f t="shared" si="1605"/>
        <v>#N/A</v>
      </c>
      <c r="T6888" s="236">
        <f t="shared" si="1592"/>
        <v>33.689008694245658</v>
      </c>
    </row>
    <row r="6889" spans="2:20" x14ac:dyDescent="0.2">
      <c r="B6889" s="239">
        <v>68.561999999999998</v>
      </c>
      <c r="C6889" s="3">
        <f t="shared" si="1593"/>
        <v>68.554999999999993</v>
      </c>
      <c r="D6889" s="239">
        <v>21.916799999999999</v>
      </c>
      <c r="E6889" s="239">
        <v>0.17510000000000001</v>
      </c>
      <c r="F6889" s="239">
        <v>0.29930000000000001</v>
      </c>
      <c r="G6889">
        <f t="shared" si="1594"/>
        <v>21.976659999999999</v>
      </c>
      <c r="H6889" s="235">
        <f t="shared" si="1595"/>
        <v>0.79675437486861067</v>
      </c>
      <c r="I6889" s="236">
        <f t="shared" si="1596"/>
        <v>20.509081169159703</v>
      </c>
      <c r="J6889" s="237">
        <f t="shared" si="1601"/>
        <v>10.509081169159703</v>
      </c>
      <c r="K6889" s="237">
        <f t="shared" si="1597"/>
        <v>1406.0000595517433</v>
      </c>
      <c r="L6889" s="237">
        <f t="shared" si="1602"/>
        <v>720.52362311992749</v>
      </c>
      <c r="M6889" s="236">
        <f t="shared" si="1598"/>
        <v>28.549598209390524</v>
      </c>
      <c r="N6889" s="236">
        <f t="shared" si="1599"/>
        <v>0.85121236025928104</v>
      </c>
      <c r="O6889" s="236">
        <f t="shared" si="1603"/>
        <v>2.3195677567002759</v>
      </c>
      <c r="P6889" s="236" t="str">
        <f t="shared" si="1604"/>
        <v>SAND</v>
      </c>
      <c r="Q6889" s="236" t="e">
        <f t="shared" si="1600"/>
        <v>#N/A</v>
      </c>
      <c r="R6889" s="238">
        <v>35</v>
      </c>
      <c r="S6889" s="236" t="e">
        <f t="shared" si="1605"/>
        <v>#N/A</v>
      </c>
      <c r="T6889" s="236">
        <f t="shared" si="1592"/>
        <v>33.611600006757911</v>
      </c>
    </row>
    <row r="6890" spans="2:20" x14ac:dyDescent="0.2">
      <c r="B6890" s="239">
        <v>68.572999999999993</v>
      </c>
      <c r="C6890" s="3">
        <f t="shared" si="1593"/>
        <v>68.565999999999988</v>
      </c>
      <c r="D6890" s="239">
        <v>21.394200000000001</v>
      </c>
      <c r="E6890" s="239">
        <v>0.16309999999999999</v>
      </c>
      <c r="F6890" s="239">
        <v>0.34100000000000003</v>
      </c>
      <c r="G6890">
        <f t="shared" si="1594"/>
        <v>21.462400000000002</v>
      </c>
      <c r="H6890" s="235">
        <f t="shared" si="1595"/>
        <v>0.75993365140897562</v>
      </c>
      <c r="I6890" s="236">
        <f t="shared" si="1596"/>
        <v>20.41657920538573</v>
      </c>
      <c r="J6890" s="237">
        <f t="shared" si="1601"/>
        <v>10.41657920538573</v>
      </c>
      <c r="K6890" s="237">
        <f t="shared" si="1597"/>
        <v>1399.8831697964777</v>
      </c>
      <c r="L6890" s="237">
        <f t="shared" si="1602"/>
        <v>714.29608585091557</v>
      </c>
      <c r="M6890" s="236">
        <f t="shared" si="1598"/>
        <v>28.08711573199195</v>
      </c>
      <c r="N6890" s="236">
        <f t="shared" si="1599"/>
        <v>0.81295881957570637</v>
      </c>
      <c r="O6890" s="236">
        <f t="shared" si="1603"/>
        <v>2.3159206136391415</v>
      </c>
      <c r="P6890" s="236" t="str">
        <f t="shared" si="1604"/>
        <v>SAND</v>
      </c>
      <c r="Q6890" s="236" t="e">
        <f t="shared" si="1600"/>
        <v>#N/A</v>
      </c>
      <c r="R6890" s="238">
        <v>35</v>
      </c>
      <c r="S6890" s="236" t="e">
        <f t="shared" si="1605"/>
        <v>#N/A</v>
      </c>
      <c r="T6890" s="236">
        <f t="shared" si="1592"/>
        <v>33.533578581344337</v>
      </c>
    </row>
    <row r="6891" spans="2:20" x14ac:dyDescent="0.2">
      <c r="B6891" s="239">
        <v>68.582999999999998</v>
      </c>
      <c r="C6891" s="3">
        <f t="shared" si="1593"/>
        <v>68.575999999999993</v>
      </c>
      <c r="D6891" s="239">
        <v>20.9678</v>
      </c>
      <c r="E6891" s="239">
        <v>0.15190000000000001</v>
      </c>
      <c r="F6891" s="239">
        <v>0.38040000000000002</v>
      </c>
      <c r="G6891">
        <f t="shared" si="1594"/>
        <v>21.043880000000001</v>
      </c>
      <c r="H6891" s="235">
        <f t="shared" si="1595"/>
        <v>0.72182506267855551</v>
      </c>
      <c r="I6891" s="236">
        <f t="shared" si="1596"/>
        <v>20.325462278773749</v>
      </c>
      <c r="J6891" s="237">
        <f t="shared" si="1601"/>
        <v>10.325462278773749</v>
      </c>
      <c r="K6891" s="237">
        <f t="shared" si="1597"/>
        <v>1393.8389012291884</v>
      </c>
      <c r="L6891" s="237">
        <f t="shared" si="1602"/>
        <v>708.15117946513999</v>
      </c>
      <c r="M6891" s="236">
        <f t="shared" si="1598"/>
        <v>27.748370218930237</v>
      </c>
      <c r="N6891" s="236">
        <f t="shared" si="1599"/>
        <v>0.77302637300591681</v>
      </c>
      <c r="O6891" s="236">
        <f t="shared" si="1603"/>
        <v>2.3099482552793198</v>
      </c>
      <c r="P6891" s="236" t="str">
        <f t="shared" si="1604"/>
        <v>SAND</v>
      </c>
      <c r="Q6891" s="236" t="e">
        <f t="shared" si="1600"/>
        <v>#N/A</v>
      </c>
      <c r="R6891" s="238">
        <v>35</v>
      </c>
      <c r="S6891" s="236" t="e">
        <f t="shared" si="1605"/>
        <v>#N/A</v>
      </c>
      <c r="T6891" s="236">
        <f t="shared" si="1592"/>
        <v>33.475612282484484</v>
      </c>
    </row>
    <row r="6892" spans="2:20" x14ac:dyDescent="0.2">
      <c r="B6892" s="239">
        <v>68.593000000000004</v>
      </c>
      <c r="C6892" s="3">
        <f t="shared" si="1593"/>
        <v>68.585999999999999</v>
      </c>
      <c r="D6892" s="239">
        <v>20.578700000000001</v>
      </c>
      <c r="E6892" s="239">
        <v>0.14169999999999999</v>
      </c>
      <c r="F6892" s="239">
        <v>0.38790000000000002</v>
      </c>
      <c r="G6892">
        <f t="shared" si="1594"/>
        <v>20.656280000000002</v>
      </c>
      <c r="H6892" s="235">
        <f t="shared" si="1595"/>
        <v>0.68598992655018221</v>
      </c>
      <c r="I6892" s="236">
        <f t="shared" si="1596"/>
        <v>20.236688550770232</v>
      </c>
      <c r="J6892" s="237">
        <f t="shared" si="1601"/>
        <v>10.236688550770232</v>
      </c>
      <c r="K6892" s="237">
        <f t="shared" si="1597"/>
        <v>1387.9535209431272</v>
      </c>
      <c r="L6892" s="237">
        <f t="shared" si="1602"/>
        <v>702.16517776298258</v>
      </c>
      <c r="M6892" s="236">
        <f t="shared" si="1598"/>
        <v>27.441301689786933</v>
      </c>
      <c r="N6892" s="236">
        <f t="shared" si="1599"/>
        <v>0.73540377341029861</v>
      </c>
      <c r="O6892" s="236">
        <f t="shared" si="1603"/>
        <v>2.3038918941329123</v>
      </c>
      <c r="P6892" s="236" t="str">
        <f t="shared" si="1604"/>
        <v>SAND</v>
      </c>
      <c r="Q6892" s="236" t="e">
        <f t="shared" si="1600"/>
        <v>#N/A</v>
      </c>
      <c r="R6892" s="238">
        <v>35</v>
      </c>
      <c r="S6892" s="236" t="e">
        <f t="shared" si="1605"/>
        <v>#N/A</v>
      </c>
      <c r="T6892" s="236">
        <f t="shared" si="1592"/>
        <v>33.422451793129568</v>
      </c>
    </row>
    <row r="6893" spans="2:20" x14ac:dyDescent="0.2">
      <c r="B6893" s="239">
        <v>68.602999999999994</v>
      </c>
      <c r="C6893" s="3">
        <f t="shared" si="1593"/>
        <v>68.595999999999989</v>
      </c>
      <c r="D6893" s="239">
        <v>20.301500000000001</v>
      </c>
      <c r="E6893" s="239">
        <v>0.13420000000000001</v>
      </c>
      <c r="F6893" s="239">
        <v>0.40400000000000003</v>
      </c>
      <c r="G6893">
        <f t="shared" si="1594"/>
        <v>20.382300000000001</v>
      </c>
      <c r="H6893" s="235">
        <f t="shared" si="1595"/>
        <v>0.65841440857999345</v>
      </c>
      <c r="I6893" s="236">
        <f t="shared" si="1596"/>
        <v>20.167702717708941</v>
      </c>
      <c r="J6893" s="237">
        <f t="shared" si="1601"/>
        <v>10.167702717708941</v>
      </c>
      <c r="K6893" s="237">
        <f t="shared" si="1597"/>
        <v>1383.4237356239623</v>
      </c>
      <c r="L6893" s="237">
        <f t="shared" si="1602"/>
        <v>697.5349095429865</v>
      </c>
      <c r="M6893" s="236">
        <f t="shared" si="1598"/>
        <v>27.237169071328331</v>
      </c>
      <c r="N6893" s="236">
        <f t="shared" si="1599"/>
        <v>0.70635756627160395</v>
      </c>
      <c r="O6893" s="236">
        <f t="shared" si="1603"/>
        <v>2.2985602930210378</v>
      </c>
      <c r="P6893" s="236" t="str">
        <f t="shared" si="1604"/>
        <v>SAND</v>
      </c>
      <c r="Q6893" s="236" t="e">
        <f t="shared" si="1600"/>
        <v>#N/A</v>
      </c>
      <c r="R6893" s="238">
        <v>35</v>
      </c>
      <c r="S6893" s="236" t="e">
        <f t="shared" si="1605"/>
        <v>#N/A</v>
      </c>
      <c r="T6893" s="236">
        <f t="shared" si="1592"/>
        <v>33.38678163320688</v>
      </c>
    </row>
    <row r="6894" spans="2:20" x14ac:dyDescent="0.2">
      <c r="B6894" s="239">
        <v>68.613</v>
      </c>
      <c r="C6894" s="3">
        <f t="shared" si="1593"/>
        <v>68.605999999999995</v>
      </c>
      <c r="D6894" s="239">
        <v>19.957000000000001</v>
      </c>
      <c r="E6894" s="239">
        <v>0.13159999999999999</v>
      </c>
      <c r="F6894" s="239">
        <v>0.43120000000000003</v>
      </c>
      <c r="G6894">
        <f t="shared" si="1594"/>
        <v>20.043240000000001</v>
      </c>
      <c r="H6894" s="235">
        <f t="shared" si="1595"/>
        <v>0.65658047301733646</v>
      </c>
      <c r="I6894" s="236">
        <f t="shared" si="1596"/>
        <v>20.138205089548642</v>
      </c>
      <c r="J6894" s="237">
        <f t="shared" si="1601"/>
        <v>10.138205089548642</v>
      </c>
      <c r="K6894" s="237">
        <f t="shared" si="1597"/>
        <v>1381.601698373574</v>
      </c>
      <c r="L6894" s="237">
        <f t="shared" si="1602"/>
        <v>695.61266580920096</v>
      </c>
      <c r="M6894" s="236">
        <f t="shared" si="1598"/>
        <v>26.827628677401215</v>
      </c>
      <c r="N6894" s="236">
        <f t="shared" si="1599"/>
        <v>0.70518996174376936</v>
      </c>
      <c r="O6894" s="236">
        <f t="shared" si="1603"/>
        <v>2.304053873042891</v>
      </c>
      <c r="P6894" s="236" t="str">
        <f t="shared" si="1604"/>
        <v>SAND</v>
      </c>
      <c r="Q6894" s="236" t="e">
        <f t="shared" si="1600"/>
        <v>#N/A</v>
      </c>
      <c r="R6894" s="238">
        <v>35</v>
      </c>
      <c r="S6894" s="236" t="e">
        <f t="shared" si="1605"/>
        <v>#N/A</v>
      </c>
      <c r="T6894" s="236">
        <f t="shared" si="1592"/>
        <v>33.314405152795622</v>
      </c>
    </row>
    <row r="6895" spans="2:20" x14ac:dyDescent="0.2">
      <c r="B6895" s="239">
        <v>68.623000000000005</v>
      </c>
      <c r="C6895" s="3">
        <f t="shared" si="1593"/>
        <v>68.616</v>
      </c>
      <c r="D6895" s="239">
        <v>19.7027</v>
      </c>
      <c r="E6895" s="239">
        <v>0.1278</v>
      </c>
      <c r="F6895" s="239">
        <v>0.41589999999999999</v>
      </c>
      <c r="G6895">
        <f t="shared" si="1594"/>
        <v>19.785879999999999</v>
      </c>
      <c r="H6895" s="235">
        <f t="shared" si="1595"/>
        <v>0.64591516778632041</v>
      </c>
      <c r="I6895" s="236">
        <f t="shared" si="1596"/>
        <v>20.098796193407836</v>
      </c>
      <c r="J6895" s="237">
        <f t="shared" si="1601"/>
        <v>10.098796193407836</v>
      </c>
      <c r="K6895" s="237">
        <f t="shared" si="1597"/>
        <v>1379.098999606872</v>
      </c>
      <c r="L6895" s="237">
        <f t="shared" si="1602"/>
        <v>693.0096911802259</v>
      </c>
      <c r="M6895" s="236">
        <f t="shared" si="1598"/>
        <v>26.560640110307219</v>
      </c>
      <c r="N6895" s="236">
        <f t="shared" si="1599"/>
        <v>0.69430934174351555</v>
      </c>
      <c r="O6895" s="236">
        <f t="shared" si="1603"/>
        <v>2.3047851857286554</v>
      </c>
      <c r="P6895" s="236" t="str">
        <f t="shared" si="1604"/>
        <v>SAND</v>
      </c>
      <c r="Q6895" s="236" t="e">
        <f t="shared" si="1600"/>
        <v>#N/A</v>
      </c>
      <c r="R6895" s="238">
        <v>35</v>
      </c>
      <c r="S6895" s="236" t="e">
        <f t="shared" si="1605"/>
        <v>#N/A</v>
      </c>
      <c r="T6895" s="236">
        <f t="shared" si="1592"/>
        <v>33.266623910308937</v>
      </c>
    </row>
    <row r="6896" spans="2:20" x14ac:dyDescent="0.2">
      <c r="B6896" s="239">
        <v>68.634</v>
      </c>
      <c r="C6896" s="3">
        <f t="shared" si="1593"/>
        <v>68.626999999999995</v>
      </c>
      <c r="D6896" s="239">
        <v>19.430599999999998</v>
      </c>
      <c r="E6896" s="239">
        <v>0.12690000000000001</v>
      </c>
      <c r="F6896" s="239">
        <v>0.4385</v>
      </c>
      <c r="G6896">
        <f t="shared" si="1594"/>
        <v>19.5183</v>
      </c>
      <c r="H6896" s="235">
        <f t="shared" si="1595"/>
        <v>0.65015908147738277</v>
      </c>
      <c r="I6896" s="236">
        <f t="shared" si="1596"/>
        <v>20.085187224053552</v>
      </c>
      <c r="J6896" s="237">
        <f t="shared" si="1601"/>
        <v>10.085187224053552</v>
      </c>
      <c r="K6896" s="237">
        <f t="shared" si="1597"/>
        <v>1378.3861436251229</v>
      </c>
      <c r="L6896" s="237">
        <f t="shared" si="1602"/>
        <v>692.18673993569155</v>
      </c>
      <c r="M6896" s="236">
        <f t="shared" si="1598"/>
        <v>26.206676334279656</v>
      </c>
      <c r="N6896" s="236">
        <f t="shared" si="1599"/>
        <v>0.69956230776368211</v>
      </c>
      <c r="O6896" s="236">
        <f t="shared" si="1603"/>
        <v>2.3114646468010642</v>
      </c>
      <c r="P6896" s="236" t="str">
        <f t="shared" si="1604"/>
        <v>SAND</v>
      </c>
      <c r="Q6896" s="236" t="e">
        <f t="shared" si="1600"/>
        <v>#N/A</v>
      </c>
      <c r="R6896" s="238">
        <v>35</v>
      </c>
      <c r="S6896" s="236" t="e">
        <f t="shared" si="1605"/>
        <v>#N/A</v>
      </c>
      <c r="T6896" s="236">
        <f t="shared" si="1592"/>
        <v>33.20253139472694</v>
      </c>
    </row>
    <row r="6897" spans="2:20" x14ac:dyDescent="0.2">
      <c r="B6897" s="239">
        <v>68.644000000000005</v>
      </c>
      <c r="C6897" s="3">
        <f t="shared" si="1593"/>
        <v>68.637</v>
      </c>
      <c r="D6897" s="239">
        <v>19.094200000000001</v>
      </c>
      <c r="E6897" s="239">
        <v>0.1293</v>
      </c>
      <c r="F6897" s="239">
        <v>0.43659999999999999</v>
      </c>
      <c r="G6897">
        <f t="shared" si="1594"/>
        <v>19.181519999999999</v>
      </c>
      <c r="H6897" s="235">
        <f t="shared" si="1595"/>
        <v>0.67408630807151881</v>
      </c>
      <c r="I6897" s="236">
        <f t="shared" si="1596"/>
        <v>20.100353788631633</v>
      </c>
      <c r="J6897" s="237">
        <f t="shared" si="1601"/>
        <v>10.100353788631633</v>
      </c>
      <c r="K6897" s="237">
        <f t="shared" si="1597"/>
        <v>1379.6279829903094</v>
      </c>
      <c r="L6897" s="237">
        <f t="shared" si="1602"/>
        <v>693.32868546682982</v>
      </c>
      <c r="M6897" s="236">
        <f t="shared" si="1598"/>
        <v>25.675977916626049</v>
      </c>
      <c r="N6897" s="236">
        <f t="shared" si="1599"/>
        <v>0.72632729080961722</v>
      </c>
      <c r="O6897" s="236">
        <f t="shared" si="1603"/>
        <v>2.3268855141305282</v>
      </c>
      <c r="P6897" s="236" t="str">
        <f t="shared" si="1604"/>
        <v>SAND</v>
      </c>
      <c r="Q6897" s="236" t="e">
        <f t="shared" si="1600"/>
        <v>#N/A</v>
      </c>
      <c r="R6897" s="238">
        <v>35</v>
      </c>
      <c r="S6897" s="236" t="e">
        <f t="shared" si="1605"/>
        <v>#N/A</v>
      </c>
      <c r="T6897" s="236">
        <f t="shared" si="1592"/>
        <v>33.10479692833237</v>
      </c>
    </row>
    <row r="6898" spans="2:20" x14ac:dyDescent="0.2">
      <c r="B6898" s="239">
        <v>68.653999999999996</v>
      </c>
      <c r="C6898" s="3">
        <f t="shared" si="1593"/>
        <v>68.646999999999991</v>
      </c>
      <c r="D6898" s="239">
        <v>18.849699999999999</v>
      </c>
      <c r="E6898" s="239">
        <v>0.13350000000000001</v>
      </c>
      <c r="F6898" s="239">
        <v>0.46949999999999997</v>
      </c>
      <c r="G6898">
        <f t="shared" si="1594"/>
        <v>18.9436</v>
      </c>
      <c r="H6898" s="235">
        <f t="shared" si="1595"/>
        <v>0.70472349500622899</v>
      </c>
      <c r="I6898" s="236">
        <f t="shared" si="1596"/>
        <v>20.132958735163133</v>
      </c>
      <c r="J6898" s="237">
        <f t="shared" si="1601"/>
        <v>10.132958735163133</v>
      </c>
      <c r="K6898" s="237">
        <f t="shared" si="1597"/>
        <v>1382.0672182927433</v>
      </c>
      <c r="L6898" s="237">
        <f t="shared" si="1602"/>
        <v>695.66814900388965</v>
      </c>
      <c r="M6898" s="236">
        <f t="shared" si="1598"/>
        <v>25.244123662773962</v>
      </c>
      <c r="N6898" s="236">
        <f t="shared" si="1599"/>
        <v>0.76018421432472316</v>
      </c>
      <c r="O6898" s="236">
        <f t="shared" si="1603"/>
        <v>2.342644517797122</v>
      </c>
      <c r="P6898" s="236" t="str">
        <f t="shared" si="1604"/>
        <v>SAND</v>
      </c>
      <c r="Q6898" s="236" t="e">
        <f t="shared" si="1600"/>
        <v>#N/A</v>
      </c>
      <c r="R6898" s="238">
        <v>35</v>
      </c>
      <c r="S6898" s="236" t="e">
        <f t="shared" si="1605"/>
        <v>#N/A</v>
      </c>
      <c r="T6898" s="236">
        <f t="shared" si="1592"/>
        <v>33.023763288733292</v>
      </c>
    </row>
    <row r="6899" spans="2:20" x14ac:dyDescent="0.2">
      <c r="B6899" s="239">
        <v>68.664000000000001</v>
      </c>
      <c r="C6899" s="3">
        <f t="shared" si="1593"/>
        <v>68.656999999999996</v>
      </c>
      <c r="D6899" s="239">
        <v>18.525700000000001</v>
      </c>
      <c r="E6899" s="239">
        <v>0.14169999999999999</v>
      </c>
      <c r="F6899" s="239">
        <v>0.48380000000000001</v>
      </c>
      <c r="G6899">
        <f t="shared" si="1594"/>
        <v>18.62246</v>
      </c>
      <c r="H6899" s="235">
        <f t="shared" si="1595"/>
        <v>0.76090913874966037</v>
      </c>
      <c r="I6899" s="236">
        <f t="shared" si="1596"/>
        <v>20.19617499514699</v>
      </c>
      <c r="J6899" s="237">
        <f t="shared" si="1601"/>
        <v>10.19617499514699</v>
      </c>
      <c r="K6899" s="237">
        <f t="shared" si="1597"/>
        <v>1386.6087866418068</v>
      </c>
      <c r="L6899" s="237">
        <f t="shared" si="1602"/>
        <v>700.11015986677296</v>
      </c>
      <c r="M6899" s="236">
        <f t="shared" si="1598"/>
        <v>24.618770304144821</v>
      </c>
      <c r="N6899" s="236">
        <f t="shared" si="1599"/>
        <v>0.82212359718085248</v>
      </c>
      <c r="O6899" s="236">
        <f t="shared" si="1603"/>
        <v>2.3683783088060739</v>
      </c>
      <c r="P6899" s="236" t="str">
        <f t="shared" si="1604"/>
        <v>SAND</v>
      </c>
      <c r="Q6899" s="236" t="e">
        <f t="shared" si="1600"/>
        <v>#N/A</v>
      </c>
      <c r="R6899" s="238">
        <v>35</v>
      </c>
      <c r="S6899" s="236" t="e">
        <f t="shared" si="1605"/>
        <v>#N/A</v>
      </c>
      <c r="T6899" s="236">
        <f t="shared" si="1592"/>
        <v>32.903929919679037</v>
      </c>
    </row>
    <row r="6900" spans="2:20" x14ac:dyDescent="0.2">
      <c r="B6900" s="239">
        <v>68.674999999999997</v>
      </c>
      <c r="C6900" s="3">
        <f t="shared" si="1593"/>
        <v>68.667999999999992</v>
      </c>
      <c r="D6900" s="239">
        <v>18.266400000000001</v>
      </c>
      <c r="E6900" s="239">
        <v>0.1467</v>
      </c>
      <c r="F6900" s="239">
        <v>0.45579999999999998</v>
      </c>
      <c r="G6900">
        <f t="shared" si="1594"/>
        <v>18.357559999999999</v>
      </c>
      <c r="H6900" s="235">
        <f t="shared" si="1595"/>
        <v>0.79912580974813641</v>
      </c>
      <c r="I6900" s="236">
        <f t="shared" si="1596"/>
        <v>20.231237822459789</v>
      </c>
      <c r="J6900" s="237">
        <f t="shared" si="1601"/>
        <v>10.231237822459789</v>
      </c>
      <c r="K6900" s="237">
        <f t="shared" si="1597"/>
        <v>1389.2386387926686</v>
      </c>
      <c r="L6900" s="237">
        <f t="shared" si="1602"/>
        <v>702.63025745742596</v>
      </c>
      <c r="M6900" s="236">
        <f t="shared" si="1598"/>
        <v>24.149716271271569</v>
      </c>
      <c r="N6900" s="236">
        <f t="shared" si="1599"/>
        <v>0.8645522257456939</v>
      </c>
      <c r="O6900" s="236">
        <f t="shared" si="1603"/>
        <v>2.38623178682173</v>
      </c>
      <c r="P6900" s="236" t="str">
        <f t="shared" si="1604"/>
        <v>SAND</v>
      </c>
      <c r="Q6900" s="236" t="e">
        <f t="shared" si="1600"/>
        <v>#N/A</v>
      </c>
      <c r="R6900" s="238">
        <v>35</v>
      </c>
      <c r="S6900" s="236" t="e">
        <f t="shared" si="1605"/>
        <v>#N/A</v>
      </c>
      <c r="T6900" s="236">
        <f t="shared" si="1592"/>
        <v>32.812032359751889</v>
      </c>
    </row>
    <row r="6901" spans="2:20" x14ac:dyDescent="0.2">
      <c r="B6901" s="239">
        <v>68.686000000000007</v>
      </c>
      <c r="C6901" s="3">
        <f t="shared" si="1593"/>
        <v>68.679000000000002</v>
      </c>
      <c r="D6901" s="239">
        <v>18.0138</v>
      </c>
      <c r="E6901" s="239">
        <v>0.1537</v>
      </c>
      <c r="F6901" s="239">
        <v>0.50219999999999998</v>
      </c>
      <c r="G6901">
        <f t="shared" si="1594"/>
        <v>18.114239999999999</v>
      </c>
      <c r="H6901" s="235">
        <f t="shared" si="1595"/>
        <v>0.84850371862137208</v>
      </c>
      <c r="I6901" s="236">
        <f t="shared" si="1596"/>
        <v>20.280680602398682</v>
      </c>
      <c r="J6901" s="237">
        <f t="shared" si="1601"/>
        <v>10.280680602398682</v>
      </c>
      <c r="K6901" s="237">
        <f t="shared" si="1597"/>
        <v>1392.8568630921391</v>
      </c>
      <c r="L6901" s="237">
        <f t="shared" si="1602"/>
        <v>706.13882785635599</v>
      </c>
      <c r="M6901" s="236">
        <f t="shared" si="1598"/>
        <v>23.6800222240567</v>
      </c>
      <c r="N6901" s="236">
        <f t="shared" si="1599"/>
        <v>0.91918233522650106</v>
      </c>
      <c r="O6901" s="236">
        <f t="shared" si="1603"/>
        <v>2.4066686250043072</v>
      </c>
      <c r="P6901" s="236" t="str">
        <f t="shared" si="1604"/>
        <v>SAND</v>
      </c>
      <c r="Q6901" s="236" t="e">
        <f t="shared" si="1600"/>
        <v>#N/A</v>
      </c>
      <c r="R6901" s="238">
        <v>35</v>
      </c>
      <c r="S6901" s="236" t="e">
        <f t="shared" si="1605"/>
        <v>#N/A</v>
      </c>
      <c r="T6901" s="236">
        <f t="shared" si="1592"/>
        <v>32.718203162072683</v>
      </c>
    </row>
    <row r="6902" spans="2:20" x14ac:dyDescent="0.2">
      <c r="B6902" s="239">
        <v>68.694999999999993</v>
      </c>
      <c r="C6902" s="3">
        <f t="shared" si="1593"/>
        <v>68.687999999999988</v>
      </c>
      <c r="D6902" s="239">
        <v>17.823899999999998</v>
      </c>
      <c r="E6902" s="239">
        <v>0.159</v>
      </c>
      <c r="F6902" s="239">
        <v>0.48299999999999998</v>
      </c>
      <c r="G6902">
        <f t="shared" si="1594"/>
        <v>17.920499999999997</v>
      </c>
      <c r="H6902" s="235">
        <f t="shared" si="1595"/>
        <v>0.88725202979827578</v>
      </c>
      <c r="I6902" s="236">
        <f t="shared" si="1596"/>
        <v>20.316230400521469</v>
      </c>
      <c r="J6902" s="237">
        <f t="shared" si="1601"/>
        <v>10.316230400521469</v>
      </c>
      <c r="K6902" s="237">
        <f t="shared" si="1597"/>
        <v>1395.4812337510184</v>
      </c>
      <c r="L6902" s="237">
        <f t="shared" si="1602"/>
        <v>708.67344736382222</v>
      </c>
      <c r="M6902" s="236">
        <f t="shared" si="1598"/>
        <v>23.318241748325704</v>
      </c>
      <c r="N6902" s="236">
        <f t="shared" si="1599"/>
        <v>0.96217742472247425</v>
      </c>
      <c r="O6902" s="236">
        <f t="shared" si="1603"/>
        <v>2.4222935277472515</v>
      </c>
      <c r="P6902" s="236" t="str">
        <f t="shared" si="1604"/>
        <v>SAND</v>
      </c>
      <c r="Q6902" s="236" t="e">
        <f t="shared" si="1600"/>
        <v>#N/A</v>
      </c>
      <c r="R6902" s="238">
        <v>35</v>
      </c>
      <c r="S6902" s="236" t="e">
        <f t="shared" si="1605"/>
        <v>#N/A</v>
      </c>
      <c r="T6902" s="236">
        <f t="shared" si="1592"/>
        <v>32.64465380517003</v>
      </c>
    </row>
    <row r="6903" spans="2:20" x14ac:dyDescent="0.2">
      <c r="B6903" s="239">
        <v>68.706999999999994</v>
      </c>
      <c r="C6903" s="3">
        <f t="shared" si="1593"/>
        <v>68.699999999999989</v>
      </c>
      <c r="D6903" s="239">
        <v>17.718</v>
      </c>
      <c r="E6903" s="239">
        <v>0.16170000000000001</v>
      </c>
      <c r="F6903" s="239">
        <v>0.51680000000000004</v>
      </c>
      <c r="G6903">
        <f t="shared" si="1594"/>
        <v>17.821359999999999</v>
      </c>
      <c r="H6903" s="235">
        <f t="shared" si="1595"/>
        <v>0.90733816049953564</v>
      </c>
      <c r="I6903" s="236">
        <f t="shared" si="1596"/>
        <v>20.333806867050342</v>
      </c>
      <c r="J6903" s="237">
        <f t="shared" si="1601"/>
        <v>10.333806867050342</v>
      </c>
      <c r="K6903" s="237">
        <f t="shared" si="1597"/>
        <v>1396.9325317663584</v>
      </c>
      <c r="L6903" s="237">
        <f t="shared" si="1602"/>
        <v>710.00486841442773</v>
      </c>
      <c r="M6903" s="236">
        <f t="shared" si="1598"/>
        <v>23.132837814073621</v>
      </c>
      <c r="N6903" s="236">
        <f t="shared" si="1599"/>
        <v>0.98450920321419277</v>
      </c>
      <c r="O6903" s="236">
        <f t="shared" si="1603"/>
        <v>2.4302621476258714</v>
      </c>
      <c r="P6903" s="236" t="str">
        <f t="shared" si="1604"/>
        <v>SAND</v>
      </c>
      <c r="Q6903" s="236" t="e">
        <f t="shared" si="1600"/>
        <v>#N/A</v>
      </c>
      <c r="R6903" s="238">
        <v>35</v>
      </c>
      <c r="S6903" s="236" t="e">
        <f t="shared" si="1605"/>
        <v>#N/A</v>
      </c>
      <c r="T6903" s="236">
        <f t="shared" si="1592"/>
        <v>32.606518042852166</v>
      </c>
    </row>
    <row r="6904" spans="2:20" x14ac:dyDescent="0.2">
      <c r="B6904" s="239">
        <v>68.716999999999999</v>
      </c>
      <c r="C6904" s="3">
        <f t="shared" si="1593"/>
        <v>68.709999999999994</v>
      </c>
      <c r="D6904" s="239">
        <v>17.633900000000001</v>
      </c>
      <c r="E6904" s="239">
        <v>0.1623</v>
      </c>
      <c r="F6904" s="239">
        <v>0.499</v>
      </c>
      <c r="G6904">
        <f t="shared" si="1594"/>
        <v>17.733699999999999</v>
      </c>
      <c r="H6904" s="235">
        <f t="shared" si="1595"/>
        <v>0.91520664046420097</v>
      </c>
      <c r="I6904" s="236">
        <f t="shared" si="1596"/>
        <v>20.336222479443418</v>
      </c>
      <c r="J6904" s="237">
        <f t="shared" si="1601"/>
        <v>10.336222479443418</v>
      </c>
      <c r="K6904" s="237">
        <f t="shared" si="1597"/>
        <v>1397.3018465625571</v>
      </c>
      <c r="L6904" s="237">
        <f t="shared" si="1602"/>
        <v>710.2742001199133</v>
      </c>
      <c r="M6904" s="236">
        <f t="shared" si="1598"/>
        <v>23.000128894840074</v>
      </c>
      <c r="N6904" s="236">
        <f t="shared" si="1599"/>
        <v>0.99348704944394062</v>
      </c>
      <c r="O6904" s="236">
        <f t="shared" si="1603"/>
        <v>2.4343962498205114</v>
      </c>
      <c r="P6904" s="236" t="str">
        <f t="shared" si="1604"/>
        <v>SAND</v>
      </c>
      <c r="Q6904" s="236" t="e">
        <f t="shared" si="1600"/>
        <v>#N/A</v>
      </c>
      <c r="R6904" s="238">
        <v>35</v>
      </c>
      <c r="S6904" s="236" t="e">
        <f t="shared" si="1605"/>
        <v>#N/A</v>
      </c>
      <c r="T6904" s="236">
        <f t="shared" si="1592"/>
        <v>32.579032968357453</v>
      </c>
    </row>
    <row r="6905" spans="2:20" x14ac:dyDescent="0.2">
      <c r="B6905" s="239">
        <v>68.725999999999999</v>
      </c>
      <c r="C6905" s="3">
        <f t="shared" si="1593"/>
        <v>68.718999999999994</v>
      </c>
      <c r="D6905" s="239">
        <v>17.687100000000001</v>
      </c>
      <c r="E6905" s="239">
        <v>0.16259999999999999</v>
      </c>
      <c r="F6905" s="239">
        <v>0.5343</v>
      </c>
      <c r="G6905">
        <f t="shared" si="1594"/>
        <v>17.793960000000002</v>
      </c>
      <c r="H6905" s="235">
        <f t="shared" si="1595"/>
        <v>0.91379321972174821</v>
      </c>
      <c r="I6905" s="236">
        <f t="shared" si="1596"/>
        <v>20.339713864742688</v>
      </c>
      <c r="J6905" s="237">
        <f t="shared" si="1601"/>
        <v>10.339713864742688</v>
      </c>
      <c r="K6905" s="237">
        <f t="shared" si="1597"/>
        <v>1397.7247970712526</v>
      </c>
      <c r="L6905" s="237">
        <f t="shared" si="1602"/>
        <v>710.60717506830599</v>
      </c>
      <c r="M6905" s="236">
        <f t="shared" si="1598"/>
        <v>23.07355706245534</v>
      </c>
      <c r="N6905" s="236">
        <f t="shared" si="1599"/>
        <v>0.99169106802612739</v>
      </c>
      <c r="O6905" s="236">
        <f t="shared" si="1603"/>
        <v>2.432804522419147</v>
      </c>
      <c r="P6905" s="236" t="str">
        <f t="shared" si="1604"/>
        <v>SAND</v>
      </c>
      <c r="Q6905" s="236" t="e">
        <f t="shared" si="1600"/>
        <v>#N/A</v>
      </c>
      <c r="R6905" s="238">
        <v>35</v>
      </c>
      <c r="S6905" s="236" t="e">
        <f t="shared" si="1605"/>
        <v>#N/A</v>
      </c>
      <c r="T6905" s="236">
        <f t="shared" si="1592"/>
        <v>32.594260064598032</v>
      </c>
    </row>
    <row r="6906" spans="2:20" x14ac:dyDescent="0.2">
      <c r="B6906" s="239">
        <v>68.736999999999995</v>
      </c>
      <c r="C6906" s="3">
        <f t="shared" si="1593"/>
        <v>68.72999999999999</v>
      </c>
      <c r="D6906" s="239">
        <v>17.837499999999999</v>
      </c>
      <c r="E6906" s="239">
        <v>0.16450000000000001</v>
      </c>
      <c r="F6906" s="239">
        <v>0.54079999999999995</v>
      </c>
      <c r="G6906">
        <f t="shared" si="1594"/>
        <v>17.94566</v>
      </c>
      <c r="H6906" s="235">
        <f t="shared" si="1595"/>
        <v>0.91665617202153615</v>
      </c>
      <c r="I6906" s="236">
        <f t="shared" si="1596"/>
        <v>20.356654482336126</v>
      </c>
      <c r="J6906" s="237">
        <f t="shared" si="1601"/>
        <v>10.356654482336126</v>
      </c>
      <c r="K6906" s="237">
        <f t="shared" si="1597"/>
        <v>1399.1128625709616</v>
      </c>
      <c r="L6906" s="237">
        <f t="shared" si="1602"/>
        <v>711.8853591523382</v>
      </c>
      <c r="M6906" s="236">
        <f t="shared" si="1598"/>
        <v>23.243274952488804</v>
      </c>
      <c r="N6906" s="236">
        <f t="shared" si="1599"/>
        <v>0.99416511876301694</v>
      </c>
      <c r="O6906" s="236">
        <f t="shared" si="1603"/>
        <v>2.4305905082291668</v>
      </c>
      <c r="P6906" s="236" t="str">
        <f t="shared" si="1604"/>
        <v>SAND</v>
      </c>
      <c r="Q6906" s="236" t="e">
        <f t="shared" si="1600"/>
        <v>#N/A</v>
      </c>
      <c r="R6906" s="238">
        <v>35</v>
      </c>
      <c r="S6906" s="236" t="e">
        <f t="shared" si="1605"/>
        <v>#N/A</v>
      </c>
      <c r="T6906" s="236">
        <f t="shared" si="1592"/>
        <v>32.629270516214831</v>
      </c>
    </row>
    <row r="6907" spans="2:20" x14ac:dyDescent="0.2">
      <c r="B6907" s="239">
        <v>68.747</v>
      </c>
      <c r="C6907" s="3">
        <f t="shared" si="1593"/>
        <v>68.739999999999995</v>
      </c>
      <c r="D6907" s="239">
        <v>18.053000000000001</v>
      </c>
      <c r="E6907" s="239">
        <v>0.1666</v>
      </c>
      <c r="F6907" s="239">
        <v>0.52149999999999996</v>
      </c>
      <c r="G6907">
        <f t="shared" si="1594"/>
        <v>18.157299999999999</v>
      </c>
      <c r="H6907" s="235">
        <f t="shared" si="1595"/>
        <v>0.91753729904776593</v>
      </c>
      <c r="I6907" s="236">
        <f t="shared" si="1596"/>
        <v>20.376111688726265</v>
      </c>
      <c r="J6907" s="237">
        <f t="shared" si="1601"/>
        <v>10.376111688726265</v>
      </c>
      <c r="K6907" s="237">
        <f t="shared" si="1597"/>
        <v>1400.6539174830434</v>
      </c>
      <c r="L6907" s="237">
        <f t="shared" si="1602"/>
        <v>713.32655026486452</v>
      </c>
      <c r="M6907" s="236">
        <f t="shared" si="1598"/>
        <v>23.490848723204071</v>
      </c>
      <c r="N6907" s="236">
        <f t="shared" si="1599"/>
        <v>0.99423237311088208</v>
      </c>
      <c r="O6907" s="236">
        <f t="shared" si="1603"/>
        <v>2.4266237904636241</v>
      </c>
      <c r="P6907" s="236" t="str">
        <f t="shared" si="1604"/>
        <v>SAND</v>
      </c>
      <c r="Q6907" s="236" t="e">
        <f t="shared" si="1600"/>
        <v>#N/A</v>
      </c>
      <c r="R6907" s="238">
        <v>35</v>
      </c>
      <c r="S6907" s="236" t="e">
        <f t="shared" si="1605"/>
        <v>#N/A</v>
      </c>
      <c r="T6907" s="236">
        <f t="shared" si="1592"/>
        <v>32.679885789091756</v>
      </c>
    </row>
    <row r="6908" spans="2:20" x14ac:dyDescent="0.2">
      <c r="B6908" s="239">
        <v>68.757999999999996</v>
      </c>
      <c r="C6908" s="3">
        <f t="shared" si="1593"/>
        <v>68.750999999999991</v>
      </c>
      <c r="D6908" s="239">
        <v>18.402200000000001</v>
      </c>
      <c r="E6908" s="239">
        <v>0.16750000000000001</v>
      </c>
      <c r="F6908" s="239">
        <v>0.52</v>
      </c>
      <c r="G6908">
        <f t="shared" si="1594"/>
        <v>18.5062</v>
      </c>
      <c r="H6908" s="235">
        <f t="shared" si="1595"/>
        <v>0.90510207389955799</v>
      </c>
      <c r="I6908" s="236">
        <f t="shared" si="1596"/>
        <v>20.389868571312615</v>
      </c>
      <c r="J6908" s="237">
        <f t="shared" si="1601"/>
        <v>10.389868571312615</v>
      </c>
      <c r="K6908" s="237">
        <f t="shared" si="1597"/>
        <v>1401.8238541463134</v>
      </c>
      <c r="L6908" s="237">
        <f t="shared" si="1602"/>
        <v>714.38658322631272</v>
      </c>
      <c r="M6908" s="236">
        <f t="shared" si="1598"/>
        <v>23.942745493073094</v>
      </c>
      <c r="N6908" s="236">
        <f t="shared" si="1599"/>
        <v>0.97928155094159386</v>
      </c>
      <c r="O6908" s="236">
        <f t="shared" si="1603"/>
        <v>2.4161644656191932</v>
      </c>
      <c r="P6908" s="236" t="str">
        <f t="shared" si="1604"/>
        <v>SAND</v>
      </c>
      <c r="Q6908" s="236" t="e">
        <f t="shared" si="1600"/>
        <v>#N/A</v>
      </c>
      <c r="R6908" s="238">
        <v>35</v>
      </c>
      <c r="S6908" s="236" t="e">
        <f t="shared" si="1605"/>
        <v>#N/A</v>
      </c>
      <c r="T6908" s="236">
        <f t="shared" si="1592"/>
        <v>32.770913439914978</v>
      </c>
    </row>
    <row r="6909" spans="2:20" x14ac:dyDescent="0.2">
      <c r="B6909" s="239">
        <v>68.766999999999996</v>
      </c>
      <c r="C6909" s="3">
        <f t="shared" si="1593"/>
        <v>68.759999999999991</v>
      </c>
      <c r="D6909" s="239">
        <v>18.7363</v>
      </c>
      <c r="E6909" s="239">
        <v>0.16930000000000001</v>
      </c>
      <c r="F6909" s="239">
        <v>0.52400000000000002</v>
      </c>
      <c r="G6909">
        <f t="shared" si="1594"/>
        <v>18.841100000000001</v>
      </c>
      <c r="H6909" s="235">
        <f t="shared" si="1595"/>
        <v>0.89856749340537445</v>
      </c>
      <c r="I6909" s="236">
        <f t="shared" si="1596"/>
        <v>20.409412470428435</v>
      </c>
      <c r="J6909" s="237">
        <f t="shared" si="1601"/>
        <v>10.409412470428435</v>
      </c>
      <c r="K6909" s="237">
        <f t="shared" si="1597"/>
        <v>1403.3512014666589</v>
      </c>
      <c r="L6909" s="237">
        <f t="shared" si="1602"/>
        <v>715.82406735395216</v>
      </c>
      <c r="M6909" s="236">
        <f t="shared" si="1598"/>
        <v>24.360383498967956</v>
      </c>
      <c r="N6909" s="236">
        <f t="shared" si="1599"/>
        <v>0.97088220478459653</v>
      </c>
      <c r="O6909" s="236">
        <f t="shared" si="1603"/>
        <v>2.4077907113069532</v>
      </c>
      <c r="P6909" s="236" t="str">
        <f t="shared" si="1604"/>
        <v>SAND</v>
      </c>
      <c r="Q6909" s="236" t="e">
        <f t="shared" si="1600"/>
        <v>#N/A</v>
      </c>
      <c r="R6909" s="238">
        <v>35</v>
      </c>
      <c r="S6909" s="236" t="e">
        <f t="shared" si="1605"/>
        <v>#N/A</v>
      </c>
      <c r="T6909" s="236">
        <f t="shared" si="1592"/>
        <v>32.853525330955122</v>
      </c>
    </row>
    <row r="6910" spans="2:20" x14ac:dyDescent="0.2">
      <c r="B6910" s="239">
        <v>68.777000000000001</v>
      </c>
      <c r="C6910" s="3">
        <f t="shared" si="1593"/>
        <v>68.77</v>
      </c>
      <c r="D6910" s="239">
        <v>19.096399999999999</v>
      </c>
      <c r="E6910" s="239">
        <v>0.16980000000000001</v>
      </c>
      <c r="F6910" s="239">
        <v>0.50939999999999996</v>
      </c>
      <c r="G6910">
        <f t="shared" si="1594"/>
        <v>19.19828</v>
      </c>
      <c r="H6910" s="235">
        <f t="shared" si="1595"/>
        <v>0.88445423235831533</v>
      </c>
      <c r="I6910" s="236">
        <f t="shared" si="1596"/>
        <v>20.420210895606026</v>
      </c>
      <c r="J6910" s="237">
        <f t="shared" si="1601"/>
        <v>10.420210895606026</v>
      </c>
      <c r="K6910" s="237">
        <f t="shared" si="1597"/>
        <v>1404.2979032908263</v>
      </c>
      <c r="L6910" s="237">
        <f t="shared" si="1602"/>
        <v>716.67084476709567</v>
      </c>
      <c r="M6910" s="236">
        <f t="shared" si="1598"/>
        <v>24.828667479129663</v>
      </c>
      <c r="N6910" s="236">
        <f t="shared" si="1599"/>
        <v>0.95425520311950252</v>
      </c>
      <c r="O6910" s="236">
        <f t="shared" si="1603"/>
        <v>2.3968757460639756</v>
      </c>
      <c r="P6910" s="236" t="str">
        <f t="shared" si="1604"/>
        <v>SAND</v>
      </c>
      <c r="Q6910" s="236" t="e">
        <f t="shared" si="1600"/>
        <v>#N/A</v>
      </c>
      <c r="R6910" s="238">
        <v>35</v>
      </c>
      <c r="S6910" s="236" t="e">
        <f t="shared" si="1605"/>
        <v>#N/A</v>
      </c>
      <c r="T6910" s="236">
        <f t="shared" si="1592"/>
        <v>32.944487534033385</v>
      </c>
    </row>
    <row r="6911" spans="2:20" x14ac:dyDescent="0.2">
      <c r="B6911" s="239">
        <v>68.787999999999997</v>
      </c>
      <c r="C6911" s="3">
        <f t="shared" si="1593"/>
        <v>68.780999999999992</v>
      </c>
      <c r="D6911" s="239">
        <v>19.4466</v>
      </c>
      <c r="E6911" s="239">
        <v>0.17180000000000001</v>
      </c>
      <c r="F6911" s="239">
        <v>0.4592</v>
      </c>
      <c r="G6911">
        <f t="shared" si="1594"/>
        <v>19.538440000000001</v>
      </c>
      <c r="H6911" s="235">
        <f t="shared" si="1595"/>
        <v>0.87929230788128432</v>
      </c>
      <c r="I6911" s="236">
        <f t="shared" si="1596"/>
        <v>20.440806482026304</v>
      </c>
      <c r="J6911" s="237">
        <f t="shared" si="1601"/>
        <v>10.440806482026304</v>
      </c>
      <c r="K6911" s="237">
        <f t="shared" si="1597"/>
        <v>1405.9391106402511</v>
      </c>
      <c r="L6911" s="237">
        <f t="shared" si="1602"/>
        <v>718.20219628562529</v>
      </c>
      <c r="M6911" s="236">
        <f t="shared" si="1598"/>
        <v>25.247069673605605</v>
      </c>
      <c r="N6911" s="236">
        <f t="shared" si="1599"/>
        <v>0.94746996593731403</v>
      </c>
      <c r="O6911" s="236">
        <f t="shared" si="1603"/>
        <v>2.3890417154723993</v>
      </c>
      <c r="P6911" s="236" t="str">
        <f t="shared" si="1604"/>
        <v>SAND</v>
      </c>
      <c r="Q6911" s="236" t="e">
        <f t="shared" si="1600"/>
        <v>#N/A</v>
      </c>
      <c r="R6911" s="238">
        <v>35</v>
      </c>
      <c r="S6911" s="236" t="e">
        <f t="shared" si="1605"/>
        <v>#N/A</v>
      </c>
      <c r="T6911" s="236">
        <f t="shared" si="1592"/>
        <v>33.024320764119068</v>
      </c>
    </row>
    <row r="6912" spans="2:20" x14ac:dyDescent="0.2">
      <c r="B6912" s="239">
        <v>68.798000000000002</v>
      </c>
      <c r="C6912" s="3">
        <f t="shared" si="1593"/>
        <v>68.790999999999997</v>
      </c>
      <c r="D6912" s="239">
        <v>19.939699999999998</v>
      </c>
      <c r="E6912" s="239">
        <v>0.1721</v>
      </c>
      <c r="F6912" s="239">
        <v>0.40239999999999998</v>
      </c>
      <c r="G6912">
        <f t="shared" si="1594"/>
        <v>20.02018</v>
      </c>
      <c r="H6912" s="235">
        <f t="shared" si="1595"/>
        <v>0.85963263067564832</v>
      </c>
      <c r="I6912" s="236">
        <f t="shared" si="1596"/>
        <v>20.452372584351103</v>
      </c>
      <c r="J6912" s="237">
        <f t="shared" si="1601"/>
        <v>10.452372584351103</v>
      </c>
      <c r="K6912" s="237">
        <f t="shared" si="1597"/>
        <v>1406.9391624500968</v>
      </c>
      <c r="L6912" s="237">
        <f t="shared" si="1602"/>
        <v>719.10232905818725</v>
      </c>
      <c r="M6912" s="236">
        <f t="shared" si="1598"/>
        <v>25.883994649172919</v>
      </c>
      <c r="N6912" s="236">
        <f t="shared" si="1599"/>
        <v>0.92461061188661775</v>
      </c>
      <c r="O6912" s="236">
        <f t="shared" si="1603"/>
        <v>2.3743670055373491</v>
      </c>
      <c r="P6912" s="236" t="str">
        <f t="shared" si="1604"/>
        <v>SAND</v>
      </c>
      <c r="Q6912" s="236" t="e">
        <f t="shared" si="1600"/>
        <v>#N/A</v>
      </c>
      <c r="R6912" s="238">
        <v>35</v>
      </c>
      <c r="S6912" s="236" t="e">
        <f t="shared" si="1605"/>
        <v>#N/A</v>
      </c>
      <c r="T6912" s="236">
        <f t="shared" si="1592"/>
        <v>33.143344315084875</v>
      </c>
    </row>
    <row r="6913" spans="2:20" x14ac:dyDescent="0.2">
      <c r="B6913" s="239">
        <v>68.808999999999997</v>
      </c>
      <c r="C6913" s="3">
        <f t="shared" si="1593"/>
        <v>68.801999999999992</v>
      </c>
      <c r="D6913" s="239">
        <v>20.224</v>
      </c>
      <c r="E6913" s="239">
        <v>0.1716</v>
      </c>
      <c r="F6913" s="239">
        <v>0.36990000000000001</v>
      </c>
      <c r="G6913">
        <f t="shared" si="1594"/>
        <v>20.297979999999999</v>
      </c>
      <c r="H6913" s="235">
        <f t="shared" si="1595"/>
        <v>0.84540432102110652</v>
      </c>
      <c r="I6913" s="236">
        <f t="shared" si="1596"/>
        <v>20.454347258094366</v>
      </c>
      <c r="J6913" s="237">
        <f t="shared" si="1601"/>
        <v>10.454347258094366</v>
      </c>
      <c r="K6913" s="237">
        <f t="shared" si="1597"/>
        <v>1407.3000000514085</v>
      </c>
      <c r="L6913" s="237">
        <f t="shared" si="1602"/>
        <v>719.35318048221518</v>
      </c>
      <c r="M6913" s="236">
        <f t="shared" si="1598"/>
        <v>26.260647081987333</v>
      </c>
      <c r="N6913" s="236">
        <f t="shared" si="1599"/>
        <v>0.90838445201796325</v>
      </c>
      <c r="O6913" s="236">
        <f t="shared" si="1603"/>
        <v>2.3650935953460701</v>
      </c>
      <c r="P6913" s="236" t="str">
        <f t="shared" si="1604"/>
        <v>SAND</v>
      </c>
      <c r="Q6913" s="236" t="e">
        <f t="shared" si="1600"/>
        <v>#N/A</v>
      </c>
      <c r="R6913" s="238">
        <v>35</v>
      </c>
      <c r="S6913" s="236" t="e">
        <f t="shared" si="1605"/>
        <v>#N/A</v>
      </c>
      <c r="T6913" s="236">
        <f t="shared" si="1592"/>
        <v>33.212359655488179</v>
      </c>
    </row>
    <row r="6914" spans="2:20" x14ac:dyDescent="0.2">
      <c r="B6914" s="239">
        <v>68.819000000000003</v>
      </c>
      <c r="C6914" s="3">
        <f t="shared" si="1593"/>
        <v>68.811999999999998</v>
      </c>
      <c r="D6914" s="239">
        <v>20.531099999999999</v>
      </c>
      <c r="E6914" s="239">
        <v>0.1711</v>
      </c>
      <c r="F6914" s="239">
        <v>0.34429999999999999</v>
      </c>
      <c r="G6914">
        <f t="shared" si="1594"/>
        <v>20.599959999999999</v>
      </c>
      <c r="H6914" s="235">
        <f t="shared" si="1595"/>
        <v>0.83058413705657685</v>
      </c>
      <c r="I6914" s="236">
        <f t="shared" si="1596"/>
        <v>20.456697819513728</v>
      </c>
      <c r="J6914" s="237">
        <f t="shared" si="1601"/>
        <v>10.456697819513728</v>
      </c>
      <c r="K6914" s="237">
        <f t="shared" si="1597"/>
        <v>1407.6662903563786</v>
      </c>
      <c r="L6914" s="237">
        <f t="shared" si="1602"/>
        <v>719.61948724111528</v>
      </c>
      <c r="M6914" s="236">
        <f t="shared" si="1598"/>
        <v>26.670058343226973</v>
      </c>
      <c r="N6914" s="236">
        <f t="shared" si="1599"/>
        <v>0.89150365552204303</v>
      </c>
      <c r="O6914" s="236">
        <f t="shared" si="1603"/>
        <v>2.355212551758501</v>
      </c>
      <c r="P6914" s="236" t="str">
        <f t="shared" si="1604"/>
        <v>SAND</v>
      </c>
      <c r="Q6914" s="236" t="e">
        <f t="shared" si="1600"/>
        <v>#N/A</v>
      </c>
      <c r="R6914" s="238">
        <v>35</v>
      </c>
      <c r="S6914" s="236" t="e">
        <f t="shared" si="1605"/>
        <v>#N/A</v>
      </c>
      <c r="T6914" s="236">
        <f t="shared" si="1592"/>
        <v>33.286263623254257</v>
      </c>
    </row>
    <row r="6915" spans="2:20" x14ac:dyDescent="0.2">
      <c r="B6915" s="239">
        <v>68.828999999999994</v>
      </c>
      <c r="C6915" s="3">
        <f t="shared" si="1593"/>
        <v>68.821999999999989</v>
      </c>
      <c r="D6915" s="239">
        <v>20.717300000000002</v>
      </c>
      <c r="E6915" s="239">
        <v>0.17050000000000001</v>
      </c>
      <c r="F6915" s="239">
        <v>0.33950000000000002</v>
      </c>
      <c r="G6915">
        <f t="shared" si="1594"/>
        <v>20.785200000000003</v>
      </c>
      <c r="H6915" s="235">
        <f t="shared" si="1595"/>
        <v>0.82029521005330708</v>
      </c>
      <c r="I6915" s="236">
        <f t="shared" si="1596"/>
        <v>20.456077676339312</v>
      </c>
      <c r="J6915" s="237">
        <f t="shared" si="1601"/>
        <v>10.456077676339312</v>
      </c>
      <c r="K6915" s="237">
        <f t="shared" si="1597"/>
        <v>1407.8281778410239</v>
      </c>
      <c r="L6915" s="237">
        <f t="shared" si="1602"/>
        <v>719.68137038475845</v>
      </c>
      <c r="M6915" s="236">
        <f t="shared" si="1598"/>
        <v>26.924931809474774</v>
      </c>
      <c r="N6915" s="236">
        <f t="shared" si="1599"/>
        <v>0.8798922865536638</v>
      </c>
      <c r="O6915" s="236">
        <f t="shared" si="1603"/>
        <v>2.3488008199230626</v>
      </c>
      <c r="P6915" s="236" t="str">
        <f t="shared" si="1604"/>
        <v>SAND</v>
      </c>
      <c r="Q6915" s="236" t="e">
        <f t="shared" si="1600"/>
        <v>#N/A</v>
      </c>
      <c r="R6915" s="238">
        <v>35</v>
      </c>
      <c r="S6915" s="236" t="e">
        <f t="shared" si="1605"/>
        <v>#N/A</v>
      </c>
      <c r="T6915" s="236">
        <f t="shared" si="1592"/>
        <v>33.331700732770692</v>
      </c>
    </row>
    <row r="6916" spans="2:20" x14ac:dyDescent="0.2">
      <c r="B6916" s="239">
        <v>68.837999999999994</v>
      </c>
      <c r="C6916" s="3">
        <f t="shared" si="1593"/>
        <v>68.830999999999989</v>
      </c>
      <c r="D6916" s="239">
        <v>20.857800000000001</v>
      </c>
      <c r="E6916" s="239">
        <v>0.1694</v>
      </c>
      <c r="F6916" s="239">
        <v>0.32169999999999999</v>
      </c>
      <c r="G6916">
        <f t="shared" si="1594"/>
        <v>20.922140000000002</v>
      </c>
      <c r="H6916" s="235">
        <f t="shared" si="1595"/>
        <v>0.80966860942523078</v>
      </c>
      <c r="I6916" s="236">
        <f t="shared" si="1596"/>
        <v>20.451054744024589</v>
      </c>
      <c r="J6916" s="237">
        <f t="shared" si="1601"/>
        <v>10.451054744024589</v>
      </c>
      <c r="K6916" s="237">
        <f t="shared" si="1597"/>
        <v>1407.6665490859561</v>
      </c>
      <c r="L6916" s="237">
        <f t="shared" si="1602"/>
        <v>719.42970646916456</v>
      </c>
      <c r="M6916" s="236">
        <f t="shared" si="1598"/>
        <v>27.124920302064918</v>
      </c>
      <c r="N6916" s="236">
        <f t="shared" si="1599"/>
        <v>0.86807363993756848</v>
      </c>
      <c r="O6916" s="236">
        <f t="shared" si="1603"/>
        <v>2.3431007891695486</v>
      </c>
      <c r="P6916" s="236" t="str">
        <f t="shared" si="1604"/>
        <v>SAND</v>
      </c>
      <c r="Q6916" s="236" t="e">
        <f t="shared" si="1600"/>
        <v>#N/A</v>
      </c>
      <c r="R6916" s="238">
        <v>35</v>
      </c>
      <c r="S6916" s="236" t="e">
        <f t="shared" si="1605"/>
        <v>#N/A</v>
      </c>
      <c r="T6916" s="236">
        <f t="shared" si="1592"/>
        <v>33.36705317904763</v>
      </c>
    </row>
    <row r="6917" spans="2:20" x14ac:dyDescent="0.2">
      <c r="B6917" s="239">
        <v>68.849000000000004</v>
      </c>
      <c r="C6917" s="3">
        <f t="shared" si="1593"/>
        <v>68.841999999999999</v>
      </c>
      <c r="D6917" s="239">
        <v>20.9145</v>
      </c>
      <c r="E6917" s="239">
        <v>0.1641</v>
      </c>
      <c r="F6917" s="239">
        <v>0.31969999999999998</v>
      </c>
      <c r="G6917">
        <f t="shared" si="1594"/>
        <v>20.978439999999999</v>
      </c>
      <c r="H6917" s="235">
        <f t="shared" si="1595"/>
        <v>0.78223166260217636</v>
      </c>
      <c r="I6917" s="236">
        <f t="shared" si="1596"/>
        <v>20.414832094249427</v>
      </c>
      <c r="J6917" s="237">
        <f t="shared" si="1601"/>
        <v>10.414832094249427</v>
      </c>
      <c r="K6917" s="237">
        <f t="shared" si="1597"/>
        <v>1405.397871032319</v>
      </c>
      <c r="L6917" s="237">
        <f t="shared" si="1602"/>
        <v>717.05077485697882</v>
      </c>
      <c r="M6917" s="236">
        <f t="shared" si="1598"/>
        <v>27.296591559881755</v>
      </c>
      <c r="N6917" s="236">
        <f t="shared" si="1599"/>
        <v>0.83839803193973372</v>
      </c>
      <c r="O6917" s="236">
        <f t="shared" si="1603"/>
        <v>2.3332795434754203</v>
      </c>
      <c r="P6917" s="236" t="str">
        <f t="shared" si="1604"/>
        <v>SAND</v>
      </c>
      <c r="Q6917" s="236" t="e">
        <f t="shared" si="1600"/>
        <v>#N/A</v>
      </c>
      <c r="R6917" s="238">
        <v>35</v>
      </c>
      <c r="S6917" s="236" t="e">
        <f t="shared" si="1605"/>
        <v>#N/A</v>
      </c>
      <c r="T6917" s="236">
        <f t="shared" si="1592"/>
        <v>33.397192635739714</v>
      </c>
    </row>
    <row r="6918" spans="2:20" x14ac:dyDescent="0.2">
      <c r="B6918" s="239">
        <v>68.858999999999995</v>
      </c>
      <c r="C6918" s="3">
        <f t="shared" si="1593"/>
        <v>68.85199999999999</v>
      </c>
      <c r="D6918" s="239">
        <v>20.978899999999999</v>
      </c>
      <c r="E6918" s="239">
        <v>0.16059999999999999</v>
      </c>
      <c r="F6918" s="239">
        <v>0.33589999999999998</v>
      </c>
      <c r="G6918">
        <f t="shared" si="1594"/>
        <v>21.04608</v>
      </c>
      <c r="H6918" s="235">
        <f t="shared" si="1595"/>
        <v>0.76308747282154199</v>
      </c>
      <c r="I6918" s="236">
        <f t="shared" si="1596"/>
        <v>20.390810110136126</v>
      </c>
      <c r="J6918" s="237">
        <f t="shared" si="1601"/>
        <v>10.390810110136126</v>
      </c>
      <c r="K6918" s="237">
        <f t="shared" si="1597"/>
        <v>1403.9480577030924</v>
      </c>
      <c r="L6918" s="237">
        <f t="shared" si="1602"/>
        <v>715.50079337386342</v>
      </c>
      <c r="M6918" s="236">
        <f t="shared" si="1598"/>
        <v>27.452285342237911</v>
      </c>
      <c r="N6918" s="236">
        <f t="shared" si="1599"/>
        <v>0.81763018633515905</v>
      </c>
      <c r="O6918" s="236">
        <f t="shared" si="1603"/>
        <v>2.3258027567035806</v>
      </c>
      <c r="P6918" s="236" t="str">
        <f t="shared" si="1604"/>
        <v>SAND</v>
      </c>
      <c r="Q6918" s="236" t="e">
        <f t="shared" si="1600"/>
        <v>#N/A</v>
      </c>
      <c r="R6918" s="238">
        <v>35</v>
      </c>
      <c r="S6918" s="236" t="e">
        <f t="shared" si="1605"/>
        <v>#N/A</v>
      </c>
      <c r="T6918" s="236">
        <f t="shared" si="1592"/>
        <v>33.424363547842418</v>
      </c>
    </row>
    <row r="6919" spans="2:20" x14ac:dyDescent="0.2">
      <c r="B6919" s="239">
        <v>68.87</v>
      </c>
      <c r="C6919" s="3">
        <f t="shared" si="1593"/>
        <v>68.863</v>
      </c>
      <c r="D6919" s="239">
        <v>20.860399999999998</v>
      </c>
      <c r="E6919" s="239">
        <v>0.15340000000000001</v>
      </c>
      <c r="F6919" s="239">
        <v>0.36959999999999998</v>
      </c>
      <c r="G6919">
        <f t="shared" si="1594"/>
        <v>20.93432</v>
      </c>
      <c r="H6919" s="235">
        <f t="shared" si="1595"/>
        <v>0.73276800966069122</v>
      </c>
      <c r="I6919" s="236">
        <f t="shared" si="1596"/>
        <v>20.334944497957004</v>
      </c>
      <c r="J6919" s="237">
        <f t="shared" si="1601"/>
        <v>10.334944497957004</v>
      </c>
      <c r="K6919" s="237">
        <f t="shared" si="1597"/>
        <v>1400.3252829628132</v>
      </c>
      <c r="L6919" s="237">
        <f t="shared" si="1602"/>
        <v>711.7676275742989</v>
      </c>
      <c r="M6919" s="236">
        <f t="shared" si="1598"/>
        <v>27.444342732485541</v>
      </c>
      <c r="N6919" s="236">
        <f t="shared" si="1599"/>
        <v>0.78529764250528533</v>
      </c>
      <c r="O6919" s="236">
        <f t="shared" si="1603"/>
        <v>2.3174307676068726</v>
      </c>
      <c r="P6919" s="236" t="str">
        <f t="shared" si="1604"/>
        <v>SAND</v>
      </c>
      <c r="Q6919" s="236" t="e">
        <f t="shared" si="1600"/>
        <v>#N/A</v>
      </c>
      <c r="R6919" s="238">
        <v>35</v>
      </c>
      <c r="S6919" s="236" t="e">
        <f t="shared" si="1605"/>
        <v>#N/A</v>
      </c>
      <c r="T6919" s="236">
        <f t="shared" si="1592"/>
        <v>33.422981177046381</v>
      </c>
    </row>
    <row r="6920" spans="2:20" x14ac:dyDescent="0.2">
      <c r="B6920" s="239">
        <v>68.88</v>
      </c>
      <c r="C6920" s="3">
        <f t="shared" si="1593"/>
        <v>68.87299999999999</v>
      </c>
      <c r="D6920" s="239">
        <v>20.784700000000001</v>
      </c>
      <c r="E6920" s="239">
        <v>0.14480000000000001</v>
      </c>
      <c r="F6920" s="239">
        <v>0.37269999999999998</v>
      </c>
      <c r="G6920">
        <f t="shared" si="1594"/>
        <v>20.85924</v>
      </c>
      <c r="H6920" s="235">
        <f t="shared" si="1595"/>
        <v>0.69417677729389959</v>
      </c>
      <c r="I6920" s="236">
        <f t="shared" si="1596"/>
        <v>20.265886804301019</v>
      </c>
      <c r="J6920" s="237">
        <f t="shared" si="1601"/>
        <v>10.265886804301019</v>
      </c>
      <c r="K6920" s="237">
        <f t="shared" si="1597"/>
        <v>1395.7724218726239</v>
      </c>
      <c r="L6920" s="237">
        <f t="shared" si="1602"/>
        <v>707.11428308025415</v>
      </c>
      <c r="M6920" s="236">
        <f t="shared" si="1598"/>
        <v>27.525207797165031</v>
      </c>
      <c r="N6920" s="236">
        <f t="shared" si="1599"/>
        <v>0.74395787605042762</v>
      </c>
      <c r="O6920" s="236">
        <f t="shared" si="1603"/>
        <v>2.3050968748407858</v>
      </c>
      <c r="P6920" s="236" t="str">
        <f t="shared" si="1604"/>
        <v>SAND</v>
      </c>
      <c r="Q6920" s="236" t="e">
        <f t="shared" si="1600"/>
        <v>#N/A</v>
      </c>
      <c r="R6920" s="238">
        <v>35</v>
      </c>
      <c r="S6920" s="236" t="e">
        <f t="shared" si="1605"/>
        <v>#N/A</v>
      </c>
      <c r="T6920" s="236">
        <f t="shared" si="1592"/>
        <v>33.437036669223787</v>
      </c>
    </row>
    <row r="6921" spans="2:20" x14ac:dyDescent="0.2">
      <c r="B6921" s="239">
        <v>68.89</v>
      </c>
      <c r="C6921" s="3">
        <f t="shared" si="1593"/>
        <v>68.882999999999996</v>
      </c>
      <c r="D6921" s="239">
        <v>20.615300000000001</v>
      </c>
      <c r="E6921" s="239">
        <v>0.1358</v>
      </c>
      <c r="F6921" s="239">
        <v>0.40889999999999999</v>
      </c>
      <c r="G6921">
        <f t="shared" si="1594"/>
        <v>20.69708</v>
      </c>
      <c r="H6921" s="235">
        <f t="shared" si="1595"/>
        <v>0.65613120304893247</v>
      </c>
      <c r="I6921" s="236">
        <f t="shared" si="1596"/>
        <v>20.187590603737764</v>
      </c>
      <c r="J6921" s="237">
        <f t="shared" si="1601"/>
        <v>10.187590603737764</v>
      </c>
      <c r="K6921" s="237">
        <f t="shared" si="1597"/>
        <v>1390.5818035572684</v>
      </c>
      <c r="L6921" s="237">
        <f t="shared" si="1602"/>
        <v>701.82311669149453</v>
      </c>
      <c r="M6921" s="236">
        <f t="shared" si="1598"/>
        <v>27.509065656680878</v>
      </c>
      <c r="N6921" s="236">
        <f t="shared" si="1599"/>
        <v>0.7033901156918323</v>
      </c>
      <c r="O6921" s="236">
        <f t="shared" si="1603"/>
        <v>2.2938910664462284</v>
      </c>
      <c r="P6921" s="236" t="str">
        <f t="shared" si="1604"/>
        <v>SAND</v>
      </c>
      <c r="Q6921" s="236" t="e">
        <f t="shared" si="1600"/>
        <v>#N/A</v>
      </c>
      <c r="R6921" s="238">
        <v>35</v>
      </c>
      <c r="S6921" s="236" t="e">
        <f t="shared" si="1605"/>
        <v>#N/A</v>
      </c>
      <c r="T6921" s="236">
        <f t="shared" si="1592"/>
        <v>33.434234238473124</v>
      </c>
    </row>
    <row r="6922" spans="2:20" x14ac:dyDescent="0.2">
      <c r="B6922" s="239">
        <v>68.900999999999996</v>
      </c>
      <c r="C6922" s="3">
        <f t="shared" si="1593"/>
        <v>68.893999999999991</v>
      </c>
      <c r="D6922" s="239">
        <v>20.457899999999999</v>
      </c>
      <c r="E6922" s="239">
        <v>0.1283</v>
      </c>
      <c r="F6922" s="239">
        <v>0.438</v>
      </c>
      <c r="G6922">
        <f t="shared" si="1594"/>
        <v>20.545499999999997</v>
      </c>
      <c r="H6922" s="235">
        <f t="shared" si="1595"/>
        <v>0.62446764498308638</v>
      </c>
      <c r="I6922" s="236">
        <f t="shared" si="1596"/>
        <v>20.118100069929742</v>
      </c>
      <c r="J6922" s="237">
        <f t="shared" si="1601"/>
        <v>10.118100069929742</v>
      </c>
      <c r="K6922" s="237">
        <f t="shared" si="1597"/>
        <v>1386.0163862177394</v>
      </c>
      <c r="L6922" s="237">
        <f t="shared" si="1602"/>
        <v>697.14721291822912</v>
      </c>
      <c r="M6922" s="236">
        <f t="shared" si="1598"/>
        <v>27.482694126512332</v>
      </c>
      <c r="N6922" s="236">
        <f t="shared" si="1599"/>
        <v>0.66964226482444544</v>
      </c>
      <c r="O6922" s="236">
        <f t="shared" si="1603"/>
        <v>2.2844052595750819</v>
      </c>
      <c r="P6922" s="236" t="str">
        <f t="shared" si="1604"/>
        <v>SAND</v>
      </c>
      <c r="Q6922" s="236" t="e">
        <f t="shared" si="1600"/>
        <v>#N/A</v>
      </c>
      <c r="R6922" s="238">
        <v>35</v>
      </c>
      <c r="S6922" s="236" t="e">
        <f t="shared" si="1605"/>
        <v>#N/A</v>
      </c>
      <c r="T6922" s="236">
        <f t="shared" si="1592"/>
        <v>33.429652347640712</v>
      </c>
    </row>
    <row r="6923" spans="2:20" x14ac:dyDescent="0.2">
      <c r="B6923" s="239">
        <v>68.91</v>
      </c>
      <c r="C6923" s="3">
        <f t="shared" si="1593"/>
        <v>68.902999999999992</v>
      </c>
      <c r="D6923" s="239">
        <v>20.383299999999998</v>
      </c>
      <c r="E6923" s="239">
        <v>0.1208</v>
      </c>
      <c r="F6923" s="239">
        <v>0.46810000000000002</v>
      </c>
      <c r="G6923">
        <f t="shared" si="1594"/>
        <v>20.47692</v>
      </c>
      <c r="H6923" s="235">
        <f t="shared" si="1595"/>
        <v>0.58993247031291818</v>
      </c>
      <c r="I6923" s="236">
        <f t="shared" si="1596"/>
        <v>20.046161947168386</v>
      </c>
      <c r="J6923" s="237">
        <f t="shared" si="1601"/>
        <v>10.046161947168386</v>
      </c>
      <c r="K6923" s="237">
        <f t="shared" si="1597"/>
        <v>1381.2406966457431</v>
      </c>
      <c r="L6923" s="237">
        <f t="shared" si="1602"/>
        <v>692.28101977937342</v>
      </c>
      <c r="M6923" s="236">
        <f t="shared" si="1598"/>
        <v>27.58371059983698</v>
      </c>
      <c r="N6923" s="236">
        <f t="shared" si="1599"/>
        <v>0.63260383713493162</v>
      </c>
      <c r="O6923" s="236">
        <f t="shared" si="1603"/>
        <v>2.271774793333774</v>
      </c>
      <c r="P6923" s="236" t="str">
        <f t="shared" si="1604"/>
        <v>SAND</v>
      </c>
      <c r="Q6923" s="236" t="e">
        <f t="shared" si="1600"/>
        <v>#N/A</v>
      </c>
      <c r="R6923" s="238">
        <v>35</v>
      </c>
      <c r="S6923" s="236" t="e">
        <f t="shared" si="1605"/>
        <v>#N/A</v>
      </c>
      <c r="T6923" s="236">
        <f t="shared" si="1592"/>
        <v>33.447179564466786</v>
      </c>
    </row>
    <row r="6924" spans="2:20" x14ac:dyDescent="0.2">
      <c r="B6924" s="239">
        <v>68.921000000000006</v>
      </c>
      <c r="C6924" s="3">
        <f t="shared" si="1593"/>
        <v>68.914000000000001</v>
      </c>
      <c r="D6924" s="239">
        <v>20.253599999999999</v>
      </c>
      <c r="E6924" s="239">
        <v>0.1144</v>
      </c>
      <c r="F6924" s="239">
        <v>0.496</v>
      </c>
      <c r="G6924">
        <f t="shared" si="1594"/>
        <v>20.352799999999998</v>
      </c>
      <c r="H6924" s="235">
        <f t="shared" si="1595"/>
        <v>0.56208482370975987</v>
      </c>
      <c r="I6924" s="236">
        <f t="shared" si="1596"/>
        <v>19.979955068877505</v>
      </c>
      <c r="J6924" s="237">
        <f t="shared" si="1601"/>
        <v>9.9799550688775049</v>
      </c>
      <c r="K6924" s="237">
        <f t="shared" si="1597"/>
        <v>1376.8986236166245</v>
      </c>
      <c r="L6924" s="237">
        <f t="shared" si="1602"/>
        <v>687.82848330210663</v>
      </c>
      <c r="M6924" s="236">
        <f t="shared" si="1598"/>
        <v>27.588129653026915</v>
      </c>
      <c r="N6924" s="236">
        <f t="shared" si="1599"/>
        <v>0.60286991237411014</v>
      </c>
      <c r="O6924" s="236">
        <f t="shared" si="1603"/>
        <v>2.2623915272778676</v>
      </c>
      <c r="P6924" s="236" t="str">
        <f t="shared" si="1604"/>
        <v>SAND</v>
      </c>
      <c r="Q6924" s="236" t="e">
        <f t="shared" si="1600"/>
        <v>#N/A</v>
      </c>
      <c r="R6924" s="238">
        <v>35</v>
      </c>
      <c r="S6924" s="236" t="e">
        <f t="shared" si="1605"/>
        <v>#N/A</v>
      </c>
      <c r="T6924" s="236">
        <f t="shared" si="1592"/>
        <v>33.447944841627027</v>
      </c>
    </row>
    <row r="6925" spans="2:20" x14ac:dyDescent="0.2">
      <c r="B6925" s="239">
        <v>68.930000000000007</v>
      </c>
      <c r="C6925" s="3">
        <f t="shared" si="1593"/>
        <v>68.923000000000002</v>
      </c>
      <c r="D6925" s="239">
        <v>20.113199999999999</v>
      </c>
      <c r="E6925" s="239">
        <v>0.10730000000000001</v>
      </c>
      <c r="F6925" s="239">
        <v>0.51</v>
      </c>
      <c r="G6925">
        <f t="shared" si="1594"/>
        <v>20.215199999999999</v>
      </c>
      <c r="H6925" s="235">
        <f t="shared" si="1595"/>
        <v>0.53078871344334966</v>
      </c>
      <c r="I6925" s="236">
        <f t="shared" si="1596"/>
        <v>19.902172541853385</v>
      </c>
      <c r="J6925" s="237">
        <f t="shared" si="1601"/>
        <v>9.9021725418533855</v>
      </c>
      <c r="K6925" s="237">
        <f t="shared" si="1597"/>
        <v>1371.7174381021609</v>
      </c>
      <c r="L6925" s="237">
        <f t="shared" si="1602"/>
        <v>682.55675330995393</v>
      </c>
      <c r="M6925" s="236">
        <f t="shared" si="1598"/>
        <v>27.607202581352055</v>
      </c>
      <c r="N6925" s="236">
        <f t="shared" si="1599"/>
        <v>0.56942765036949305</v>
      </c>
      <c r="O6925" s="236">
        <f t="shared" si="1603"/>
        <v>2.2512730756650923</v>
      </c>
      <c r="P6925" s="236" t="str">
        <f t="shared" si="1604"/>
        <v>SAND</v>
      </c>
      <c r="Q6925" s="236" t="e">
        <f t="shared" si="1600"/>
        <v>#N/A</v>
      </c>
      <c r="R6925" s="238">
        <v>35</v>
      </c>
      <c r="S6925" s="236" t="e">
        <f t="shared" si="1605"/>
        <v>#N/A</v>
      </c>
      <c r="T6925" s="236">
        <f t="shared" ref="T6925:T6988" si="1606">IF(P6925="SAND",17.6+(11*LOG(M6925)),#N/A)</f>
        <v>33.451246423217967</v>
      </c>
    </row>
    <row r="6926" spans="2:20" x14ac:dyDescent="0.2">
      <c r="B6926" s="239">
        <v>68.94</v>
      </c>
      <c r="C6926" s="3">
        <f t="shared" ref="C6926:C6989" si="1607">MAX($B6926 - $B$13, 0.001)</f>
        <v>68.932999999999993</v>
      </c>
      <c r="D6926" s="239">
        <v>20.048999999999999</v>
      </c>
      <c r="E6926" s="239">
        <v>0.10100000000000001</v>
      </c>
      <c r="F6926" s="239">
        <v>0.51519999999999999</v>
      </c>
      <c r="G6926">
        <f t="shared" si="1594"/>
        <v>20.15204</v>
      </c>
      <c r="H6926" s="235">
        <f t="shared" si="1595"/>
        <v>0.50118995396992072</v>
      </c>
      <c r="I6926" s="236">
        <f t="shared" si="1596"/>
        <v>19.829997878469634</v>
      </c>
      <c r="J6926" s="237">
        <f t="shared" si="1601"/>
        <v>9.8299978784696336</v>
      </c>
      <c r="K6926" s="237">
        <f t="shared" si="1597"/>
        <v>1366.941243756547</v>
      </c>
      <c r="L6926" s="237">
        <f t="shared" si="1602"/>
        <v>677.6800537416965</v>
      </c>
      <c r="M6926" s="236">
        <f t="shared" si="1598"/>
        <v>27.719716188376342</v>
      </c>
      <c r="N6926" s="236">
        <f t="shared" si="1599"/>
        <v>0.53766020243269386</v>
      </c>
      <c r="O6926" s="236">
        <f t="shared" si="1603"/>
        <v>2.2389842751248965</v>
      </c>
      <c r="P6926" s="236" t="str">
        <f t="shared" si="1604"/>
        <v>SAND</v>
      </c>
      <c r="Q6926" s="236" t="e">
        <f t="shared" si="1600"/>
        <v>#N/A</v>
      </c>
      <c r="R6926" s="238">
        <v>35</v>
      </c>
      <c r="S6926" s="236" t="e">
        <f t="shared" si="1605"/>
        <v>#N/A</v>
      </c>
      <c r="T6926" s="236">
        <f t="shared" si="1606"/>
        <v>33.470676573252916</v>
      </c>
    </row>
    <row r="6927" spans="2:20" x14ac:dyDescent="0.2">
      <c r="B6927" s="239">
        <v>68.950999999999993</v>
      </c>
      <c r="C6927" s="3">
        <f t="shared" si="1607"/>
        <v>68.943999999999988</v>
      </c>
      <c r="D6927" s="239">
        <v>19.973099999999999</v>
      </c>
      <c r="E6927" s="239">
        <v>9.8100000000000007E-2</v>
      </c>
      <c r="F6927" s="239">
        <v>0.55030000000000001</v>
      </c>
      <c r="G6927">
        <f t="shared" ref="G6927:G6990" si="1608">$D6927+($F6927*(1-$P$8))</f>
        <v>20.083159999999999</v>
      </c>
      <c r="H6927" s="235">
        <f t="shared" ref="H6927:H6990" si="1609">($E6927/$G6927)*100</f>
        <v>0.48846894612202474</v>
      </c>
      <c r="I6927" s="236">
        <f t="shared" ref="I6927:I6990" si="1610">((0.27*(LOG($H6927)))+(0.36*(LOG(($G6927*1000)/101)))+1.236)*10</f>
        <v>19.794498217727355</v>
      </c>
      <c r="J6927" s="237">
        <f t="shared" si="1601"/>
        <v>9.7944982177273552</v>
      </c>
      <c r="K6927" s="237">
        <f t="shared" ref="K6927:K6990" si="1611">$I6927*$C6927</f>
        <v>1364.7118851229945</v>
      </c>
      <c r="L6927" s="237">
        <f t="shared" si="1602"/>
        <v>675.34044661051882</v>
      </c>
      <c r="M6927" s="236">
        <f t="shared" ref="M6927:M6990" si="1612">(($G6927*1000)-$K6927)/$L6927</f>
        <v>27.717054722286282</v>
      </c>
      <c r="N6927" s="236">
        <f t="shared" ref="N6927:N6990" si="1613">(($E6927*1000)/(($G6927*1000)-$K6927))*100</f>
        <v>0.52408190784807795</v>
      </c>
      <c r="O6927" s="236">
        <f t="shared" si="1603"/>
        <v>2.2343288031016222</v>
      </c>
      <c r="P6927" s="236" t="str">
        <f t="shared" si="1604"/>
        <v>SAND</v>
      </c>
      <c r="Q6927" s="236" t="e">
        <f t="shared" ref="Q6927:Q6990" si="1614">IF(P6927="CLAY",($G6927*1000 -$K6927)/$L$8,#N/A)</f>
        <v>#N/A</v>
      </c>
      <c r="R6927" s="238">
        <v>35</v>
      </c>
      <c r="S6927" s="236" t="e">
        <f t="shared" si="1605"/>
        <v>#N/A</v>
      </c>
      <c r="T6927" s="236">
        <f t="shared" si="1606"/>
        <v>33.470217871917889</v>
      </c>
    </row>
    <row r="6928" spans="2:20" x14ac:dyDescent="0.2">
      <c r="B6928" s="239">
        <v>68.960999999999999</v>
      </c>
      <c r="C6928" s="3">
        <f t="shared" si="1607"/>
        <v>68.953999999999994</v>
      </c>
      <c r="D6928" s="239">
        <v>19.9223</v>
      </c>
      <c r="E6928" s="239">
        <v>9.6600000000000005E-2</v>
      </c>
      <c r="F6928" s="239">
        <v>0.56930000000000003</v>
      </c>
      <c r="G6928">
        <f t="shared" si="1608"/>
        <v>20.036159999999999</v>
      </c>
      <c r="H6928" s="235">
        <f t="shared" si="1609"/>
        <v>0.48212831201188255</v>
      </c>
      <c r="I6928" s="236">
        <f t="shared" si="1610"/>
        <v>19.775514337709513</v>
      </c>
      <c r="J6928" s="237">
        <f t="shared" ref="J6928:J6991" si="1615">$I6928-10</f>
        <v>9.7755143377095131</v>
      </c>
      <c r="K6928" s="237">
        <f t="shared" si="1611"/>
        <v>1363.6008156424216</v>
      </c>
      <c r="L6928" s="237">
        <f t="shared" ref="L6928:L6991" si="1616">$J6928*$B6928</f>
        <v>674.12924424278572</v>
      </c>
      <c r="M6928" s="236">
        <f t="shared" si="1612"/>
        <v>27.698782308919846</v>
      </c>
      <c r="N6928" s="236">
        <f t="shared" si="1613"/>
        <v>0.51733669202089871</v>
      </c>
      <c r="O6928" s="236">
        <f t="shared" ref="O6928:O6991" si="1617">((3.47-LOG($M6928))^2+(LOG($N6928)+1.22)^2)^0.5</f>
        <v>2.2322294343893283</v>
      </c>
      <c r="P6928" s="236" t="str">
        <f t="shared" ref="P6928:P6991" si="1618">IF(O6928&lt;2.6,"SAND","CLAY")</f>
        <v>SAND</v>
      </c>
      <c r="Q6928" s="236" t="e">
        <f t="shared" si="1614"/>
        <v>#N/A</v>
      </c>
      <c r="R6928" s="238">
        <v>35</v>
      </c>
      <c r="S6928" s="236" t="e">
        <f t="shared" ref="S6928:S6991" si="1619">IF(P6928="SAND",#N/A,0.25*($M6928)^1.25)</f>
        <v>#N/A</v>
      </c>
      <c r="T6928" s="236">
        <f t="shared" si="1606"/>
        <v>33.467067447811814</v>
      </c>
    </row>
    <row r="6929" spans="2:20" x14ac:dyDescent="0.2">
      <c r="B6929" s="239">
        <v>68.971000000000004</v>
      </c>
      <c r="C6929" s="3">
        <f t="shared" si="1607"/>
        <v>68.963999999999999</v>
      </c>
      <c r="D6929" s="239">
        <v>19.798300000000001</v>
      </c>
      <c r="E6929" s="239">
        <v>9.69E-2</v>
      </c>
      <c r="F6929" s="239">
        <v>0.59119999999999995</v>
      </c>
      <c r="G6929">
        <f t="shared" si="1608"/>
        <v>19.916540000000001</v>
      </c>
      <c r="H6929" s="235">
        <f t="shared" si="1609"/>
        <v>0.48653029090394212</v>
      </c>
      <c r="I6929" s="236">
        <f t="shared" si="1610"/>
        <v>19.776809755985912</v>
      </c>
      <c r="J6929" s="237">
        <f t="shared" si="1615"/>
        <v>9.7768097559859122</v>
      </c>
      <c r="K6929" s="237">
        <f t="shared" si="1611"/>
        <v>1363.8879080118124</v>
      </c>
      <c r="L6929" s="237">
        <f t="shared" si="1616"/>
        <v>674.3163456801044</v>
      </c>
      <c r="M6929" s="236">
        <f t="shared" si="1612"/>
        <v>27.513276536810459</v>
      </c>
      <c r="N6929" s="236">
        <f t="shared" si="1613"/>
        <v>0.52229729485330822</v>
      </c>
      <c r="O6929" s="236">
        <f t="shared" si="1617"/>
        <v>2.2366153386217333</v>
      </c>
      <c r="P6929" s="236" t="str">
        <f t="shared" si="1618"/>
        <v>SAND</v>
      </c>
      <c r="Q6929" s="236" t="e">
        <f t="shared" si="1614"/>
        <v>#N/A</v>
      </c>
      <c r="R6929" s="238">
        <v>35</v>
      </c>
      <c r="S6929" s="236" t="e">
        <f t="shared" si="1619"/>
        <v>#N/A</v>
      </c>
      <c r="T6929" s="236">
        <f t="shared" si="1606"/>
        <v>33.434965446243787</v>
      </c>
    </row>
    <row r="6930" spans="2:20" x14ac:dyDescent="0.2">
      <c r="B6930" s="239">
        <v>68.980999999999995</v>
      </c>
      <c r="C6930" s="3">
        <f t="shared" si="1607"/>
        <v>68.97399999999999</v>
      </c>
      <c r="D6930" s="239">
        <v>19.7257</v>
      </c>
      <c r="E6930" s="239">
        <v>9.7799999999999998E-2</v>
      </c>
      <c r="F6930" s="239">
        <v>0.61</v>
      </c>
      <c r="G6930">
        <f t="shared" si="1608"/>
        <v>19.8477</v>
      </c>
      <c r="H6930" s="235">
        <f t="shared" si="1609"/>
        <v>0.4927523088317538</v>
      </c>
      <c r="I6930" s="236">
        <f t="shared" si="1610"/>
        <v>19.786297130526741</v>
      </c>
      <c r="J6930" s="237">
        <f t="shared" si="1615"/>
        <v>9.7862971305267408</v>
      </c>
      <c r="K6930" s="237">
        <f t="shared" si="1611"/>
        <v>1364.7400582809512</v>
      </c>
      <c r="L6930" s="237">
        <f t="shared" si="1616"/>
        <v>675.06856236086503</v>
      </c>
      <c r="M6930" s="236">
        <f t="shared" si="1612"/>
        <v>27.379381846904597</v>
      </c>
      <c r="N6930" s="236">
        <f t="shared" si="1613"/>
        <v>0.52913602749984578</v>
      </c>
      <c r="O6930" s="236">
        <f t="shared" si="1617"/>
        <v>2.2409118625038764</v>
      </c>
      <c r="P6930" s="236" t="str">
        <f t="shared" si="1618"/>
        <v>SAND</v>
      </c>
      <c r="Q6930" s="236" t="e">
        <f t="shared" si="1614"/>
        <v>#N/A</v>
      </c>
      <c r="R6930" s="238">
        <v>35</v>
      </c>
      <c r="S6930" s="236" t="e">
        <f t="shared" si="1619"/>
        <v>#N/A</v>
      </c>
      <c r="T6930" s="236">
        <f t="shared" si="1606"/>
        <v>33.411660025729574</v>
      </c>
    </row>
    <row r="6931" spans="2:20" x14ac:dyDescent="0.2">
      <c r="B6931" s="239">
        <v>68.989999999999995</v>
      </c>
      <c r="C6931" s="3">
        <f t="shared" si="1607"/>
        <v>68.98299999999999</v>
      </c>
      <c r="D6931" s="239">
        <v>19.582799999999999</v>
      </c>
      <c r="E6931" s="239">
        <v>0.10100000000000001</v>
      </c>
      <c r="F6931" s="239">
        <v>0.61699999999999999</v>
      </c>
      <c r="G6931">
        <f t="shared" si="1608"/>
        <v>19.706199999999999</v>
      </c>
      <c r="H6931" s="235">
        <f t="shared" si="1609"/>
        <v>0.51252905177050878</v>
      </c>
      <c r="I6931" s="236">
        <f t="shared" si="1610"/>
        <v>19.821253361148546</v>
      </c>
      <c r="J6931" s="237">
        <f t="shared" si="1615"/>
        <v>9.8212533611485462</v>
      </c>
      <c r="K6931" s="237">
        <f t="shared" si="1611"/>
        <v>1367.3295206121099</v>
      </c>
      <c r="L6931" s="237">
        <f t="shared" si="1616"/>
        <v>677.56826938563813</v>
      </c>
      <c r="M6931" s="236">
        <f t="shared" si="1612"/>
        <v>27.065716191249678</v>
      </c>
      <c r="N6931" s="236">
        <f t="shared" si="1613"/>
        <v>0.55074275219686897</v>
      </c>
      <c r="O6931" s="236">
        <f t="shared" si="1617"/>
        <v>2.2528108611453384</v>
      </c>
      <c r="P6931" s="236" t="str">
        <f t="shared" si="1618"/>
        <v>SAND</v>
      </c>
      <c r="Q6931" s="236" t="e">
        <f t="shared" si="1614"/>
        <v>#N/A</v>
      </c>
      <c r="R6931" s="238">
        <v>35</v>
      </c>
      <c r="S6931" s="236" t="e">
        <f t="shared" si="1619"/>
        <v>#N/A</v>
      </c>
      <c r="T6931" s="236">
        <f t="shared" si="1606"/>
        <v>33.356614758840955</v>
      </c>
    </row>
    <row r="6932" spans="2:20" x14ac:dyDescent="0.2">
      <c r="B6932" s="239">
        <v>68.998999999999995</v>
      </c>
      <c r="C6932" s="3">
        <f t="shared" si="1607"/>
        <v>68.99199999999999</v>
      </c>
      <c r="D6932" s="239">
        <v>19.454899999999999</v>
      </c>
      <c r="E6932" s="239">
        <v>0.1045</v>
      </c>
      <c r="F6932" s="239">
        <v>0.63100000000000001</v>
      </c>
      <c r="G6932">
        <f t="shared" si="1608"/>
        <v>19.581099999999999</v>
      </c>
      <c r="H6932" s="235">
        <f t="shared" si="1609"/>
        <v>0.53367788326498511</v>
      </c>
      <c r="I6932" s="236">
        <f t="shared" si="1610"/>
        <v>19.858710415402953</v>
      </c>
      <c r="J6932" s="237">
        <f t="shared" si="1615"/>
        <v>9.8587104154029532</v>
      </c>
      <c r="K6932" s="237">
        <f t="shared" si="1611"/>
        <v>1370.0921489794803</v>
      </c>
      <c r="L6932" s="237">
        <f t="shared" si="1616"/>
        <v>680.24115995238833</v>
      </c>
      <c r="M6932" s="236">
        <f t="shared" si="1612"/>
        <v>26.771399502339946</v>
      </c>
      <c r="N6932" s="236">
        <f t="shared" si="1613"/>
        <v>0.57382875706214131</v>
      </c>
      <c r="O6932" s="236">
        <f t="shared" si="1617"/>
        <v>2.2647565533909182</v>
      </c>
      <c r="P6932" s="236" t="str">
        <f t="shared" si="1618"/>
        <v>SAND</v>
      </c>
      <c r="Q6932" s="236" t="e">
        <f t="shared" si="1614"/>
        <v>#N/A</v>
      </c>
      <c r="R6932" s="238">
        <v>35</v>
      </c>
      <c r="S6932" s="236" t="e">
        <f t="shared" si="1619"/>
        <v>#N/A</v>
      </c>
      <c r="T6932" s="236">
        <f t="shared" si="1606"/>
        <v>33.304381824663459</v>
      </c>
    </row>
    <row r="6933" spans="2:20" x14ac:dyDescent="0.2">
      <c r="B6933" s="239">
        <v>69.009</v>
      </c>
      <c r="C6933" s="3">
        <f t="shared" si="1607"/>
        <v>69.001999999999995</v>
      </c>
      <c r="D6933" s="239">
        <v>19.343299999999999</v>
      </c>
      <c r="E6933" s="239">
        <v>0.1085</v>
      </c>
      <c r="F6933" s="239">
        <v>0.63639999999999997</v>
      </c>
      <c r="G6933">
        <f t="shared" si="1608"/>
        <v>19.470579999999998</v>
      </c>
      <c r="H6933" s="235">
        <f t="shared" si="1609"/>
        <v>0.55725099098229236</v>
      </c>
      <c r="I6933" s="236">
        <f t="shared" si="1610"/>
        <v>19.900544347317876</v>
      </c>
      <c r="J6933" s="237">
        <f t="shared" si="1615"/>
        <v>9.9005443473178758</v>
      </c>
      <c r="K6933" s="237">
        <f t="shared" si="1611"/>
        <v>1373.1773610536279</v>
      </c>
      <c r="L6933" s="237">
        <f t="shared" si="1616"/>
        <v>683.22666486405933</v>
      </c>
      <c r="M6933" s="236">
        <f t="shared" si="1612"/>
        <v>26.488138665587918</v>
      </c>
      <c r="N6933" s="236">
        <f t="shared" si="1613"/>
        <v>0.59953354724231778</v>
      </c>
      <c r="O6933" s="236">
        <f t="shared" si="1617"/>
        <v>2.2771978749062902</v>
      </c>
      <c r="P6933" s="236" t="str">
        <f t="shared" si="1618"/>
        <v>SAND</v>
      </c>
      <c r="Q6933" s="236" t="e">
        <f t="shared" si="1614"/>
        <v>#N/A</v>
      </c>
      <c r="R6933" s="238">
        <v>35</v>
      </c>
      <c r="S6933" s="236" t="e">
        <f t="shared" si="1619"/>
        <v>#N/A</v>
      </c>
      <c r="T6933" s="236">
        <f t="shared" si="1606"/>
        <v>33.253565854130159</v>
      </c>
    </row>
    <row r="6934" spans="2:20" x14ac:dyDescent="0.2">
      <c r="B6934" s="239">
        <v>69.019000000000005</v>
      </c>
      <c r="C6934" s="3">
        <f t="shared" si="1607"/>
        <v>69.012</v>
      </c>
      <c r="D6934" s="239">
        <v>19.187100000000001</v>
      </c>
      <c r="E6934" s="239">
        <v>0.1124</v>
      </c>
      <c r="F6934" s="239">
        <v>0.6361</v>
      </c>
      <c r="G6934">
        <f t="shared" si="1608"/>
        <v>19.314320000000002</v>
      </c>
      <c r="H6934" s="235">
        <f t="shared" si="1609"/>
        <v>0.58195162967166325</v>
      </c>
      <c r="I6934" s="236">
        <f t="shared" si="1610"/>
        <v>19.938803574986565</v>
      </c>
      <c r="J6934" s="237">
        <f t="shared" si="1615"/>
        <v>9.9388035749865651</v>
      </c>
      <c r="K6934" s="237">
        <f t="shared" si="1611"/>
        <v>1376.0167123169729</v>
      </c>
      <c r="L6934" s="237">
        <f t="shared" si="1616"/>
        <v>685.96628394199774</v>
      </c>
      <c r="M6934" s="236">
        <f t="shared" si="1612"/>
        <v>26.150415417793059</v>
      </c>
      <c r="N6934" s="236">
        <f t="shared" si="1613"/>
        <v>0.62659214864082036</v>
      </c>
      <c r="O6934" s="236">
        <f t="shared" si="1617"/>
        <v>2.2906554771369319</v>
      </c>
      <c r="P6934" s="236" t="str">
        <f t="shared" si="1618"/>
        <v>SAND</v>
      </c>
      <c r="Q6934" s="236" t="e">
        <f t="shared" si="1614"/>
        <v>#N/A</v>
      </c>
      <c r="R6934" s="238">
        <v>35</v>
      </c>
      <c r="S6934" s="236" t="e">
        <f t="shared" si="1619"/>
        <v>#N/A</v>
      </c>
      <c r="T6934" s="236">
        <f t="shared" si="1606"/>
        <v>33.192264515654742</v>
      </c>
    </row>
    <row r="6935" spans="2:20" x14ac:dyDescent="0.2">
      <c r="B6935" s="239">
        <v>69.028999999999996</v>
      </c>
      <c r="C6935" s="3">
        <f t="shared" si="1607"/>
        <v>69.021999999999991</v>
      </c>
      <c r="D6935" s="239">
        <v>19.0932</v>
      </c>
      <c r="E6935" s="239">
        <v>0.1152</v>
      </c>
      <c r="F6935" s="239">
        <v>0.64600000000000002</v>
      </c>
      <c r="G6935">
        <f t="shared" si="1608"/>
        <v>19.2224</v>
      </c>
      <c r="H6935" s="235">
        <f t="shared" si="1609"/>
        <v>0.59930081571499916</v>
      </c>
      <c r="I6935" s="236">
        <f t="shared" si="1610"/>
        <v>19.965791597158443</v>
      </c>
      <c r="J6935" s="237">
        <f t="shared" si="1615"/>
        <v>9.965791597158443</v>
      </c>
      <c r="K6935" s="237">
        <f t="shared" si="1611"/>
        <v>1378.0788676190698</v>
      </c>
      <c r="L6935" s="237">
        <f t="shared" si="1616"/>
        <v>687.92862816025013</v>
      </c>
      <c r="M6935" s="236">
        <f t="shared" si="1612"/>
        <v>25.939204158580488</v>
      </c>
      <c r="N6935" s="236">
        <f t="shared" si="1613"/>
        <v>0.64558353968957694</v>
      </c>
      <c r="O6935" s="236">
        <f t="shared" si="1617"/>
        <v>2.2995904667202982</v>
      </c>
      <c r="P6935" s="236" t="str">
        <f t="shared" si="1618"/>
        <v>SAND</v>
      </c>
      <c r="Q6935" s="236" t="e">
        <f t="shared" si="1614"/>
        <v>#N/A</v>
      </c>
      <c r="R6935" s="238">
        <v>35</v>
      </c>
      <c r="S6935" s="236" t="e">
        <f t="shared" si="1619"/>
        <v>#N/A</v>
      </c>
      <c r="T6935" s="236">
        <f t="shared" si="1606"/>
        <v>33.153523120869792</v>
      </c>
    </row>
    <row r="6936" spans="2:20" x14ac:dyDescent="0.2">
      <c r="B6936" s="239">
        <v>69.040000000000006</v>
      </c>
      <c r="C6936" s="3">
        <f t="shared" si="1607"/>
        <v>69.033000000000001</v>
      </c>
      <c r="D6936" s="239">
        <v>19.0214</v>
      </c>
      <c r="E6936" s="239">
        <v>0.1179</v>
      </c>
      <c r="F6936" s="239">
        <v>0.65539999999999998</v>
      </c>
      <c r="G6936">
        <f t="shared" si="1608"/>
        <v>19.152480000000001</v>
      </c>
      <c r="H6936" s="235">
        <f t="shared" si="1609"/>
        <v>0.61558607553695399</v>
      </c>
      <c r="I6936" s="236">
        <f t="shared" si="1610"/>
        <v>19.991532843888706</v>
      </c>
      <c r="J6936" s="237">
        <f t="shared" si="1615"/>
        <v>9.9915328438887059</v>
      </c>
      <c r="K6936" s="237">
        <f t="shared" si="1611"/>
        <v>1380.0754868121689</v>
      </c>
      <c r="L6936" s="237">
        <f t="shared" si="1616"/>
        <v>689.81542754207635</v>
      </c>
      <c r="M6936" s="236">
        <f t="shared" si="1612"/>
        <v>25.763999765145545</v>
      </c>
      <c r="N6936" s="236">
        <f t="shared" si="1613"/>
        <v>0.66338800645975349</v>
      </c>
      <c r="O6936" s="236">
        <f t="shared" si="1617"/>
        <v>2.307532459375083</v>
      </c>
      <c r="P6936" s="236" t="str">
        <f t="shared" si="1618"/>
        <v>SAND</v>
      </c>
      <c r="Q6936" s="236" t="e">
        <f t="shared" si="1614"/>
        <v>#N/A</v>
      </c>
      <c r="R6936" s="238">
        <v>35</v>
      </c>
      <c r="S6936" s="236" t="e">
        <f t="shared" si="1619"/>
        <v>#N/A</v>
      </c>
      <c r="T6936" s="236">
        <f t="shared" si="1606"/>
        <v>33.121146151775179</v>
      </c>
    </row>
    <row r="6937" spans="2:20" x14ac:dyDescent="0.2">
      <c r="B6937" s="239">
        <v>69.05</v>
      </c>
      <c r="C6937" s="3">
        <f t="shared" si="1607"/>
        <v>69.042999999999992</v>
      </c>
      <c r="D6937" s="239">
        <v>19.053899999999999</v>
      </c>
      <c r="E6937" s="239">
        <v>0.1196</v>
      </c>
      <c r="F6937" s="239">
        <v>0.65329999999999999</v>
      </c>
      <c r="G6937">
        <f t="shared" si="1608"/>
        <v>19.184559999999998</v>
      </c>
      <c r="H6937" s="235">
        <f t="shared" si="1609"/>
        <v>0.62341799864057357</v>
      </c>
      <c r="I6937" s="236">
        <f t="shared" si="1610"/>
        <v>20.008973898194977</v>
      </c>
      <c r="J6937" s="237">
        <f t="shared" si="1615"/>
        <v>10.008973898194977</v>
      </c>
      <c r="K6937" s="237">
        <f t="shared" si="1611"/>
        <v>1381.4795848530757</v>
      </c>
      <c r="L6937" s="237">
        <f t="shared" si="1616"/>
        <v>691.11964767036318</v>
      </c>
      <c r="M6937" s="236">
        <f t="shared" si="1612"/>
        <v>25.759766019035663</v>
      </c>
      <c r="N6937" s="236">
        <f t="shared" si="1613"/>
        <v>0.67179385370996758</v>
      </c>
      <c r="O6937" s="236">
        <f t="shared" si="1617"/>
        <v>2.3100700197749333</v>
      </c>
      <c r="P6937" s="236" t="str">
        <f t="shared" si="1618"/>
        <v>SAND</v>
      </c>
      <c r="Q6937" s="236" t="e">
        <f t="shared" si="1614"/>
        <v>#N/A</v>
      </c>
      <c r="R6937" s="238">
        <v>35</v>
      </c>
      <c r="S6937" s="236" t="e">
        <f t="shared" si="1619"/>
        <v>#N/A</v>
      </c>
      <c r="T6937" s="236">
        <f t="shared" si="1606"/>
        <v>33.120361053168978</v>
      </c>
    </row>
    <row r="6938" spans="2:20" x14ac:dyDescent="0.2">
      <c r="B6938" s="239">
        <v>69.06</v>
      </c>
      <c r="C6938" s="3">
        <f t="shared" si="1607"/>
        <v>69.052999999999997</v>
      </c>
      <c r="D6938" s="239">
        <v>19.1267</v>
      </c>
      <c r="E6938" s="239">
        <v>0.1217</v>
      </c>
      <c r="F6938" s="239">
        <v>0.65300000000000002</v>
      </c>
      <c r="G6938">
        <f t="shared" si="1608"/>
        <v>19.257300000000001</v>
      </c>
      <c r="H6938" s="235">
        <f t="shared" si="1609"/>
        <v>0.63196813675852792</v>
      </c>
      <c r="I6938" s="236">
        <f t="shared" si="1610"/>
        <v>20.030863472108649</v>
      </c>
      <c r="J6938" s="237">
        <f t="shared" si="1615"/>
        <v>10.030863472108649</v>
      </c>
      <c r="K6938" s="237">
        <f t="shared" si="1611"/>
        <v>1383.1912153395185</v>
      </c>
      <c r="L6938" s="237">
        <f t="shared" si="1616"/>
        <v>692.73143138382329</v>
      </c>
      <c r="M6938" s="236">
        <f t="shared" si="1612"/>
        <v>25.802364343356803</v>
      </c>
      <c r="N6938" s="236">
        <f t="shared" si="1613"/>
        <v>0.68087310794730449</v>
      </c>
      <c r="O6938" s="236">
        <f t="shared" si="1617"/>
        <v>2.3120800121049823</v>
      </c>
      <c r="P6938" s="236" t="str">
        <f t="shared" si="1618"/>
        <v>SAND</v>
      </c>
      <c r="Q6938" s="236" t="e">
        <f t="shared" si="1614"/>
        <v>#N/A</v>
      </c>
      <c r="R6938" s="238">
        <v>35</v>
      </c>
      <c r="S6938" s="236" t="e">
        <f t="shared" si="1619"/>
        <v>#N/A</v>
      </c>
      <c r="T6938" s="236">
        <f t="shared" si="1606"/>
        <v>33.128254537552564</v>
      </c>
    </row>
    <row r="6939" spans="2:20" x14ac:dyDescent="0.2">
      <c r="B6939" s="239">
        <v>69.069999999999993</v>
      </c>
      <c r="C6939" s="3">
        <f t="shared" si="1607"/>
        <v>69.062999999999988</v>
      </c>
      <c r="D6939" s="239">
        <v>19.2285</v>
      </c>
      <c r="E6939" s="239">
        <v>0.1226</v>
      </c>
      <c r="F6939" s="239">
        <v>0.65949999999999998</v>
      </c>
      <c r="G6939">
        <f t="shared" si="1608"/>
        <v>19.360400000000002</v>
      </c>
      <c r="H6939" s="235">
        <f t="shared" si="1609"/>
        <v>0.63325137910373752</v>
      </c>
      <c r="I6939" s="236">
        <f t="shared" si="1610"/>
        <v>20.041590217190503</v>
      </c>
      <c r="J6939" s="237">
        <f t="shared" si="1615"/>
        <v>10.041590217190503</v>
      </c>
      <c r="K6939" s="237">
        <f t="shared" si="1611"/>
        <v>1384.1323451698274</v>
      </c>
      <c r="L6939" s="237">
        <f t="shared" si="1616"/>
        <v>693.57263630134798</v>
      </c>
      <c r="M6939" s="236">
        <f t="shared" si="1612"/>
        <v>25.918363432982567</v>
      </c>
      <c r="N6939" s="236">
        <f t="shared" si="1613"/>
        <v>0.68201031690278435</v>
      </c>
      <c r="O6939" s="236">
        <f t="shared" si="1617"/>
        <v>2.3106763422434873</v>
      </c>
      <c r="P6939" s="236" t="str">
        <f t="shared" si="1618"/>
        <v>SAND</v>
      </c>
      <c r="Q6939" s="236" t="e">
        <f t="shared" si="1614"/>
        <v>#N/A</v>
      </c>
      <c r="R6939" s="238">
        <v>35</v>
      </c>
      <c r="S6939" s="236" t="e">
        <f t="shared" si="1619"/>
        <v>#N/A</v>
      </c>
      <c r="T6939" s="236">
        <f t="shared" si="1606"/>
        <v>33.149683328786573</v>
      </c>
    </row>
    <row r="6940" spans="2:20" x14ac:dyDescent="0.2">
      <c r="B6940" s="239">
        <v>69.081000000000003</v>
      </c>
      <c r="C6940" s="3">
        <f t="shared" si="1607"/>
        <v>69.073999999999998</v>
      </c>
      <c r="D6940" s="239">
        <v>19.399100000000001</v>
      </c>
      <c r="E6940" s="239">
        <v>0.12470000000000001</v>
      </c>
      <c r="F6940" s="239">
        <v>0.64670000000000005</v>
      </c>
      <c r="G6940">
        <f t="shared" si="1608"/>
        <v>19.52844</v>
      </c>
      <c r="H6940" s="235">
        <f t="shared" si="1609"/>
        <v>0.63855587031017325</v>
      </c>
      <c r="I6940" s="236">
        <f t="shared" si="1610"/>
        <v>20.064883275316497</v>
      </c>
      <c r="J6940" s="237">
        <f t="shared" si="1615"/>
        <v>10.064883275316497</v>
      </c>
      <c r="K6940" s="237">
        <f t="shared" si="1611"/>
        <v>1385.9617473592116</v>
      </c>
      <c r="L6940" s="237">
        <f t="shared" si="1616"/>
        <v>695.29220154213897</v>
      </c>
      <c r="M6940" s="236">
        <f t="shared" si="1612"/>
        <v>26.093314742206616</v>
      </c>
      <c r="N6940" s="236">
        <f t="shared" si="1613"/>
        <v>0.68733718879805683</v>
      </c>
      <c r="O6940" s="236">
        <f t="shared" si="1617"/>
        <v>2.309621221098237</v>
      </c>
      <c r="P6940" s="236" t="str">
        <f t="shared" si="1618"/>
        <v>SAND</v>
      </c>
      <c r="Q6940" s="236" t="e">
        <f t="shared" si="1614"/>
        <v>#N/A</v>
      </c>
      <c r="R6940" s="238">
        <v>35</v>
      </c>
      <c r="S6940" s="236" t="e">
        <f t="shared" si="1619"/>
        <v>#N/A</v>
      </c>
      <c r="T6940" s="236">
        <f t="shared" si="1606"/>
        <v>33.181821781213444</v>
      </c>
    </row>
    <row r="6941" spans="2:20" x14ac:dyDescent="0.2">
      <c r="B6941" s="239">
        <v>69.090999999999994</v>
      </c>
      <c r="C6941" s="3">
        <f t="shared" si="1607"/>
        <v>69.083999999999989</v>
      </c>
      <c r="D6941" s="239">
        <v>19.573399999999999</v>
      </c>
      <c r="E6941" s="239">
        <v>0.1255</v>
      </c>
      <c r="F6941" s="239">
        <v>0.65249999999999997</v>
      </c>
      <c r="G6941">
        <f t="shared" si="1608"/>
        <v>19.703900000000001</v>
      </c>
      <c r="H6941" s="235">
        <f t="shared" si="1609"/>
        <v>0.63692974487284237</v>
      </c>
      <c r="I6941" s="236">
        <f t="shared" si="1610"/>
        <v>20.075878089347761</v>
      </c>
      <c r="J6941" s="237">
        <f t="shared" si="1615"/>
        <v>10.075878089347761</v>
      </c>
      <c r="K6941" s="237">
        <f t="shared" si="1611"/>
        <v>1386.9219619245005</v>
      </c>
      <c r="L6941" s="237">
        <f t="shared" si="1616"/>
        <v>696.15249307112606</v>
      </c>
      <c r="M6941" s="236">
        <f t="shared" si="1612"/>
        <v>26.311732300589565</v>
      </c>
      <c r="N6941" s="236">
        <f t="shared" si="1613"/>
        <v>0.68515668763222382</v>
      </c>
      <c r="O6941" s="236">
        <f t="shared" si="1617"/>
        <v>2.3057709395675419</v>
      </c>
      <c r="P6941" s="236" t="str">
        <f t="shared" si="1618"/>
        <v>SAND</v>
      </c>
      <c r="Q6941" s="236" t="e">
        <f t="shared" si="1614"/>
        <v>#N/A</v>
      </c>
      <c r="R6941" s="238">
        <v>35</v>
      </c>
      <c r="S6941" s="236" t="e">
        <f t="shared" si="1619"/>
        <v>#N/A</v>
      </c>
      <c r="T6941" s="236">
        <f t="shared" si="1606"/>
        <v>33.221643861136897</v>
      </c>
    </row>
    <row r="6942" spans="2:20" x14ac:dyDescent="0.2">
      <c r="B6942" s="239">
        <v>69.100999999999999</v>
      </c>
      <c r="C6942" s="3">
        <f t="shared" si="1607"/>
        <v>69.093999999999994</v>
      </c>
      <c r="D6942" s="239">
        <v>19.784800000000001</v>
      </c>
      <c r="E6942" s="239">
        <v>0.12690000000000001</v>
      </c>
      <c r="F6942" s="239">
        <v>0.6421</v>
      </c>
      <c r="G6942">
        <f t="shared" si="1608"/>
        <v>19.913219999999999</v>
      </c>
      <c r="H6942" s="235">
        <f t="shared" si="1609"/>
        <v>0.63726509323956659</v>
      </c>
      <c r="I6942" s="236">
        <f t="shared" si="1610"/>
        <v>20.093016776683925</v>
      </c>
      <c r="J6942" s="237">
        <f t="shared" si="1615"/>
        <v>10.093016776683925</v>
      </c>
      <c r="K6942" s="237">
        <f t="shared" si="1611"/>
        <v>1388.3069011681989</v>
      </c>
      <c r="L6942" s="237">
        <f t="shared" si="1616"/>
        <v>697.43755228563589</v>
      </c>
      <c r="M6942" s="236">
        <f t="shared" si="1612"/>
        <v>26.561393257535567</v>
      </c>
      <c r="N6942" s="236">
        <f t="shared" si="1613"/>
        <v>0.68502345637455353</v>
      </c>
      <c r="O6942" s="236">
        <f t="shared" si="1617"/>
        <v>2.3020867835201559</v>
      </c>
      <c r="P6942" s="236" t="str">
        <f t="shared" si="1618"/>
        <v>SAND</v>
      </c>
      <c r="Q6942" s="236" t="e">
        <f t="shared" si="1614"/>
        <v>#N/A</v>
      </c>
      <c r="R6942" s="238">
        <v>35</v>
      </c>
      <c r="S6942" s="236" t="e">
        <f t="shared" si="1619"/>
        <v>#N/A</v>
      </c>
      <c r="T6942" s="236">
        <f t="shared" si="1606"/>
        <v>33.266759370656025</v>
      </c>
    </row>
    <row r="6943" spans="2:20" x14ac:dyDescent="0.2">
      <c r="B6943" s="239">
        <v>69.111999999999995</v>
      </c>
      <c r="C6943" s="3">
        <f t="shared" si="1607"/>
        <v>69.10499999999999</v>
      </c>
      <c r="D6943" s="239">
        <v>19.907499999999999</v>
      </c>
      <c r="E6943" s="239">
        <v>0.1275</v>
      </c>
      <c r="F6943" s="239">
        <v>0.63100000000000001</v>
      </c>
      <c r="G6943">
        <f t="shared" si="1608"/>
        <v>20.0337</v>
      </c>
      <c r="H6943" s="235">
        <f t="shared" si="1609"/>
        <v>0.63642761946120785</v>
      </c>
      <c r="I6943" s="236">
        <f t="shared" si="1610"/>
        <v>20.100905602686442</v>
      </c>
      <c r="J6943" s="237">
        <f t="shared" si="1615"/>
        <v>10.100905602686442</v>
      </c>
      <c r="K6943" s="237">
        <f t="shared" si="1611"/>
        <v>1389.0730816736464</v>
      </c>
      <c r="L6943" s="237">
        <f t="shared" si="1616"/>
        <v>698.09378801286539</v>
      </c>
      <c r="M6943" s="236">
        <f t="shared" si="1612"/>
        <v>26.707911226940681</v>
      </c>
      <c r="N6943" s="236">
        <f t="shared" si="1613"/>
        <v>0.68384312841720896</v>
      </c>
      <c r="O6943" s="236">
        <f t="shared" si="1617"/>
        <v>2.2996203143356642</v>
      </c>
      <c r="P6943" s="236" t="str">
        <f t="shared" si="1618"/>
        <v>SAND</v>
      </c>
      <c r="Q6943" s="236" t="e">
        <f t="shared" si="1614"/>
        <v>#N/A</v>
      </c>
      <c r="R6943" s="238">
        <v>35</v>
      </c>
      <c r="S6943" s="236" t="e">
        <f t="shared" si="1619"/>
        <v>#N/A</v>
      </c>
      <c r="T6943" s="236">
        <f t="shared" si="1606"/>
        <v>33.293039164381057</v>
      </c>
    </row>
    <row r="6944" spans="2:20" x14ac:dyDescent="0.2">
      <c r="B6944" s="239">
        <v>69.122</v>
      </c>
      <c r="C6944" s="3">
        <f t="shared" si="1607"/>
        <v>69.114999999999995</v>
      </c>
      <c r="D6944" s="239">
        <v>20.088899999999999</v>
      </c>
      <c r="E6944" s="239">
        <v>0.12770000000000001</v>
      </c>
      <c r="F6944" s="239">
        <v>0.63519999999999999</v>
      </c>
      <c r="G6944">
        <f t="shared" si="1608"/>
        <v>20.21594</v>
      </c>
      <c r="H6944" s="235">
        <f t="shared" si="1609"/>
        <v>0.63167975369930862</v>
      </c>
      <c r="I6944" s="236">
        <f t="shared" si="1610"/>
        <v>20.106283022946275</v>
      </c>
      <c r="J6944" s="237">
        <f t="shared" si="1615"/>
        <v>10.106283022946275</v>
      </c>
      <c r="K6944" s="237">
        <f t="shared" si="1611"/>
        <v>1389.6457511309318</v>
      </c>
      <c r="L6944" s="237">
        <f t="shared" si="1616"/>
        <v>698.56649511209241</v>
      </c>
      <c r="M6944" s="236">
        <f t="shared" si="1612"/>
        <v>26.949895794598895</v>
      </c>
      <c r="N6944" s="236">
        <f t="shared" si="1613"/>
        <v>0.67830661898674616</v>
      </c>
      <c r="O6944" s="236">
        <f t="shared" si="1617"/>
        <v>2.2945204577732721</v>
      </c>
      <c r="P6944" s="236" t="str">
        <f t="shared" si="1618"/>
        <v>SAND</v>
      </c>
      <c r="Q6944" s="236" t="e">
        <f t="shared" si="1614"/>
        <v>#N/A</v>
      </c>
      <c r="R6944" s="238">
        <v>35</v>
      </c>
      <c r="S6944" s="236" t="e">
        <f t="shared" si="1619"/>
        <v>#N/A</v>
      </c>
      <c r="T6944" s="236">
        <f t="shared" si="1606"/>
        <v>33.336127992946999</v>
      </c>
    </row>
    <row r="6945" spans="2:20" x14ac:dyDescent="0.2">
      <c r="B6945" s="239">
        <v>69.132000000000005</v>
      </c>
      <c r="C6945" s="3">
        <f t="shared" si="1607"/>
        <v>69.125</v>
      </c>
      <c r="D6945" s="239">
        <v>20.165299999999998</v>
      </c>
      <c r="E6945" s="239">
        <v>0.1263</v>
      </c>
      <c r="F6945" s="239">
        <v>0.62770000000000004</v>
      </c>
      <c r="G6945">
        <f t="shared" si="1608"/>
        <v>20.290839999999999</v>
      </c>
      <c r="H6945" s="235">
        <f t="shared" si="1609"/>
        <v>0.62244835600694692</v>
      </c>
      <c r="I6945" s="236">
        <f t="shared" si="1610"/>
        <v>20.094802124573754</v>
      </c>
      <c r="J6945" s="237">
        <f t="shared" si="1615"/>
        <v>10.094802124573754</v>
      </c>
      <c r="K6945" s="237">
        <f t="shared" si="1611"/>
        <v>1389.0531968611608</v>
      </c>
      <c r="L6945" s="237">
        <f t="shared" si="1616"/>
        <v>697.87386047603275</v>
      </c>
      <c r="M6945" s="236">
        <f t="shared" si="1612"/>
        <v>27.084818437311263</v>
      </c>
      <c r="N6945" s="236">
        <f t="shared" si="1613"/>
        <v>0.66819079759711697</v>
      </c>
      <c r="O6945" s="236">
        <f t="shared" si="1617"/>
        <v>2.2896075375937337</v>
      </c>
      <c r="P6945" s="236" t="str">
        <f t="shared" si="1618"/>
        <v>SAND</v>
      </c>
      <c r="Q6945" s="236" t="e">
        <f t="shared" si="1614"/>
        <v>#N/A</v>
      </c>
      <c r="R6945" s="238">
        <v>35</v>
      </c>
      <c r="S6945" s="236" t="e">
        <f t="shared" si="1619"/>
        <v>#N/A</v>
      </c>
      <c r="T6945" s="236">
        <f t="shared" si="1606"/>
        <v>33.359985215108203</v>
      </c>
    </row>
    <row r="6946" spans="2:20" x14ac:dyDescent="0.2">
      <c r="B6946" s="239">
        <v>69.141999999999996</v>
      </c>
      <c r="C6946" s="3">
        <f t="shared" si="1607"/>
        <v>69.134999999999991</v>
      </c>
      <c r="D6946" s="239">
        <v>20.366199999999999</v>
      </c>
      <c r="E6946" s="239">
        <v>0.1232</v>
      </c>
      <c r="F6946" s="239">
        <v>0.62819999999999998</v>
      </c>
      <c r="G6946">
        <f t="shared" si="1608"/>
        <v>20.49184</v>
      </c>
      <c r="H6946" s="235">
        <f t="shared" si="1609"/>
        <v>0.60121492262285869</v>
      </c>
      <c r="I6946" s="236">
        <f t="shared" si="1610"/>
        <v>20.069514826146261</v>
      </c>
      <c r="J6946" s="237">
        <f t="shared" si="1615"/>
        <v>10.069514826146261</v>
      </c>
      <c r="K6946" s="237">
        <f t="shared" si="1611"/>
        <v>1387.5059075056215</v>
      </c>
      <c r="L6946" s="237">
        <f t="shared" si="1616"/>
        <v>696.22639410940474</v>
      </c>
      <c r="M6946" s="236">
        <f t="shared" si="1612"/>
        <v>27.439830282407147</v>
      </c>
      <c r="N6946" s="236">
        <f t="shared" si="1613"/>
        <v>0.64487984456051917</v>
      </c>
      <c r="O6946" s="236">
        <f t="shared" si="1617"/>
        <v>2.2775646330547139</v>
      </c>
      <c r="P6946" s="236" t="str">
        <f t="shared" si="1618"/>
        <v>SAND</v>
      </c>
      <c r="Q6946" s="236" t="e">
        <f t="shared" si="1614"/>
        <v>#N/A</v>
      </c>
      <c r="R6946" s="238">
        <v>35</v>
      </c>
      <c r="S6946" s="236" t="e">
        <f t="shared" si="1619"/>
        <v>#N/A</v>
      </c>
      <c r="T6946" s="236">
        <f t="shared" si="1606"/>
        <v>33.422195629857733</v>
      </c>
    </row>
    <row r="6947" spans="2:20" x14ac:dyDescent="0.2">
      <c r="B6947" s="239">
        <v>69.153000000000006</v>
      </c>
      <c r="C6947" s="3">
        <f t="shared" si="1607"/>
        <v>69.146000000000001</v>
      </c>
      <c r="D6947" s="239">
        <v>20.278700000000001</v>
      </c>
      <c r="E6947" s="239">
        <v>0.1249</v>
      </c>
      <c r="F6947" s="239">
        <v>0.63490000000000002</v>
      </c>
      <c r="G6947">
        <f t="shared" si="1608"/>
        <v>20.40568</v>
      </c>
      <c r="H6947" s="235">
        <f t="shared" si="1609"/>
        <v>0.61208447843933644</v>
      </c>
      <c r="I6947" s="236">
        <f t="shared" si="1610"/>
        <v>20.083937602615876</v>
      </c>
      <c r="J6947" s="237">
        <f t="shared" si="1615"/>
        <v>10.083937602615876</v>
      </c>
      <c r="K6947" s="237">
        <f t="shared" si="1611"/>
        <v>1388.7239494704775</v>
      </c>
      <c r="L6947" s="237">
        <f t="shared" si="1616"/>
        <v>697.33453703369571</v>
      </c>
      <c r="M6947" s="236">
        <f t="shared" si="1612"/>
        <v>27.270922406085575</v>
      </c>
      <c r="N6947" s="236">
        <f t="shared" si="1613"/>
        <v>0.65678229296071899</v>
      </c>
      <c r="O6947" s="236">
        <f t="shared" si="1617"/>
        <v>2.2835543405142431</v>
      </c>
      <c r="P6947" s="236" t="str">
        <f t="shared" si="1618"/>
        <v>SAND</v>
      </c>
      <c r="Q6947" s="236" t="e">
        <f t="shared" si="1614"/>
        <v>#N/A</v>
      </c>
      <c r="R6947" s="238">
        <v>35</v>
      </c>
      <c r="S6947" s="236" t="e">
        <f t="shared" si="1619"/>
        <v>#N/A</v>
      </c>
      <c r="T6947" s="236">
        <f t="shared" si="1606"/>
        <v>33.392698104452883</v>
      </c>
    </row>
    <row r="6948" spans="2:20" x14ac:dyDescent="0.2">
      <c r="B6948" s="239">
        <v>69.162999999999997</v>
      </c>
      <c r="C6948" s="3">
        <f t="shared" si="1607"/>
        <v>69.155999999999992</v>
      </c>
      <c r="D6948" s="239">
        <v>20.2331</v>
      </c>
      <c r="E6948" s="239">
        <v>0.12230000000000001</v>
      </c>
      <c r="F6948" s="239">
        <v>0.63039999999999996</v>
      </c>
      <c r="G6948">
        <f t="shared" si="1608"/>
        <v>20.359180000000002</v>
      </c>
      <c r="H6948" s="235">
        <f t="shared" si="1609"/>
        <v>0.60071181648769734</v>
      </c>
      <c r="I6948" s="236">
        <f t="shared" si="1610"/>
        <v>20.058378742253261</v>
      </c>
      <c r="J6948" s="237">
        <f t="shared" si="1615"/>
        <v>10.058378742253261</v>
      </c>
      <c r="K6948" s="237">
        <f t="shared" si="1611"/>
        <v>1387.1572402992663</v>
      </c>
      <c r="L6948" s="237">
        <f t="shared" si="1616"/>
        <v>695.66764895046219</v>
      </c>
      <c r="M6948" s="236">
        <f t="shared" si="1612"/>
        <v>27.271676048646775</v>
      </c>
      <c r="N6948" s="236">
        <f t="shared" si="1613"/>
        <v>0.64463342443264704</v>
      </c>
      <c r="O6948" s="236">
        <f t="shared" si="1617"/>
        <v>2.2798713214873092</v>
      </c>
      <c r="P6948" s="236" t="str">
        <f t="shared" si="1618"/>
        <v>SAND</v>
      </c>
      <c r="Q6948" s="236" t="e">
        <f t="shared" si="1614"/>
        <v>#N/A</v>
      </c>
      <c r="R6948" s="238">
        <v>35</v>
      </c>
      <c r="S6948" s="236" t="e">
        <f t="shared" si="1619"/>
        <v>#N/A</v>
      </c>
      <c r="T6948" s="236">
        <f t="shared" si="1606"/>
        <v>33.392830123497248</v>
      </c>
    </row>
    <row r="6949" spans="2:20" x14ac:dyDescent="0.2">
      <c r="B6949" s="239">
        <v>69.171999999999997</v>
      </c>
      <c r="C6949" s="3">
        <f t="shared" si="1607"/>
        <v>69.164999999999992</v>
      </c>
      <c r="D6949" s="239">
        <v>20.116700000000002</v>
      </c>
      <c r="E6949" s="239">
        <v>0.12</v>
      </c>
      <c r="F6949" s="239">
        <v>0.63649999999999995</v>
      </c>
      <c r="G6949">
        <f t="shared" si="1608"/>
        <v>20.244</v>
      </c>
      <c r="H6949" s="235">
        <f t="shared" si="1609"/>
        <v>0.59276822762299941</v>
      </c>
      <c r="I6949" s="236">
        <f t="shared" si="1610"/>
        <v>20.03389911448415</v>
      </c>
      <c r="J6949" s="237">
        <f t="shared" si="1615"/>
        <v>10.03389911448415</v>
      </c>
      <c r="K6949" s="237">
        <f t="shared" si="1611"/>
        <v>1385.6446322532961</v>
      </c>
      <c r="L6949" s="237">
        <f t="shared" si="1616"/>
        <v>694.0648695470976</v>
      </c>
      <c r="M6949" s="236">
        <f t="shared" si="1612"/>
        <v>27.170883004138304</v>
      </c>
      <c r="N6949" s="236">
        <f t="shared" si="1613"/>
        <v>0.63632272093692255</v>
      </c>
      <c r="O6949" s="236">
        <f t="shared" si="1617"/>
        <v>2.2787691881843637</v>
      </c>
      <c r="P6949" s="236" t="str">
        <f t="shared" si="1618"/>
        <v>SAND</v>
      </c>
      <c r="Q6949" s="236" t="e">
        <f t="shared" si="1614"/>
        <v>#N/A</v>
      </c>
      <c r="R6949" s="238">
        <v>35</v>
      </c>
      <c r="S6949" s="236" t="e">
        <f t="shared" si="1619"/>
        <v>#N/A</v>
      </c>
      <c r="T6949" s="236">
        <f t="shared" si="1606"/>
        <v>33.375141276683209</v>
      </c>
    </row>
    <row r="6950" spans="2:20" x14ac:dyDescent="0.2">
      <c r="B6950" s="239">
        <v>69.183999999999997</v>
      </c>
      <c r="C6950" s="3">
        <f t="shared" si="1607"/>
        <v>69.176999999999992</v>
      </c>
      <c r="D6950" s="239">
        <v>19.9331</v>
      </c>
      <c r="E6950" s="239">
        <v>0.1164</v>
      </c>
      <c r="F6950" s="239">
        <v>0.63470000000000004</v>
      </c>
      <c r="G6950">
        <f t="shared" si="1608"/>
        <v>20.060040000000001</v>
      </c>
      <c r="H6950" s="235">
        <f t="shared" si="1609"/>
        <v>0.58025806528800539</v>
      </c>
      <c r="I6950" s="236">
        <f t="shared" si="1610"/>
        <v>19.994614716437006</v>
      </c>
      <c r="J6950" s="237">
        <f t="shared" si="1615"/>
        <v>9.9946147164370061</v>
      </c>
      <c r="K6950" s="237">
        <f t="shared" si="1611"/>
        <v>1383.1674622389626</v>
      </c>
      <c r="L6950" s="237">
        <f t="shared" si="1616"/>
        <v>691.46742454197783</v>
      </c>
      <c r="M6950" s="236">
        <f t="shared" si="1612"/>
        <v>27.01048794906346</v>
      </c>
      <c r="N6950" s="236">
        <f t="shared" si="1613"/>
        <v>0.62323068150013672</v>
      </c>
      <c r="O6950" s="236">
        <f t="shared" si="1617"/>
        <v>2.2770292649419699</v>
      </c>
      <c r="P6950" s="236" t="str">
        <f t="shared" si="1618"/>
        <v>SAND</v>
      </c>
      <c r="Q6950" s="236" t="e">
        <f t="shared" si="1614"/>
        <v>#N/A</v>
      </c>
      <c r="R6950" s="238">
        <v>35</v>
      </c>
      <c r="S6950" s="236" t="e">
        <f t="shared" si="1619"/>
        <v>#N/A</v>
      </c>
      <c r="T6950" s="236">
        <f t="shared" si="1606"/>
        <v>33.346856728482813</v>
      </c>
    </row>
    <row r="6951" spans="2:20" x14ac:dyDescent="0.2">
      <c r="B6951" s="239">
        <v>69.192999999999998</v>
      </c>
      <c r="C6951" s="3">
        <f t="shared" si="1607"/>
        <v>69.185999999999993</v>
      </c>
      <c r="D6951" s="239">
        <v>19.751300000000001</v>
      </c>
      <c r="E6951" s="239">
        <v>0.1134</v>
      </c>
      <c r="F6951" s="239">
        <v>0.63029999999999997</v>
      </c>
      <c r="G6951">
        <f t="shared" si="1608"/>
        <v>19.877359999999999</v>
      </c>
      <c r="H6951" s="235">
        <f t="shared" si="1609"/>
        <v>0.57049829554830223</v>
      </c>
      <c r="I6951" s="236">
        <f t="shared" si="1610"/>
        <v>19.960421134676334</v>
      </c>
      <c r="J6951" s="237">
        <f t="shared" si="1615"/>
        <v>9.9604211346763343</v>
      </c>
      <c r="K6951" s="237">
        <f t="shared" si="1611"/>
        <v>1380.9816966237167</v>
      </c>
      <c r="L6951" s="237">
        <f t="shared" si="1616"/>
        <v>689.19141957165959</v>
      </c>
      <c r="M6951" s="236">
        <f t="shared" si="1612"/>
        <v>26.837795390534602</v>
      </c>
      <c r="N6951" s="236">
        <f t="shared" si="1613"/>
        <v>0.6130929965857167</v>
      </c>
      <c r="O6951" s="236">
        <f t="shared" si="1617"/>
        <v>2.2763619724521669</v>
      </c>
      <c r="P6951" s="236" t="str">
        <f t="shared" si="1618"/>
        <v>SAND</v>
      </c>
      <c r="Q6951" s="236" t="e">
        <f t="shared" si="1614"/>
        <v>#N/A</v>
      </c>
      <c r="R6951" s="238">
        <v>35</v>
      </c>
      <c r="S6951" s="236" t="e">
        <f t="shared" si="1619"/>
        <v>#N/A</v>
      </c>
      <c r="T6951" s="236">
        <f t="shared" si="1606"/>
        <v>33.316215212921549</v>
      </c>
    </row>
    <row r="6952" spans="2:20" x14ac:dyDescent="0.2">
      <c r="B6952" s="239">
        <v>69.203999999999994</v>
      </c>
      <c r="C6952" s="3">
        <f t="shared" si="1607"/>
        <v>69.196999999999989</v>
      </c>
      <c r="D6952" s="239">
        <v>19.597000000000001</v>
      </c>
      <c r="E6952" s="239">
        <v>0.11169999999999999</v>
      </c>
      <c r="F6952" s="239">
        <v>0.64270000000000005</v>
      </c>
      <c r="G6952">
        <f t="shared" si="1608"/>
        <v>19.725540000000002</v>
      </c>
      <c r="H6952" s="235">
        <f t="shared" si="1609"/>
        <v>0.56627093605548939</v>
      </c>
      <c r="I6952" s="236">
        <f t="shared" si="1610"/>
        <v>19.939712632829089</v>
      </c>
      <c r="J6952" s="237">
        <f t="shared" si="1615"/>
        <v>9.9397126328290888</v>
      </c>
      <c r="K6952" s="237">
        <f t="shared" si="1611"/>
        <v>1379.7682950538742</v>
      </c>
      <c r="L6952" s="237">
        <f t="shared" si="1616"/>
        <v>687.86787304230415</v>
      </c>
      <c r="M6952" s="236">
        <f t="shared" si="1612"/>
        <v>26.670487783949543</v>
      </c>
      <c r="N6952" s="236">
        <f t="shared" si="1613"/>
        <v>0.60885964240950963</v>
      </c>
      <c r="O6952" s="236">
        <f t="shared" si="1617"/>
        <v>2.2774688194043109</v>
      </c>
      <c r="P6952" s="236" t="str">
        <f t="shared" si="1618"/>
        <v>SAND</v>
      </c>
      <c r="Q6952" s="236" t="e">
        <f t="shared" si="1614"/>
        <v>#N/A</v>
      </c>
      <c r="R6952" s="238">
        <v>35</v>
      </c>
      <c r="S6952" s="236" t="e">
        <f t="shared" si="1619"/>
        <v>#N/A</v>
      </c>
      <c r="T6952" s="236">
        <f t="shared" si="1606"/>
        <v>33.286340545642432</v>
      </c>
    </row>
    <row r="6953" spans="2:20" x14ac:dyDescent="0.2">
      <c r="B6953" s="239">
        <v>69.213999999999999</v>
      </c>
      <c r="C6953" s="3">
        <f t="shared" si="1607"/>
        <v>69.206999999999994</v>
      </c>
      <c r="D6953" s="239">
        <v>19.3432</v>
      </c>
      <c r="E6953" s="239">
        <v>0.108</v>
      </c>
      <c r="F6953" s="239">
        <v>0.64659999999999995</v>
      </c>
      <c r="G6953">
        <f t="shared" si="1608"/>
        <v>19.472519999999999</v>
      </c>
      <c r="H6953" s="235">
        <f t="shared" si="1609"/>
        <v>0.55462775234022099</v>
      </c>
      <c r="I6953" s="236">
        <f t="shared" si="1610"/>
        <v>19.895167136910811</v>
      </c>
      <c r="J6953" s="237">
        <f t="shared" si="1615"/>
        <v>9.8951671369108105</v>
      </c>
      <c r="K6953" s="237">
        <f t="shared" si="1611"/>
        <v>1376.8848320441864</v>
      </c>
      <c r="L6953" s="237">
        <f t="shared" si="1616"/>
        <v>684.88409821414484</v>
      </c>
      <c r="M6953" s="236">
        <f t="shared" si="1612"/>
        <v>26.421456148771313</v>
      </c>
      <c r="N6953" s="236">
        <f t="shared" si="1613"/>
        <v>0.5968290087504029</v>
      </c>
      <c r="O6953" s="236">
        <f t="shared" si="1617"/>
        <v>2.2773226009773717</v>
      </c>
      <c r="P6953" s="236" t="str">
        <f t="shared" si="1618"/>
        <v>SAND</v>
      </c>
      <c r="Q6953" s="236" t="e">
        <f t="shared" si="1614"/>
        <v>#N/A</v>
      </c>
      <c r="R6953" s="238">
        <v>35</v>
      </c>
      <c r="S6953" s="236" t="e">
        <f t="shared" si="1619"/>
        <v>#N/A</v>
      </c>
      <c r="T6953" s="236">
        <f t="shared" si="1606"/>
        <v>33.241524238245418</v>
      </c>
    </row>
    <row r="6954" spans="2:20" x14ac:dyDescent="0.2">
      <c r="B6954" s="239">
        <v>69.222999999999999</v>
      </c>
      <c r="C6954" s="3">
        <f t="shared" si="1607"/>
        <v>69.215999999999994</v>
      </c>
      <c r="D6954" s="239">
        <v>19.176300000000001</v>
      </c>
      <c r="E6954" s="239">
        <v>0.10630000000000001</v>
      </c>
      <c r="F6954" s="239">
        <v>0.64739999999999998</v>
      </c>
      <c r="G6954">
        <f t="shared" si="1608"/>
        <v>19.305780000000002</v>
      </c>
      <c r="H6954" s="235">
        <f t="shared" si="1609"/>
        <v>0.55061230367278602</v>
      </c>
      <c r="I6954" s="236">
        <f t="shared" si="1610"/>
        <v>19.87320148616703</v>
      </c>
      <c r="J6954" s="237">
        <f t="shared" si="1615"/>
        <v>9.8732014861670301</v>
      </c>
      <c r="K6954" s="237">
        <f t="shared" si="1611"/>
        <v>1375.543514066537</v>
      </c>
      <c r="L6954" s="237">
        <f t="shared" si="1616"/>
        <v>683.45262647694028</v>
      </c>
      <c r="M6954" s="236">
        <f t="shared" si="1612"/>
        <v>26.234790519951911</v>
      </c>
      <c r="N6954" s="236">
        <f t="shared" si="1613"/>
        <v>0.59285330722432983</v>
      </c>
      <c r="O6954" s="236">
        <f t="shared" si="1617"/>
        <v>2.2788258669140493</v>
      </c>
      <c r="P6954" s="236" t="str">
        <f t="shared" si="1618"/>
        <v>SAND</v>
      </c>
      <c r="Q6954" s="236" t="e">
        <f t="shared" si="1614"/>
        <v>#N/A</v>
      </c>
      <c r="R6954" s="238">
        <v>35</v>
      </c>
      <c r="S6954" s="236" t="e">
        <f t="shared" si="1619"/>
        <v>#N/A</v>
      </c>
      <c r="T6954" s="236">
        <f t="shared" si="1606"/>
        <v>33.207653608640129</v>
      </c>
    </row>
    <row r="6955" spans="2:20" x14ac:dyDescent="0.2">
      <c r="B6955" s="239">
        <v>69.233999999999995</v>
      </c>
      <c r="C6955" s="3">
        <f t="shared" si="1607"/>
        <v>69.22699999999999</v>
      </c>
      <c r="D6955" s="239">
        <v>18.998699999999999</v>
      </c>
      <c r="E6955" s="239">
        <v>0.1055</v>
      </c>
      <c r="F6955" s="239">
        <v>0.66149999999999998</v>
      </c>
      <c r="G6955">
        <f t="shared" si="1608"/>
        <v>19.131</v>
      </c>
      <c r="H6955" s="235">
        <f t="shared" si="1609"/>
        <v>0.55146097956196749</v>
      </c>
      <c r="I6955" s="236">
        <f t="shared" si="1610"/>
        <v>19.860788599929734</v>
      </c>
      <c r="J6955" s="237">
        <f t="shared" si="1615"/>
        <v>9.8607885999297338</v>
      </c>
      <c r="K6955" s="237">
        <f t="shared" si="1611"/>
        <v>1374.9028124073354</v>
      </c>
      <c r="L6955" s="237">
        <f t="shared" si="1616"/>
        <v>682.70183792753517</v>
      </c>
      <c r="M6955" s="236">
        <f t="shared" si="1612"/>
        <v>26.008568017766745</v>
      </c>
      <c r="N6955" s="236">
        <f t="shared" si="1613"/>
        <v>0.59416210040638706</v>
      </c>
      <c r="O6955" s="236">
        <f t="shared" si="1617"/>
        <v>2.2826286341236659</v>
      </c>
      <c r="P6955" s="236" t="str">
        <f t="shared" si="1618"/>
        <v>SAND</v>
      </c>
      <c r="Q6955" s="236" t="e">
        <f t="shared" si="1614"/>
        <v>#N/A</v>
      </c>
      <c r="R6955" s="238">
        <v>35</v>
      </c>
      <c r="S6955" s="236" t="e">
        <f t="shared" si="1619"/>
        <v>#N/A</v>
      </c>
      <c r="T6955" s="236">
        <f t="shared" si="1606"/>
        <v>33.166280855695412</v>
      </c>
    </row>
    <row r="6956" spans="2:20" x14ac:dyDescent="0.2">
      <c r="B6956" s="239">
        <v>69.244</v>
      </c>
      <c r="C6956" s="3">
        <f t="shared" si="1607"/>
        <v>69.236999999999995</v>
      </c>
      <c r="D6956" s="239">
        <v>18.973800000000001</v>
      </c>
      <c r="E6956" s="239">
        <v>0.10539999999999999</v>
      </c>
      <c r="F6956" s="239">
        <v>0.65720000000000001</v>
      </c>
      <c r="G6956">
        <f t="shared" si="1608"/>
        <v>19.105240000000002</v>
      </c>
      <c r="H6956" s="235">
        <f t="shared" si="1609"/>
        <v>0.55168110947572491</v>
      </c>
      <c r="I6956" s="236">
        <f t="shared" si="1610"/>
        <v>19.859149951647982</v>
      </c>
      <c r="J6956" s="237">
        <f t="shared" si="1615"/>
        <v>9.8591499516479821</v>
      </c>
      <c r="K6956" s="237">
        <f t="shared" si="1611"/>
        <v>1374.9879652022512</v>
      </c>
      <c r="L6956" s="237">
        <f t="shared" si="1616"/>
        <v>682.68697925191282</v>
      </c>
      <c r="M6956" s="236">
        <f t="shared" si="1612"/>
        <v>25.971276109918676</v>
      </c>
      <c r="N6956" s="236">
        <f t="shared" si="1613"/>
        <v>0.59446419483005553</v>
      </c>
      <c r="O6956" s="236">
        <f t="shared" si="1617"/>
        <v>2.2832857351201801</v>
      </c>
      <c r="P6956" s="236" t="str">
        <f t="shared" si="1618"/>
        <v>SAND</v>
      </c>
      <c r="Q6956" s="236" t="e">
        <f t="shared" si="1614"/>
        <v>#N/A</v>
      </c>
      <c r="R6956" s="238">
        <v>35</v>
      </c>
      <c r="S6956" s="236" t="e">
        <f t="shared" si="1619"/>
        <v>#N/A</v>
      </c>
      <c r="T6956" s="236">
        <f t="shared" si="1606"/>
        <v>33.159426183414887</v>
      </c>
    </row>
    <row r="6957" spans="2:20" x14ac:dyDescent="0.2">
      <c r="B6957" s="239">
        <v>69.254000000000005</v>
      </c>
      <c r="C6957" s="3">
        <f t="shared" si="1607"/>
        <v>69.247</v>
      </c>
      <c r="D6957" s="239">
        <v>18.935400000000001</v>
      </c>
      <c r="E6957" s="239">
        <v>0.1069</v>
      </c>
      <c r="F6957" s="239">
        <v>0.63859999999999995</v>
      </c>
      <c r="G6957">
        <f t="shared" si="1608"/>
        <v>19.063120000000001</v>
      </c>
      <c r="H6957" s="235">
        <f t="shared" si="1609"/>
        <v>0.56076864647549818</v>
      </c>
      <c r="I6957" s="236">
        <f t="shared" si="1610"/>
        <v>19.874857441986261</v>
      </c>
      <c r="J6957" s="237">
        <f t="shared" si="1615"/>
        <v>9.8748574419862614</v>
      </c>
      <c r="K6957" s="237">
        <f t="shared" si="1611"/>
        <v>1376.2742532852226</v>
      </c>
      <c r="L6957" s="237">
        <f t="shared" si="1616"/>
        <v>683.87337728731654</v>
      </c>
      <c r="M6957" s="236">
        <f t="shared" si="1612"/>
        <v>25.862749354086912</v>
      </c>
      <c r="N6957" s="236">
        <f t="shared" si="1613"/>
        <v>0.60440398209418422</v>
      </c>
      <c r="O6957" s="236">
        <f t="shared" si="1617"/>
        <v>2.288065519862486</v>
      </c>
      <c r="P6957" s="236" t="str">
        <f t="shared" si="1618"/>
        <v>SAND</v>
      </c>
      <c r="Q6957" s="236" t="e">
        <f t="shared" si="1614"/>
        <v>#N/A</v>
      </c>
      <c r="R6957" s="238">
        <v>35</v>
      </c>
      <c r="S6957" s="236" t="e">
        <f t="shared" si="1619"/>
        <v>#N/A</v>
      </c>
      <c r="T6957" s="236">
        <f t="shared" si="1606"/>
        <v>33.139421600088887</v>
      </c>
    </row>
    <row r="6958" spans="2:20" x14ac:dyDescent="0.2">
      <c r="B6958" s="239">
        <v>69.263000000000005</v>
      </c>
      <c r="C6958" s="3">
        <f t="shared" si="1607"/>
        <v>69.256</v>
      </c>
      <c r="D6958" s="239">
        <v>18.966799999999999</v>
      </c>
      <c r="E6958" s="239">
        <v>0.1076</v>
      </c>
      <c r="F6958" s="239">
        <v>0.63819999999999999</v>
      </c>
      <c r="G6958">
        <f t="shared" si="1608"/>
        <v>19.094439999999999</v>
      </c>
      <c r="H6958" s="235">
        <f t="shared" si="1609"/>
        <v>0.56351482421060795</v>
      </c>
      <c r="I6958" s="236">
        <f t="shared" si="1610"/>
        <v>19.883152420326816</v>
      </c>
      <c r="J6958" s="237">
        <f t="shared" si="1615"/>
        <v>9.883152420326816</v>
      </c>
      <c r="K6958" s="237">
        <f t="shared" si="1611"/>
        <v>1377.027604022154</v>
      </c>
      <c r="L6958" s="237">
        <f t="shared" si="1616"/>
        <v>684.53678608909627</v>
      </c>
      <c r="M6958" s="236">
        <f t="shared" si="1612"/>
        <v>25.882337890416636</v>
      </c>
      <c r="N6958" s="236">
        <f t="shared" si="1613"/>
        <v>0.60731216046213976</v>
      </c>
      <c r="O6958" s="236">
        <f t="shared" si="1617"/>
        <v>2.2886830681841506</v>
      </c>
      <c r="P6958" s="236" t="str">
        <f t="shared" si="1618"/>
        <v>SAND</v>
      </c>
      <c r="Q6958" s="236" t="e">
        <f t="shared" si="1614"/>
        <v>#N/A</v>
      </c>
      <c r="R6958" s="238">
        <v>35</v>
      </c>
      <c r="S6958" s="236" t="e">
        <f t="shared" si="1619"/>
        <v>#N/A</v>
      </c>
      <c r="T6958" s="236">
        <f t="shared" si="1606"/>
        <v>33.143038528189919</v>
      </c>
    </row>
    <row r="6959" spans="2:20" x14ac:dyDescent="0.2">
      <c r="B6959" s="239">
        <v>69.274000000000001</v>
      </c>
      <c r="C6959" s="3">
        <f t="shared" si="1607"/>
        <v>69.266999999999996</v>
      </c>
      <c r="D6959" s="239">
        <v>19.142700000000001</v>
      </c>
      <c r="E6959" s="239">
        <v>0.1086</v>
      </c>
      <c r="F6959" s="239">
        <v>0.63739999999999997</v>
      </c>
      <c r="G6959">
        <f t="shared" si="1608"/>
        <v>19.27018</v>
      </c>
      <c r="H6959" s="235">
        <f t="shared" si="1609"/>
        <v>0.56356505232436849</v>
      </c>
      <c r="I6959" s="236">
        <f t="shared" si="1610"/>
        <v>19.897580776786551</v>
      </c>
      <c r="J6959" s="237">
        <f t="shared" si="1615"/>
        <v>9.8975807767865511</v>
      </c>
      <c r="K6959" s="237">
        <f t="shared" si="1611"/>
        <v>1378.2457276656739</v>
      </c>
      <c r="L6959" s="237">
        <f t="shared" si="1616"/>
        <v>685.6450107311116</v>
      </c>
      <c r="M6959" s="236">
        <f t="shared" si="1612"/>
        <v>26.095040425155197</v>
      </c>
      <c r="N6959" s="236">
        <f t="shared" si="1613"/>
        <v>0.60697741421912332</v>
      </c>
      <c r="O6959" s="236">
        <f t="shared" si="1617"/>
        <v>2.2853838368030046</v>
      </c>
      <c r="P6959" s="236" t="str">
        <f t="shared" si="1618"/>
        <v>SAND</v>
      </c>
      <c r="Q6959" s="236" t="e">
        <f t="shared" si="1614"/>
        <v>#N/A</v>
      </c>
      <c r="R6959" s="238">
        <v>35</v>
      </c>
      <c r="S6959" s="236" t="e">
        <f t="shared" si="1619"/>
        <v>#N/A</v>
      </c>
      <c r="T6959" s="236">
        <f t="shared" si="1606"/>
        <v>33.182137713776541</v>
      </c>
    </row>
    <row r="6960" spans="2:20" x14ac:dyDescent="0.2">
      <c r="B6960" s="239">
        <v>69.284999999999997</v>
      </c>
      <c r="C6960" s="3">
        <f t="shared" si="1607"/>
        <v>69.277999999999992</v>
      </c>
      <c r="D6960" s="239">
        <v>19.355399999999999</v>
      </c>
      <c r="E6960" s="239">
        <v>0.1091</v>
      </c>
      <c r="F6960" s="239">
        <v>0.62590000000000001</v>
      </c>
      <c r="G6960">
        <f t="shared" si="1608"/>
        <v>19.48058</v>
      </c>
      <c r="H6960" s="235">
        <f t="shared" si="1609"/>
        <v>0.56004492679376072</v>
      </c>
      <c r="I6960" s="236">
        <f t="shared" si="1610"/>
        <v>19.907211575751372</v>
      </c>
      <c r="J6960" s="237">
        <f t="shared" si="1615"/>
        <v>9.9072115757513721</v>
      </c>
      <c r="K6960" s="237">
        <f t="shared" si="1611"/>
        <v>1379.1318035449033</v>
      </c>
      <c r="L6960" s="237">
        <f t="shared" si="1616"/>
        <v>686.42115402593379</v>
      </c>
      <c r="M6960" s="236">
        <f t="shared" si="1612"/>
        <v>26.370760997513198</v>
      </c>
      <c r="N6960" s="236">
        <f t="shared" si="1613"/>
        <v>0.60271420726086244</v>
      </c>
      <c r="O6960" s="236">
        <f t="shared" si="1617"/>
        <v>2.279938861783021</v>
      </c>
      <c r="P6960" s="236" t="str">
        <f t="shared" si="1618"/>
        <v>SAND</v>
      </c>
      <c r="Q6960" s="236" t="e">
        <f t="shared" si="1614"/>
        <v>#N/A</v>
      </c>
      <c r="R6960" s="238">
        <v>35</v>
      </c>
      <c r="S6960" s="236" t="e">
        <f t="shared" si="1619"/>
        <v>#N/A</v>
      </c>
      <c r="T6960" s="236">
        <f t="shared" si="1606"/>
        <v>33.232349289493875</v>
      </c>
    </row>
    <row r="6961" spans="2:20" x14ac:dyDescent="0.2">
      <c r="B6961" s="239">
        <v>69.293999999999997</v>
      </c>
      <c r="C6961" s="3">
        <f t="shared" si="1607"/>
        <v>69.286999999999992</v>
      </c>
      <c r="D6961" s="239">
        <v>19.500399999999999</v>
      </c>
      <c r="E6961" s="239">
        <v>0.109</v>
      </c>
      <c r="F6961" s="239">
        <v>0.62450000000000006</v>
      </c>
      <c r="G6961">
        <f t="shared" si="1608"/>
        <v>19.625299999999999</v>
      </c>
      <c r="H6961" s="235">
        <f t="shared" si="1609"/>
        <v>0.55540552246335095</v>
      </c>
      <c r="I6961" s="236">
        <f t="shared" si="1610"/>
        <v>19.909029272658948</v>
      </c>
      <c r="J6961" s="237">
        <f t="shared" si="1615"/>
        <v>9.9090292726589482</v>
      </c>
      <c r="K6961" s="237">
        <f t="shared" si="1611"/>
        <v>1379.4369112147203</v>
      </c>
      <c r="L6961" s="237">
        <f t="shared" si="1616"/>
        <v>686.6362744196291</v>
      </c>
      <c r="M6961" s="236">
        <f t="shared" si="1612"/>
        <v>26.572821402725001</v>
      </c>
      <c r="N6961" s="236">
        <f t="shared" si="1613"/>
        <v>0.59739569166775275</v>
      </c>
      <c r="O6961" s="236">
        <f t="shared" si="1617"/>
        <v>2.2752721586603943</v>
      </c>
      <c r="P6961" s="236" t="str">
        <f t="shared" si="1618"/>
        <v>SAND</v>
      </c>
      <c r="Q6961" s="236" t="e">
        <f t="shared" si="1614"/>
        <v>#N/A</v>
      </c>
      <c r="R6961" s="238">
        <v>35</v>
      </c>
      <c r="S6961" s="236" t="e">
        <f t="shared" si="1619"/>
        <v>#N/A</v>
      </c>
      <c r="T6961" s="236">
        <f t="shared" si="1606"/>
        <v>33.268814354832479</v>
      </c>
    </row>
    <row r="6962" spans="2:20" x14ac:dyDescent="0.2">
      <c r="B6962" s="239">
        <v>69.304000000000002</v>
      </c>
      <c r="C6962" s="3">
        <f t="shared" si="1607"/>
        <v>69.296999999999997</v>
      </c>
      <c r="D6962" s="239">
        <v>19.724399999999999</v>
      </c>
      <c r="E6962" s="239">
        <v>0.1085</v>
      </c>
      <c r="F6962" s="239">
        <v>0.62319999999999998</v>
      </c>
      <c r="G6962">
        <f t="shared" si="1608"/>
        <v>19.849039999999999</v>
      </c>
      <c r="H6962" s="235">
        <f t="shared" si="1609"/>
        <v>0.54662593253880287</v>
      </c>
      <c r="I6962" s="236">
        <f t="shared" si="1610"/>
        <v>19.908068903716526</v>
      </c>
      <c r="J6962" s="237">
        <f t="shared" si="1615"/>
        <v>9.9080689037165257</v>
      </c>
      <c r="K6962" s="237">
        <f t="shared" si="1611"/>
        <v>1379.5694508208439</v>
      </c>
      <c r="L6962" s="237">
        <f t="shared" si="1616"/>
        <v>686.66880730317007</v>
      </c>
      <c r="M6962" s="236">
        <f t="shared" si="1612"/>
        <v>26.897203357345351</v>
      </c>
      <c r="N6962" s="236">
        <f t="shared" si="1613"/>
        <v>0.58745593010419084</v>
      </c>
      <c r="O6962" s="236">
        <f t="shared" si="1617"/>
        <v>2.2673480408254814</v>
      </c>
      <c r="P6962" s="236" t="str">
        <f t="shared" si="1618"/>
        <v>SAND</v>
      </c>
      <c r="Q6962" s="236" t="e">
        <f t="shared" si="1614"/>
        <v>#N/A</v>
      </c>
      <c r="R6962" s="238">
        <v>35</v>
      </c>
      <c r="S6962" s="236" t="e">
        <f t="shared" si="1619"/>
        <v>#N/A</v>
      </c>
      <c r="T6962" s="236">
        <f t="shared" si="1606"/>
        <v>33.326778391337157</v>
      </c>
    </row>
    <row r="6963" spans="2:20" x14ac:dyDescent="0.2">
      <c r="B6963" s="239">
        <v>69.313999999999993</v>
      </c>
      <c r="C6963" s="3">
        <f t="shared" si="1607"/>
        <v>69.306999999999988</v>
      </c>
      <c r="D6963" s="239">
        <v>19.998100000000001</v>
      </c>
      <c r="E6963" s="239">
        <v>0.1077</v>
      </c>
      <c r="F6963" s="239">
        <v>0.62119999999999997</v>
      </c>
      <c r="G6963">
        <f t="shared" si="1608"/>
        <v>20.122340000000001</v>
      </c>
      <c r="H6963" s="235">
        <f t="shared" si="1609"/>
        <v>0.5352260224208516</v>
      </c>
      <c r="I6963" s="236">
        <f t="shared" si="1610"/>
        <v>19.904736087847478</v>
      </c>
      <c r="J6963" s="237">
        <f t="shared" si="1615"/>
        <v>9.9047360878474784</v>
      </c>
      <c r="K6963" s="237">
        <f t="shared" si="1611"/>
        <v>1379.537544040445</v>
      </c>
      <c r="L6963" s="237">
        <f t="shared" si="1616"/>
        <v>686.53687719306004</v>
      </c>
      <c r="M6963" s="236">
        <f t="shared" si="1612"/>
        <v>27.300503554288923</v>
      </c>
      <c r="N6963" s="236">
        <f t="shared" si="1613"/>
        <v>0.57462057903595509</v>
      </c>
      <c r="O6963" s="236">
        <f t="shared" si="1617"/>
        <v>2.2573544871642128</v>
      </c>
      <c r="P6963" s="236" t="str">
        <f t="shared" si="1618"/>
        <v>SAND</v>
      </c>
      <c r="Q6963" s="236" t="e">
        <f t="shared" si="1614"/>
        <v>#N/A</v>
      </c>
      <c r="R6963" s="238">
        <v>35</v>
      </c>
      <c r="S6963" s="236" t="e">
        <f t="shared" si="1619"/>
        <v>#N/A</v>
      </c>
      <c r="T6963" s="236">
        <f t="shared" si="1606"/>
        <v>33.397877233827572</v>
      </c>
    </row>
    <row r="6964" spans="2:20" x14ac:dyDescent="0.2">
      <c r="B6964" s="239">
        <v>69.323999999999998</v>
      </c>
      <c r="C6964" s="3">
        <f t="shared" si="1607"/>
        <v>69.316999999999993</v>
      </c>
      <c r="D6964" s="239">
        <v>20.214400000000001</v>
      </c>
      <c r="E6964" s="239">
        <v>0.106</v>
      </c>
      <c r="F6964" s="239">
        <v>0.60950000000000004</v>
      </c>
      <c r="G6964">
        <f t="shared" si="1608"/>
        <v>20.336300000000001</v>
      </c>
      <c r="H6964" s="235">
        <f t="shared" si="1609"/>
        <v>0.52123542630665354</v>
      </c>
      <c r="I6964" s="236">
        <f t="shared" si="1610"/>
        <v>19.890213636548715</v>
      </c>
      <c r="J6964" s="237">
        <f t="shared" si="1615"/>
        <v>9.8902136365487152</v>
      </c>
      <c r="K6964" s="237">
        <f t="shared" si="1611"/>
        <v>1378.7299386446471</v>
      </c>
      <c r="L6964" s="237">
        <f t="shared" si="1616"/>
        <v>685.62917014010316</v>
      </c>
      <c r="M6964" s="236">
        <f t="shared" si="1612"/>
        <v>27.649888433832999</v>
      </c>
      <c r="N6964" s="236">
        <f t="shared" si="1613"/>
        <v>0.55914339051331785</v>
      </c>
      <c r="O6964" s="236">
        <f t="shared" si="1617"/>
        <v>2.2472491774185066</v>
      </c>
      <c r="P6964" s="236" t="str">
        <f t="shared" si="1618"/>
        <v>SAND</v>
      </c>
      <c r="Q6964" s="236" t="e">
        <f t="shared" si="1614"/>
        <v>#N/A</v>
      </c>
      <c r="R6964" s="238">
        <v>35</v>
      </c>
      <c r="S6964" s="236" t="e">
        <f t="shared" si="1619"/>
        <v>#N/A</v>
      </c>
      <c r="T6964" s="236">
        <f t="shared" si="1606"/>
        <v>33.458627216121926</v>
      </c>
    </row>
    <row r="6965" spans="2:20" x14ac:dyDescent="0.2">
      <c r="B6965" s="239">
        <v>69.332999999999998</v>
      </c>
      <c r="C6965" s="3">
        <f t="shared" si="1607"/>
        <v>69.325999999999993</v>
      </c>
      <c r="D6965" s="239">
        <v>20.471399999999999</v>
      </c>
      <c r="E6965" s="239">
        <v>0.1047</v>
      </c>
      <c r="F6965" s="239">
        <v>0.59860000000000002</v>
      </c>
      <c r="G6965">
        <f t="shared" si="1608"/>
        <v>20.59112</v>
      </c>
      <c r="H6965" s="235">
        <f t="shared" si="1609"/>
        <v>0.50847161300599486</v>
      </c>
      <c r="I6965" s="236">
        <f t="shared" si="1610"/>
        <v>19.880611067528797</v>
      </c>
      <c r="J6965" s="237">
        <f t="shared" si="1615"/>
        <v>9.8806110675287968</v>
      </c>
      <c r="K6965" s="237">
        <f t="shared" si="1611"/>
        <v>1378.2432428675013</v>
      </c>
      <c r="L6965" s="237">
        <f t="shared" si="1616"/>
        <v>685.05240714497404</v>
      </c>
      <c r="M6965" s="236">
        <f t="shared" si="1612"/>
        <v>28.045849568216433</v>
      </c>
      <c r="N6965" s="236">
        <f t="shared" si="1613"/>
        <v>0.54494702341299139</v>
      </c>
      <c r="O6965" s="236">
        <f t="shared" si="1617"/>
        <v>2.2368792805636488</v>
      </c>
      <c r="P6965" s="236" t="str">
        <f t="shared" si="1618"/>
        <v>SAND</v>
      </c>
      <c r="Q6965" s="236" t="e">
        <f t="shared" si="1614"/>
        <v>#N/A</v>
      </c>
      <c r="R6965" s="238">
        <v>35</v>
      </c>
      <c r="S6965" s="236" t="e">
        <f t="shared" si="1619"/>
        <v>#N/A</v>
      </c>
      <c r="T6965" s="236">
        <f t="shared" si="1606"/>
        <v>33.526554602694816</v>
      </c>
    </row>
    <row r="6966" spans="2:20" x14ac:dyDescent="0.2">
      <c r="B6966" s="239">
        <v>69.343999999999994</v>
      </c>
      <c r="C6966" s="3">
        <f t="shared" si="1607"/>
        <v>69.336999999999989</v>
      </c>
      <c r="D6966" s="239">
        <v>20.621500000000001</v>
      </c>
      <c r="E6966" s="239">
        <v>0.10349999999999999</v>
      </c>
      <c r="F6966" s="239">
        <v>0.6109</v>
      </c>
      <c r="G6966">
        <f t="shared" si="1608"/>
        <v>20.743680000000001</v>
      </c>
      <c r="H6966" s="235">
        <f t="shared" si="1609"/>
        <v>0.49894714920399846</v>
      </c>
      <c r="I6966" s="236">
        <f t="shared" si="1610"/>
        <v>19.869979222620483</v>
      </c>
      <c r="J6966" s="237">
        <f t="shared" si="1615"/>
        <v>9.8699792226204828</v>
      </c>
      <c r="K6966" s="237">
        <f t="shared" si="1611"/>
        <v>1377.7247493588361</v>
      </c>
      <c r="L6966" s="237">
        <f t="shared" si="1616"/>
        <v>684.42383921339467</v>
      </c>
      <c r="M6966" s="236">
        <f t="shared" si="1612"/>
        <v>28.295266969219501</v>
      </c>
      <c r="N6966" s="236">
        <f t="shared" si="1613"/>
        <v>0.53444304017264188</v>
      </c>
      <c r="O6966" s="236">
        <f t="shared" si="1617"/>
        <v>2.2297973707641314</v>
      </c>
      <c r="P6966" s="236" t="str">
        <f t="shared" si="1618"/>
        <v>SAND</v>
      </c>
      <c r="Q6966" s="236" t="e">
        <f t="shared" si="1614"/>
        <v>#N/A</v>
      </c>
      <c r="R6966" s="238">
        <v>35</v>
      </c>
      <c r="S6966" s="236" t="e">
        <f t="shared" si="1619"/>
        <v>#N/A</v>
      </c>
      <c r="T6966" s="236">
        <f t="shared" si="1606"/>
        <v>33.568851755020191</v>
      </c>
    </row>
    <row r="6967" spans="2:20" x14ac:dyDescent="0.2">
      <c r="B6967" s="239">
        <v>69.353999999999999</v>
      </c>
      <c r="C6967" s="3">
        <f t="shared" si="1607"/>
        <v>69.346999999999994</v>
      </c>
      <c r="D6967" s="239">
        <v>20.8126</v>
      </c>
      <c r="E6967" s="239">
        <v>0.10349999999999999</v>
      </c>
      <c r="F6967" s="239">
        <v>0.60750000000000004</v>
      </c>
      <c r="G6967">
        <f t="shared" si="1608"/>
        <v>20.934100000000001</v>
      </c>
      <c r="H6967" s="235">
        <f t="shared" si="1609"/>
        <v>0.49440864426939773</v>
      </c>
      <c r="I6967" s="236">
        <f t="shared" si="1610"/>
        <v>19.873550863797721</v>
      </c>
      <c r="J6967" s="237">
        <f t="shared" si="1615"/>
        <v>9.8735508637977212</v>
      </c>
      <c r="K6967" s="237">
        <f t="shared" si="1611"/>
        <v>1378.1711317517804</v>
      </c>
      <c r="L6967" s="237">
        <f t="shared" si="1616"/>
        <v>684.77024660782718</v>
      </c>
      <c r="M6967" s="236">
        <f t="shared" si="1612"/>
        <v>28.558379931258962</v>
      </c>
      <c r="N6967" s="236">
        <f t="shared" si="1613"/>
        <v>0.52925126030728553</v>
      </c>
      <c r="O6967" s="236">
        <f t="shared" si="1617"/>
        <v>2.2243576704847348</v>
      </c>
      <c r="P6967" s="236" t="str">
        <f t="shared" si="1618"/>
        <v>SAND</v>
      </c>
      <c r="Q6967" s="236" t="e">
        <f t="shared" si="1614"/>
        <v>#N/A</v>
      </c>
      <c r="R6967" s="238">
        <v>35</v>
      </c>
      <c r="S6967" s="236" t="e">
        <f t="shared" si="1619"/>
        <v>#N/A</v>
      </c>
      <c r="T6967" s="236">
        <f t="shared" si="1606"/>
        <v>33.613069237101428</v>
      </c>
    </row>
    <row r="6968" spans="2:20" x14ac:dyDescent="0.2">
      <c r="B6968" s="239">
        <v>69.364000000000004</v>
      </c>
      <c r="C6968" s="3">
        <f t="shared" si="1607"/>
        <v>69.356999999999999</v>
      </c>
      <c r="D6968" s="239">
        <v>20.9649</v>
      </c>
      <c r="E6968" s="239">
        <v>0.10290000000000001</v>
      </c>
      <c r="F6968" s="239">
        <v>0.61050000000000004</v>
      </c>
      <c r="G6968">
        <f t="shared" si="1608"/>
        <v>21.087</v>
      </c>
      <c r="H6968" s="235">
        <f t="shared" si="1609"/>
        <v>0.48797837530231902</v>
      </c>
      <c r="I6968" s="236">
        <f t="shared" si="1610"/>
        <v>19.869577884473713</v>
      </c>
      <c r="J6968" s="237">
        <f t="shared" si="1615"/>
        <v>9.8695778844737134</v>
      </c>
      <c r="K6968" s="237">
        <f t="shared" si="1611"/>
        <v>1378.0943133334433</v>
      </c>
      <c r="L6968" s="237">
        <f t="shared" si="1616"/>
        <v>684.59340037863467</v>
      </c>
      <c r="M6968" s="236">
        <f t="shared" si="1612"/>
        <v>28.789213678901902</v>
      </c>
      <c r="N6968" s="236">
        <f t="shared" si="1613"/>
        <v>0.52209900253170205</v>
      </c>
      <c r="O6968" s="236">
        <f t="shared" si="1617"/>
        <v>2.2186881749335203</v>
      </c>
      <c r="P6968" s="236" t="str">
        <f t="shared" si="1618"/>
        <v>SAND</v>
      </c>
      <c r="Q6968" s="236" t="e">
        <f t="shared" si="1614"/>
        <v>#N/A</v>
      </c>
      <c r="R6968" s="238">
        <v>35</v>
      </c>
      <c r="S6968" s="236" t="e">
        <f t="shared" si="1619"/>
        <v>#N/A</v>
      </c>
      <c r="T6968" s="236">
        <f t="shared" si="1606"/>
        <v>33.651527834487226</v>
      </c>
    </row>
    <row r="6969" spans="2:20" x14ac:dyDescent="0.2">
      <c r="B6969" s="239">
        <v>69.373999999999995</v>
      </c>
      <c r="C6969" s="3">
        <f t="shared" si="1607"/>
        <v>69.36699999999999</v>
      </c>
      <c r="D6969" s="239">
        <v>21.0794</v>
      </c>
      <c r="E6969" s="239">
        <v>0.10199999999999999</v>
      </c>
      <c r="F6969" s="239">
        <v>0.59770000000000001</v>
      </c>
      <c r="G6969">
        <f t="shared" si="1608"/>
        <v>21.19894</v>
      </c>
      <c r="H6969" s="235">
        <f t="shared" si="1609"/>
        <v>0.48115613327836199</v>
      </c>
      <c r="I6969" s="236">
        <f t="shared" si="1610"/>
        <v>19.861346249235257</v>
      </c>
      <c r="J6969" s="237">
        <f t="shared" si="1615"/>
        <v>9.8613462492352575</v>
      </c>
      <c r="K6969" s="237">
        <f t="shared" si="1611"/>
        <v>1377.7220052707019</v>
      </c>
      <c r="L6969" s="237">
        <f t="shared" si="1616"/>
        <v>684.12103469444673</v>
      </c>
      <c r="M6969" s="236">
        <f t="shared" si="1612"/>
        <v>28.97326202458045</v>
      </c>
      <c r="N6969" s="236">
        <f t="shared" si="1613"/>
        <v>0.51460006154577909</v>
      </c>
      <c r="O6969" s="236">
        <f t="shared" si="1617"/>
        <v>2.2135289735663992</v>
      </c>
      <c r="P6969" s="236" t="str">
        <f t="shared" si="1618"/>
        <v>SAND</v>
      </c>
      <c r="Q6969" s="236" t="e">
        <f t="shared" si="1614"/>
        <v>#N/A</v>
      </c>
      <c r="R6969" s="238">
        <v>35</v>
      </c>
      <c r="S6969" s="236" t="e">
        <f t="shared" si="1619"/>
        <v>#N/A</v>
      </c>
      <c r="T6969" s="236">
        <f t="shared" si="1606"/>
        <v>33.681971334529678</v>
      </c>
    </row>
    <row r="6970" spans="2:20" x14ac:dyDescent="0.2">
      <c r="B6970" s="239">
        <v>69.384</v>
      </c>
      <c r="C6970" s="3">
        <f t="shared" si="1607"/>
        <v>69.376999999999995</v>
      </c>
      <c r="D6970" s="239">
        <v>21.208100000000002</v>
      </c>
      <c r="E6970" s="239">
        <v>0.10249999999999999</v>
      </c>
      <c r="F6970" s="239">
        <v>0.60029999999999994</v>
      </c>
      <c r="G6970">
        <f t="shared" si="1608"/>
        <v>21.32816</v>
      </c>
      <c r="H6970" s="235">
        <f t="shared" si="1609"/>
        <v>0.4805852919332938</v>
      </c>
      <c r="I6970" s="236">
        <f t="shared" si="1610"/>
        <v>19.869455542012886</v>
      </c>
      <c r="J6970" s="237">
        <f t="shared" si="1615"/>
        <v>9.8694555420128864</v>
      </c>
      <c r="K6970" s="237">
        <f t="shared" si="1611"/>
        <v>1378.4832171382279</v>
      </c>
      <c r="L6970" s="237">
        <f t="shared" si="1616"/>
        <v>684.78230332702208</v>
      </c>
      <c r="M6970" s="236">
        <f t="shared" si="1612"/>
        <v>29.132874325075363</v>
      </c>
      <c r="N6970" s="236">
        <f t="shared" si="1613"/>
        <v>0.51379278529492267</v>
      </c>
      <c r="O6970" s="236">
        <f t="shared" si="1617"/>
        <v>2.2110776805364352</v>
      </c>
      <c r="P6970" s="236" t="str">
        <f t="shared" si="1618"/>
        <v>SAND</v>
      </c>
      <c r="Q6970" s="236" t="e">
        <f t="shared" si="1614"/>
        <v>#N/A</v>
      </c>
      <c r="R6970" s="238">
        <v>35</v>
      </c>
      <c r="S6970" s="236" t="e">
        <f t="shared" si="1619"/>
        <v>#N/A</v>
      </c>
      <c r="T6970" s="236">
        <f t="shared" si="1606"/>
        <v>33.708216688999315</v>
      </c>
    </row>
    <row r="6971" spans="2:20" x14ac:dyDescent="0.2">
      <c r="B6971" s="239">
        <v>69.394000000000005</v>
      </c>
      <c r="C6971" s="3">
        <f t="shared" si="1607"/>
        <v>69.387</v>
      </c>
      <c r="D6971" s="239">
        <v>21.325900000000001</v>
      </c>
      <c r="E6971" s="239">
        <v>0.1013</v>
      </c>
      <c r="F6971" s="239">
        <v>0.59970000000000001</v>
      </c>
      <c r="G6971">
        <f t="shared" si="1608"/>
        <v>21.44584</v>
      </c>
      <c r="H6971" s="235">
        <f t="shared" si="1609"/>
        <v>0.47235268005356745</v>
      </c>
      <c r="I6971" s="236">
        <f t="shared" si="1610"/>
        <v>19.857797312244507</v>
      </c>
      <c r="J6971" s="237">
        <f t="shared" si="1615"/>
        <v>9.8577973122445073</v>
      </c>
      <c r="K6971" s="237">
        <f t="shared" si="1611"/>
        <v>1377.8729821047095</v>
      </c>
      <c r="L6971" s="237">
        <f t="shared" si="1616"/>
        <v>684.07198668589535</v>
      </c>
      <c r="M6971" s="236">
        <f t="shared" si="1612"/>
        <v>29.336045633322914</v>
      </c>
      <c r="N6971" s="236">
        <f t="shared" si="1613"/>
        <v>0.50478456492213353</v>
      </c>
      <c r="O6971" s="236">
        <f t="shared" si="1617"/>
        <v>2.2051134375096124</v>
      </c>
      <c r="P6971" s="236" t="str">
        <f t="shared" si="1618"/>
        <v>SAND</v>
      </c>
      <c r="Q6971" s="236" t="e">
        <f t="shared" si="1614"/>
        <v>#N/A</v>
      </c>
      <c r="R6971" s="238">
        <v>35</v>
      </c>
      <c r="S6971" s="236" t="e">
        <f t="shared" si="1619"/>
        <v>#N/A</v>
      </c>
      <c r="T6971" s="236">
        <f t="shared" si="1606"/>
        <v>33.741417297659297</v>
      </c>
    </row>
    <row r="6972" spans="2:20" x14ac:dyDescent="0.2">
      <c r="B6972" s="239">
        <v>69.403999999999996</v>
      </c>
      <c r="C6972" s="3">
        <f t="shared" si="1607"/>
        <v>69.396999999999991</v>
      </c>
      <c r="D6972" s="239">
        <v>21.452100000000002</v>
      </c>
      <c r="E6972" s="239">
        <v>0.1011</v>
      </c>
      <c r="F6972" s="239">
        <v>0.59179999999999999</v>
      </c>
      <c r="G6972">
        <f t="shared" si="1608"/>
        <v>21.570460000000001</v>
      </c>
      <c r="H6972" s="235">
        <f t="shared" si="1609"/>
        <v>0.46869654147384898</v>
      </c>
      <c r="I6972" s="236">
        <f t="shared" si="1610"/>
        <v>19.857744640536332</v>
      </c>
      <c r="J6972" s="237">
        <f t="shared" si="1615"/>
        <v>9.8577446405363318</v>
      </c>
      <c r="K6972" s="237">
        <f t="shared" si="1611"/>
        <v>1378.0679048192997</v>
      </c>
      <c r="L6972" s="237">
        <f t="shared" si="1616"/>
        <v>684.16690903178358</v>
      </c>
      <c r="M6972" s="236">
        <f t="shared" si="1612"/>
        <v>29.513839135769494</v>
      </c>
      <c r="N6972" s="236">
        <f t="shared" si="1613"/>
        <v>0.50068362145230649</v>
      </c>
      <c r="O6972" s="236">
        <f t="shared" si="1617"/>
        <v>2.2012482813201353</v>
      </c>
      <c r="P6972" s="236" t="str">
        <f t="shared" si="1618"/>
        <v>SAND</v>
      </c>
      <c r="Q6972" s="236" t="e">
        <f t="shared" si="1614"/>
        <v>#N/A</v>
      </c>
      <c r="R6972" s="238">
        <v>35</v>
      </c>
      <c r="S6972" s="236" t="e">
        <f t="shared" si="1619"/>
        <v>#N/A</v>
      </c>
      <c r="T6972" s="236">
        <f t="shared" si="1606"/>
        <v>33.770282764254603</v>
      </c>
    </row>
    <row r="6973" spans="2:20" x14ac:dyDescent="0.2">
      <c r="B6973" s="239">
        <v>69.414000000000001</v>
      </c>
      <c r="C6973" s="3">
        <f t="shared" si="1607"/>
        <v>69.406999999999996</v>
      </c>
      <c r="D6973" s="239">
        <v>21.508500000000002</v>
      </c>
      <c r="E6973" s="239">
        <v>0.1019</v>
      </c>
      <c r="F6973" s="239">
        <v>0.60019999999999996</v>
      </c>
      <c r="G6973">
        <f t="shared" si="1608"/>
        <v>21.628540000000001</v>
      </c>
      <c r="H6973" s="235">
        <f t="shared" si="1609"/>
        <v>0.47113674801905264</v>
      </c>
      <c r="I6973" s="236">
        <f t="shared" si="1610"/>
        <v>19.868037834866556</v>
      </c>
      <c r="J6973" s="237">
        <f t="shared" si="1615"/>
        <v>9.8680378348665556</v>
      </c>
      <c r="K6973" s="237">
        <f t="shared" si="1611"/>
        <v>1378.980902004583</v>
      </c>
      <c r="L6973" s="237">
        <f t="shared" si="1616"/>
        <v>684.97997826942708</v>
      </c>
      <c r="M6973" s="236">
        <f t="shared" si="1612"/>
        <v>29.562264212678262</v>
      </c>
      <c r="N6973" s="236">
        <f t="shared" si="1613"/>
        <v>0.50322083313946064</v>
      </c>
      <c r="O6973" s="236">
        <f t="shared" si="1617"/>
        <v>2.2015196358528808</v>
      </c>
      <c r="P6973" s="236" t="str">
        <f t="shared" si="1618"/>
        <v>SAND</v>
      </c>
      <c r="Q6973" s="236" t="e">
        <f t="shared" si="1614"/>
        <v>#N/A</v>
      </c>
      <c r="R6973" s="238">
        <v>35</v>
      </c>
      <c r="S6973" s="236" t="e">
        <f t="shared" si="1619"/>
        <v>#N/A</v>
      </c>
      <c r="T6973" s="236">
        <f t="shared" si="1606"/>
        <v>33.778114636001746</v>
      </c>
    </row>
    <row r="6974" spans="2:20" x14ac:dyDescent="0.2">
      <c r="B6974" s="239">
        <v>69.424000000000007</v>
      </c>
      <c r="C6974" s="3">
        <f t="shared" si="1607"/>
        <v>69.417000000000002</v>
      </c>
      <c r="D6974" s="239">
        <v>21.613099999999999</v>
      </c>
      <c r="E6974" s="239">
        <v>0.1011</v>
      </c>
      <c r="F6974" s="239">
        <v>0.59960000000000002</v>
      </c>
      <c r="G6974">
        <f t="shared" si="1608"/>
        <v>21.73302</v>
      </c>
      <c r="H6974" s="235">
        <f t="shared" si="1609"/>
        <v>0.46519075581764524</v>
      </c>
      <c r="I6974" s="236">
        <f t="shared" si="1610"/>
        <v>19.860679246177867</v>
      </c>
      <c r="J6974" s="237">
        <f t="shared" si="1615"/>
        <v>9.8606792461778667</v>
      </c>
      <c r="K6974" s="237">
        <f t="shared" si="1611"/>
        <v>1378.668771231929</v>
      </c>
      <c r="L6974" s="237">
        <f t="shared" si="1616"/>
        <v>684.5677959866523</v>
      </c>
      <c r="M6974" s="236">
        <f t="shared" si="1612"/>
        <v>29.733141623221989</v>
      </c>
      <c r="N6974" s="236">
        <f t="shared" si="1613"/>
        <v>0.49669969267853192</v>
      </c>
      <c r="O6974" s="236">
        <f t="shared" si="1617"/>
        <v>2.1968785406928322</v>
      </c>
      <c r="P6974" s="236" t="str">
        <f t="shared" si="1618"/>
        <v>SAND</v>
      </c>
      <c r="Q6974" s="236" t="e">
        <f t="shared" si="1614"/>
        <v>#N/A</v>
      </c>
      <c r="R6974" s="238">
        <v>35</v>
      </c>
      <c r="S6974" s="236" t="e">
        <f t="shared" si="1619"/>
        <v>#N/A</v>
      </c>
      <c r="T6974" s="236">
        <f t="shared" si="1606"/>
        <v>33.80564879415725</v>
      </c>
    </row>
    <row r="6975" spans="2:20" x14ac:dyDescent="0.2">
      <c r="B6975" s="239">
        <v>69.433999999999997</v>
      </c>
      <c r="C6975" s="3">
        <f t="shared" si="1607"/>
        <v>69.426999999999992</v>
      </c>
      <c r="D6975" s="239">
        <v>21.7027</v>
      </c>
      <c r="E6975" s="239">
        <v>0.10299999999999999</v>
      </c>
      <c r="F6975" s="239">
        <v>0.61670000000000003</v>
      </c>
      <c r="G6975">
        <f t="shared" si="1608"/>
        <v>21.826039999999999</v>
      </c>
      <c r="H6975" s="235">
        <f t="shared" si="1609"/>
        <v>0.4719133658693927</v>
      </c>
      <c r="I6975" s="236">
        <f t="shared" si="1610"/>
        <v>19.884181013195377</v>
      </c>
      <c r="J6975" s="237">
        <f t="shared" si="1615"/>
        <v>9.8841810131953771</v>
      </c>
      <c r="K6975" s="237">
        <f t="shared" si="1611"/>
        <v>1380.4990352031152</v>
      </c>
      <c r="L6975" s="237">
        <f t="shared" si="1616"/>
        <v>686.29822447020774</v>
      </c>
      <c r="M6975" s="236">
        <f t="shared" si="1612"/>
        <v>29.79104452817133</v>
      </c>
      <c r="N6975" s="236">
        <f t="shared" si="1613"/>
        <v>0.50377732815847398</v>
      </c>
      <c r="O6975" s="236">
        <f t="shared" si="1617"/>
        <v>2.198680931958108</v>
      </c>
      <c r="P6975" s="236" t="str">
        <f t="shared" si="1618"/>
        <v>SAND</v>
      </c>
      <c r="Q6975" s="236" t="e">
        <f t="shared" si="1614"/>
        <v>#N/A</v>
      </c>
      <c r="R6975" s="238">
        <v>35</v>
      </c>
      <c r="S6975" s="236" t="e">
        <f t="shared" si="1619"/>
        <v>#N/A</v>
      </c>
      <c r="T6975" s="236">
        <f t="shared" si="1606"/>
        <v>33.814943036995274</v>
      </c>
    </row>
    <row r="6976" spans="2:20" x14ac:dyDescent="0.2">
      <c r="B6976" s="239">
        <v>69.444999999999993</v>
      </c>
      <c r="C6976" s="3">
        <f t="shared" si="1607"/>
        <v>69.437999999999988</v>
      </c>
      <c r="D6976" s="239">
        <v>21.837800000000001</v>
      </c>
      <c r="E6976" s="239">
        <v>0.1038</v>
      </c>
      <c r="F6976" s="239">
        <v>0.61829999999999996</v>
      </c>
      <c r="G6976">
        <f t="shared" si="1608"/>
        <v>21.961460000000002</v>
      </c>
      <c r="H6976" s="235">
        <f t="shared" si="1609"/>
        <v>0.47264617197581582</v>
      </c>
      <c r="I6976" s="236">
        <f t="shared" si="1610"/>
        <v>19.895670996675609</v>
      </c>
      <c r="J6976" s="237">
        <f t="shared" si="1615"/>
        <v>9.8956709966756087</v>
      </c>
      <c r="K6976" s="237">
        <f t="shared" si="1611"/>
        <v>1381.5156026671607</v>
      </c>
      <c r="L6976" s="237">
        <f t="shared" si="1616"/>
        <v>687.2048723641376</v>
      </c>
      <c r="M6976" s="236">
        <f t="shared" si="1612"/>
        <v>29.947320260598932</v>
      </c>
      <c r="N6976" s="236">
        <f t="shared" si="1613"/>
        <v>0.50437454055246356</v>
      </c>
      <c r="O6976" s="236">
        <f t="shared" si="1617"/>
        <v>2.1968345279982837</v>
      </c>
      <c r="P6976" s="236" t="str">
        <f t="shared" si="1618"/>
        <v>SAND</v>
      </c>
      <c r="Q6976" s="236" t="e">
        <f t="shared" si="1614"/>
        <v>#N/A</v>
      </c>
      <c r="R6976" s="238">
        <v>35</v>
      </c>
      <c r="S6976" s="236" t="e">
        <f t="shared" si="1619"/>
        <v>#N/A</v>
      </c>
      <c r="T6976" s="236">
        <f t="shared" si="1606"/>
        <v>33.839937637246479</v>
      </c>
    </row>
    <row r="6977" spans="2:20" x14ac:dyDescent="0.2">
      <c r="B6977" s="239">
        <v>69.453999999999994</v>
      </c>
      <c r="C6977" s="3">
        <f t="shared" si="1607"/>
        <v>69.446999999999989</v>
      </c>
      <c r="D6977" s="239">
        <v>21.9147</v>
      </c>
      <c r="E6977" s="239">
        <v>0.1038</v>
      </c>
      <c r="F6977" s="239">
        <v>0.62309999999999999</v>
      </c>
      <c r="G6977">
        <f t="shared" si="1608"/>
        <v>22.03932</v>
      </c>
      <c r="H6977" s="235">
        <f t="shared" si="1609"/>
        <v>0.47097641851019001</v>
      </c>
      <c r="I6977" s="236">
        <f t="shared" si="1610"/>
        <v>19.897054280485051</v>
      </c>
      <c r="J6977" s="237">
        <f t="shared" si="1615"/>
        <v>9.897054280485051</v>
      </c>
      <c r="K6977" s="237">
        <f t="shared" si="1611"/>
        <v>1381.7907286168452</v>
      </c>
      <c r="L6977" s="237">
        <f t="shared" si="1616"/>
        <v>687.39000799680866</v>
      </c>
      <c r="M6977" s="236">
        <f t="shared" si="1612"/>
        <v>30.052123293999149</v>
      </c>
      <c r="N6977" s="236">
        <f t="shared" si="1613"/>
        <v>0.50248022711890328</v>
      </c>
      <c r="O6977" s="236">
        <f t="shared" si="1617"/>
        <v>2.1947714094290887</v>
      </c>
      <c r="P6977" s="236" t="str">
        <f t="shared" si="1618"/>
        <v>SAND</v>
      </c>
      <c r="Q6977" s="236" t="e">
        <f t="shared" si="1614"/>
        <v>#N/A</v>
      </c>
      <c r="R6977" s="238">
        <v>35</v>
      </c>
      <c r="S6977" s="236" t="e">
        <f t="shared" si="1619"/>
        <v>#N/A</v>
      </c>
      <c r="T6977" s="236">
        <f t="shared" si="1606"/>
        <v>33.856626781330149</v>
      </c>
    </row>
    <row r="6978" spans="2:20" x14ac:dyDescent="0.2">
      <c r="B6978" s="239">
        <v>69.465000000000003</v>
      </c>
      <c r="C6978" s="3">
        <f t="shared" si="1607"/>
        <v>69.457999999999998</v>
      </c>
      <c r="D6978" s="239">
        <v>22.097100000000001</v>
      </c>
      <c r="E6978" s="239">
        <v>0.1032</v>
      </c>
      <c r="F6978" s="239">
        <v>0.61060000000000003</v>
      </c>
      <c r="G6978">
        <f t="shared" si="1608"/>
        <v>22.21922</v>
      </c>
      <c r="H6978" s="235">
        <f t="shared" si="1609"/>
        <v>0.46446274891737876</v>
      </c>
      <c r="I6978" s="236">
        <f t="shared" si="1610"/>
        <v>19.893434165237483</v>
      </c>
      <c r="J6978" s="237">
        <f t="shared" si="1615"/>
        <v>9.8934341652374833</v>
      </c>
      <c r="K6978" s="237">
        <f t="shared" si="1611"/>
        <v>1381.758150249065</v>
      </c>
      <c r="L6978" s="237">
        <f t="shared" si="1616"/>
        <v>687.24740428822179</v>
      </c>
      <c r="M6978" s="236">
        <f t="shared" si="1612"/>
        <v>30.320175412422511</v>
      </c>
      <c r="N6978" s="236">
        <f t="shared" si="1613"/>
        <v>0.49526185455851723</v>
      </c>
      <c r="O6978" s="236">
        <f t="shared" si="1617"/>
        <v>2.1886373961621932</v>
      </c>
      <c r="P6978" s="236" t="str">
        <f t="shared" si="1618"/>
        <v>SAND</v>
      </c>
      <c r="Q6978" s="236" t="e">
        <f t="shared" si="1614"/>
        <v>#N/A</v>
      </c>
      <c r="R6978" s="238">
        <v>35</v>
      </c>
      <c r="S6978" s="236" t="e">
        <f t="shared" si="1619"/>
        <v>#N/A</v>
      </c>
      <c r="T6978" s="236">
        <f t="shared" si="1606"/>
        <v>33.899048804577816</v>
      </c>
    </row>
    <row r="6979" spans="2:20" x14ac:dyDescent="0.2">
      <c r="B6979" s="239">
        <v>69.474999999999994</v>
      </c>
      <c r="C6979" s="3">
        <f t="shared" si="1607"/>
        <v>69.467999999999989</v>
      </c>
      <c r="D6979" s="239">
        <v>22.116499999999998</v>
      </c>
      <c r="E6979" s="239">
        <v>0.1051</v>
      </c>
      <c r="F6979" s="239">
        <v>0.61770000000000003</v>
      </c>
      <c r="G6979">
        <f t="shared" si="1608"/>
        <v>22.240039999999997</v>
      </c>
      <c r="H6979" s="235">
        <f t="shared" si="1609"/>
        <v>0.47257109249803514</v>
      </c>
      <c r="I6979" s="236">
        <f t="shared" si="1610"/>
        <v>19.915192395271792</v>
      </c>
      <c r="J6979" s="237">
        <f t="shared" si="1615"/>
        <v>9.9151923952717915</v>
      </c>
      <c r="K6979" s="237">
        <f t="shared" si="1611"/>
        <v>1383.4685853147405</v>
      </c>
      <c r="L6979" s="237">
        <f t="shared" si="1616"/>
        <v>688.85799166150764</v>
      </c>
      <c r="M6979" s="236">
        <f t="shared" si="1612"/>
        <v>30.277026131873342</v>
      </c>
      <c r="N6979" s="236">
        <f t="shared" si="1613"/>
        <v>0.5039179158948357</v>
      </c>
      <c r="O6979" s="236">
        <f t="shared" si="1617"/>
        <v>2.1923544968848154</v>
      </c>
      <c r="P6979" s="236" t="str">
        <f t="shared" si="1618"/>
        <v>SAND</v>
      </c>
      <c r="Q6979" s="236" t="e">
        <f t="shared" si="1614"/>
        <v>#N/A</v>
      </c>
      <c r="R6979" s="238">
        <v>35</v>
      </c>
      <c r="S6979" s="236" t="e">
        <f t="shared" si="1619"/>
        <v>#N/A</v>
      </c>
      <c r="T6979" s="236">
        <f t="shared" si="1606"/>
        <v>33.892245372457751</v>
      </c>
    </row>
    <row r="6980" spans="2:20" x14ac:dyDescent="0.2">
      <c r="B6980" s="239">
        <v>69.484999999999999</v>
      </c>
      <c r="C6980" s="3">
        <f t="shared" si="1607"/>
        <v>69.477999999999994</v>
      </c>
      <c r="D6980" s="239">
        <v>22.2605</v>
      </c>
      <c r="E6980" s="239">
        <v>0.10489999999999999</v>
      </c>
      <c r="F6980" s="239">
        <v>0.61419999999999997</v>
      </c>
      <c r="G6980">
        <f t="shared" si="1608"/>
        <v>22.38334</v>
      </c>
      <c r="H6980" s="235">
        <f t="shared" si="1609"/>
        <v>0.46865213145133833</v>
      </c>
      <c r="I6980" s="236">
        <f t="shared" si="1610"/>
        <v>19.915469274977138</v>
      </c>
      <c r="J6980" s="237">
        <f t="shared" si="1615"/>
        <v>9.9154692749771378</v>
      </c>
      <c r="K6980" s="237">
        <f t="shared" si="1611"/>
        <v>1383.6869742868614</v>
      </c>
      <c r="L6980" s="237">
        <f t="shared" si="1616"/>
        <v>688.97638257178642</v>
      </c>
      <c r="M6980" s="236">
        <f t="shared" si="1612"/>
        <v>30.479496187266076</v>
      </c>
      <c r="N6980" s="236">
        <f t="shared" si="1613"/>
        <v>0.49953206308482634</v>
      </c>
      <c r="O6980" s="236">
        <f t="shared" si="1617"/>
        <v>2.1881324788750662</v>
      </c>
      <c r="P6980" s="236" t="str">
        <f t="shared" si="1618"/>
        <v>SAND</v>
      </c>
      <c r="Q6980" s="236" t="e">
        <f t="shared" si="1614"/>
        <v>#N/A</v>
      </c>
      <c r="R6980" s="238">
        <v>35</v>
      </c>
      <c r="S6980" s="236" t="e">
        <f t="shared" si="1619"/>
        <v>#N/A</v>
      </c>
      <c r="T6980" s="236">
        <f t="shared" si="1606"/>
        <v>33.924085624320732</v>
      </c>
    </row>
    <row r="6981" spans="2:20" x14ac:dyDescent="0.2">
      <c r="B6981" s="239">
        <v>69.494</v>
      </c>
      <c r="C6981" s="3">
        <f t="shared" si="1607"/>
        <v>69.486999999999995</v>
      </c>
      <c r="D6981" s="239">
        <v>22.360299999999999</v>
      </c>
      <c r="E6981" s="239">
        <v>0.1053</v>
      </c>
      <c r="F6981" s="239">
        <v>0.62329999999999997</v>
      </c>
      <c r="G6981">
        <f t="shared" si="1608"/>
        <v>22.484959999999997</v>
      </c>
      <c r="H6981" s="235">
        <f t="shared" si="1609"/>
        <v>0.46831304125068496</v>
      </c>
      <c r="I6981" s="236">
        <f t="shared" si="1610"/>
        <v>19.921702563961517</v>
      </c>
      <c r="J6981" s="237">
        <f t="shared" si="1615"/>
        <v>9.9217025639615173</v>
      </c>
      <c r="K6981" s="237">
        <f t="shared" si="1611"/>
        <v>1384.2993460619939</v>
      </c>
      <c r="L6981" s="237">
        <f t="shared" si="1616"/>
        <v>689.49879797994163</v>
      </c>
      <c r="M6981" s="236">
        <f t="shared" si="1612"/>
        <v>30.602896938700464</v>
      </c>
      <c r="N6981" s="236">
        <f t="shared" si="1613"/>
        <v>0.49903650756237306</v>
      </c>
      <c r="O6981" s="236">
        <f t="shared" si="1617"/>
        <v>2.1863589029001145</v>
      </c>
      <c r="P6981" s="236" t="str">
        <f t="shared" si="1618"/>
        <v>SAND</v>
      </c>
      <c r="Q6981" s="236" t="e">
        <f t="shared" si="1614"/>
        <v>#N/A</v>
      </c>
      <c r="R6981" s="238">
        <v>35</v>
      </c>
      <c r="S6981" s="236" t="e">
        <f t="shared" si="1619"/>
        <v>#N/A</v>
      </c>
      <c r="T6981" s="236">
        <f t="shared" si="1606"/>
        <v>33.94338793686466</v>
      </c>
    </row>
    <row r="6982" spans="2:20" x14ac:dyDescent="0.2">
      <c r="B6982" s="239">
        <v>69.504999999999995</v>
      </c>
      <c r="C6982" s="3">
        <f t="shared" si="1607"/>
        <v>69.49799999999999</v>
      </c>
      <c r="D6982" s="239">
        <v>22.520499999999998</v>
      </c>
      <c r="E6982" s="239">
        <v>0.1027</v>
      </c>
      <c r="F6982" s="239">
        <v>0.60850000000000004</v>
      </c>
      <c r="G6982">
        <f t="shared" si="1608"/>
        <v>22.642199999999999</v>
      </c>
      <c r="H6982" s="235">
        <f t="shared" si="1609"/>
        <v>0.45357783254277412</v>
      </c>
      <c r="I6982" s="236">
        <f t="shared" si="1610"/>
        <v>19.895110012099021</v>
      </c>
      <c r="J6982" s="237">
        <f t="shared" si="1615"/>
        <v>9.8951100120990212</v>
      </c>
      <c r="K6982" s="237">
        <f t="shared" si="1611"/>
        <v>1382.6703556208577</v>
      </c>
      <c r="L6982" s="237">
        <f t="shared" si="1616"/>
        <v>687.75962139094247</v>
      </c>
      <c r="M6982" s="236">
        <f t="shared" si="1612"/>
        <v>30.911279149222711</v>
      </c>
      <c r="N6982" s="236">
        <f t="shared" si="1613"/>
        <v>0.48307747968992854</v>
      </c>
      <c r="O6982" s="236">
        <f t="shared" si="1617"/>
        <v>2.1765070972198504</v>
      </c>
      <c r="P6982" s="236" t="str">
        <f t="shared" si="1618"/>
        <v>SAND</v>
      </c>
      <c r="Q6982" s="236" t="e">
        <f t="shared" si="1614"/>
        <v>#N/A</v>
      </c>
      <c r="R6982" s="238">
        <v>35</v>
      </c>
      <c r="S6982" s="236" t="e">
        <f t="shared" si="1619"/>
        <v>#N/A</v>
      </c>
      <c r="T6982" s="236">
        <f t="shared" si="1606"/>
        <v>33.991286748206875</v>
      </c>
    </row>
    <row r="6983" spans="2:20" x14ac:dyDescent="0.2">
      <c r="B6983" s="239">
        <v>69.515000000000001</v>
      </c>
      <c r="C6983" s="3">
        <f t="shared" si="1607"/>
        <v>69.507999999999996</v>
      </c>
      <c r="D6983" s="239">
        <v>22.723400000000002</v>
      </c>
      <c r="E6983" s="239">
        <v>0.10100000000000001</v>
      </c>
      <c r="F6983" s="239">
        <v>0.59430000000000005</v>
      </c>
      <c r="G6983">
        <f t="shared" si="1608"/>
        <v>22.842260000000003</v>
      </c>
      <c r="H6983" s="235">
        <f t="shared" si="1609"/>
        <v>0.44216290332042446</v>
      </c>
      <c r="I6983" s="236">
        <f t="shared" si="1610"/>
        <v>19.878975927085758</v>
      </c>
      <c r="J6983" s="237">
        <f t="shared" si="1615"/>
        <v>9.878975927085758</v>
      </c>
      <c r="K6983" s="237">
        <f t="shared" si="1611"/>
        <v>1381.7478587398768</v>
      </c>
      <c r="L6983" s="237">
        <f t="shared" si="1616"/>
        <v>686.73701157136645</v>
      </c>
      <c r="M6983" s="236">
        <f t="shared" si="1612"/>
        <v>31.249971648033021</v>
      </c>
      <c r="N6983" s="236">
        <f t="shared" si="1613"/>
        <v>0.4706318252574071</v>
      </c>
      <c r="O6983" s="236">
        <f t="shared" si="1617"/>
        <v>2.1675098343975745</v>
      </c>
      <c r="P6983" s="236" t="str">
        <f t="shared" si="1618"/>
        <v>SAND</v>
      </c>
      <c r="Q6983" s="236" t="e">
        <f t="shared" si="1614"/>
        <v>#N/A</v>
      </c>
      <c r="R6983" s="238">
        <v>35</v>
      </c>
      <c r="S6983" s="236" t="e">
        <f t="shared" si="1619"/>
        <v>#N/A</v>
      </c>
      <c r="T6983" s="236">
        <f t="shared" si="1606"/>
        <v>34.043345904266879</v>
      </c>
    </row>
    <row r="6984" spans="2:20" x14ac:dyDescent="0.2">
      <c r="B6984" s="239">
        <v>69.524000000000001</v>
      </c>
      <c r="C6984" s="3">
        <f t="shared" si="1607"/>
        <v>69.516999999999996</v>
      </c>
      <c r="D6984" s="239">
        <v>22.5608</v>
      </c>
      <c r="E6984" s="239">
        <v>9.7500000000000003E-2</v>
      </c>
      <c r="F6984" s="239">
        <v>0.61939999999999995</v>
      </c>
      <c r="G6984">
        <f t="shared" si="1608"/>
        <v>22.68468</v>
      </c>
      <c r="H6984" s="235">
        <f t="shared" si="1609"/>
        <v>0.42980548987246014</v>
      </c>
      <c r="I6984" s="236">
        <f t="shared" si="1610"/>
        <v>19.834914908336444</v>
      </c>
      <c r="J6984" s="237">
        <f t="shared" si="1615"/>
        <v>9.8349149083364438</v>
      </c>
      <c r="K6984" s="237">
        <f t="shared" si="1611"/>
        <v>1378.8637796828245</v>
      </c>
      <c r="L6984" s="237">
        <f t="shared" si="1616"/>
        <v>683.76262408718287</v>
      </c>
      <c r="M6984" s="236">
        <f t="shared" si="1612"/>
        <v>31.159667799567508</v>
      </c>
      <c r="N6984" s="236">
        <f t="shared" si="1613"/>
        <v>0.45762151983186744</v>
      </c>
      <c r="O6984" s="236">
        <f t="shared" si="1617"/>
        <v>2.1636720950309716</v>
      </c>
      <c r="P6984" s="236" t="str">
        <f t="shared" si="1618"/>
        <v>SAND</v>
      </c>
      <c r="Q6984" s="236" t="e">
        <f t="shared" si="1614"/>
        <v>#N/A</v>
      </c>
      <c r="R6984" s="238">
        <v>35</v>
      </c>
      <c r="S6984" s="236" t="e">
        <f t="shared" si="1619"/>
        <v>#N/A</v>
      </c>
      <c r="T6984" s="236">
        <f t="shared" si="1606"/>
        <v>34.029521008023082</v>
      </c>
    </row>
    <row r="6985" spans="2:20" x14ac:dyDescent="0.2">
      <c r="B6985" s="239">
        <v>69.534999999999997</v>
      </c>
      <c r="C6985" s="3">
        <f t="shared" si="1607"/>
        <v>69.527999999999992</v>
      </c>
      <c r="D6985" s="239">
        <v>22.714600000000001</v>
      </c>
      <c r="E6985" s="239">
        <v>9.7199999999999995E-2</v>
      </c>
      <c r="F6985" s="239">
        <v>0.6089</v>
      </c>
      <c r="G6985">
        <f t="shared" si="1608"/>
        <v>22.836380000000002</v>
      </c>
      <c r="H6985" s="235">
        <f t="shared" si="1609"/>
        <v>0.42563663768075322</v>
      </c>
      <c r="I6985" s="236">
        <f t="shared" si="1610"/>
        <v>19.833906504678016</v>
      </c>
      <c r="J6985" s="237">
        <f t="shared" si="1615"/>
        <v>9.8339065046780156</v>
      </c>
      <c r="K6985" s="237">
        <f t="shared" si="1611"/>
        <v>1379.011851457253</v>
      </c>
      <c r="L6985" s="237">
        <f t="shared" si="1616"/>
        <v>683.80068880278577</v>
      </c>
      <c r="M6985" s="236">
        <f t="shared" si="1612"/>
        <v>31.379564981297122</v>
      </c>
      <c r="N6985" s="236">
        <f t="shared" si="1613"/>
        <v>0.45299124909967681</v>
      </c>
      <c r="O6985" s="236">
        <f t="shared" si="1617"/>
        <v>2.159086784536886</v>
      </c>
      <c r="P6985" s="236" t="str">
        <f t="shared" si="1618"/>
        <v>SAND</v>
      </c>
      <c r="Q6985" s="236" t="e">
        <f t="shared" si="1614"/>
        <v>#N/A</v>
      </c>
      <c r="R6985" s="238">
        <v>35</v>
      </c>
      <c r="S6985" s="236" t="e">
        <f t="shared" si="1619"/>
        <v>#N/A</v>
      </c>
      <c r="T6985" s="236">
        <f t="shared" si="1606"/>
        <v>34.063116104773194</v>
      </c>
    </row>
    <row r="6986" spans="2:20" x14ac:dyDescent="0.2">
      <c r="B6986" s="239">
        <v>69.545000000000002</v>
      </c>
      <c r="C6986" s="3">
        <f t="shared" si="1607"/>
        <v>69.537999999999997</v>
      </c>
      <c r="D6986" s="239">
        <v>22.790500000000002</v>
      </c>
      <c r="E6986" s="239">
        <v>9.8699999999999996E-2</v>
      </c>
      <c r="F6986" s="239">
        <v>0.61860000000000004</v>
      </c>
      <c r="G6986">
        <f t="shared" si="1608"/>
        <v>22.91422</v>
      </c>
      <c r="H6986" s="235">
        <f t="shared" si="1609"/>
        <v>0.43073689612825566</v>
      </c>
      <c r="I6986" s="236">
        <f t="shared" si="1610"/>
        <v>19.85319393719476</v>
      </c>
      <c r="J6986" s="237">
        <f t="shared" si="1615"/>
        <v>9.8531939371947601</v>
      </c>
      <c r="K6986" s="237">
        <f t="shared" si="1611"/>
        <v>1380.5514000046492</v>
      </c>
      <c r="L6986" s="237">
        <f t="shared" si="1616"/>
        <v>685.24037236220965</v>
      </c>
      <c r="M6986" s="236">
        <f t="shared" si="1612"/>
        <v>31.42498525847645</v>
      </c>
      <c r="N6986" s="236">
        <f t="shared" si="1613"/>
        <v>0.45835199674253979</v>
      </c>
      <c r="O6986" s="236">
        <f t="shared" si="1617"/>
        <v>2.160591470442617</v>
      </c>
      <c r="P6986" s="236" t="str">
        <f t="shared" si="1618"/>
        <v>SAND</v>
      </c>
      <c r="Q6986" s="236" t="e">
        <f t="shared" si="1614"/>
        <v>#N/A</v>
      </c>
      <c r="R6986" s="238">
        <v>35</v>
      </c>
      <c r="S6986" s="236" t="e">
        <f t="shared" si="1619"/>
        <v>#N/A</v>
      </c>
      <c r="T6986" s="236">
        <f t="shared" si="1606"/>
        <v>34.070025908925949</v>
      </c>
    </row>
    <row r="6987" spans="2:20" x14ac:dyDescent="0.2">
      <c r="B6987" s="239">
        <v>69.555000000000007</v>
      </c>
      <c r="C6987" s="3">
        <f t="shared" si="1607"/>
        <v>69.548000000000002</v>
      </c>
      <c r="D6987" s="239">
        <v>22.802900000000001</v>
      </c>
      <c r="E6987" s="239">
        <v>9.7199999999999995E-2</v>
      </c>
      <c r="F6987" s="239">
        <v>0.61550000000000005</v>
      </c>
      <c r="G6987">
        <f t="shared" si="1608"/>
        <v>22.926000000000002</v>
      </c>
      <c r="H6987" s="235">
        <f t="shared" si="1609"/>
        <v>0.42397278199424226</v>
      </c>
      <c r="I6987" s="236">
        <f t="shared" si="1610"/>
        <v>19.835437428948275</v>
      </c>
      <c r="J6987" s="237">
        <f t="shared" si="1615"/>
        <v>9.8354374289482749</v>
      </c>
      <c r="K6987" s="237">
        <f t="shared" si="1611"/>
        <v>1379.5150023084946</v>
      </c>
      <c r="L6987" s="237">
        <f t="shared" si="1616"/>
        <v>684.1038503704973</v>
      </c>
      <c r="M6987" s="236">
        <f t="shared" si="1612"/>
        <v>31.495927096481555</v>
      </c>
      <c r="N6987" s="236">
        <f t="shared" si="1613"/>
        <v>0.45111766494819922</v>
      </c>
      <c r="O6987" s="236">
        <f t="shared" si="1617"/>
        <v>2.1568874421234083</v>
      </c>
      <c r="P6987" s="236" t="str">
        <f t="shared" si="1618"/>
        <v>SAND</v>
      </c>
      <c r="Q6987" s="236" t="e">
        <f t="shared" si="1614"/>
        <v>#N/A</v>
      </c>
      <c r="R6987" s="238">
        <v>35</v>
      </c>
      <c r="S6987" s="236" t="e">
        <f t="shared" si="1619"/>
        <v>#N/A</v>
      </c>
      <c r="T6987" s="236">
        <f t="shared" si="1606"/>
        <v>34.080798361756671</v>
      </c>
    </row>
    <row r="6988" spans="2:20" x14ac:dyDescent="0.2">
      <c r="B6988" s="239">
        <v>69.563999999999993</v>
      </c>
      <c r="C6988" s="3">
        <f t="shared" si="1607"/>
        <v>69.556999999999988</v>
      </c>
      <c r="D6988" s="239">
        <v>22.827000000000002</v>
      </c>
      <c r="E6988" s="239">
        <v>9.6299999999999997E-2</v>
      </c>
      <c r="F6988" s="239">
        <v>0.61270000000000002</v>
      </c>
      <c r="G6988">
        <f t="shared" si="1608"/>
        <v>22.949540000000002</v>
      </c>
      <c r="H6988" s="235">
        <f t="shared" si="1609"/>
        <v>0.41961625374626238</v>
      </c>
      <c r="I6988" s="236">
        <f t="shared" si="1610"/>
        <v>19.824930616094335</v>
      </c>
      <c r="J6988" s="237">
        <f t="shared" si="1615"/>
        <v>9.8249306160943348</v>
      </c>
      <c r="K6988" s="237">
        <f t="shared" si="1611"/>
        <v>1378.9626988636735</v>
      </c>
      <c r="L6988" s="237">
        <f t="shared" si="1616"/>
        <v>683.46147337798629</v>
      </c>
      <c r="M6988" s="236">
        <f t="shared" si="1612"/>
        <v>31.560780148330007</v>
      </c>
      <c r="N6988" s="236">
        <f t="shared" si="1613"/>
        <v>0.44644145891694309</v>
      </c>
      <c r="O6988" s="236">
        <f t="shared" si="1617"/>
        <v>2.1542397703805864</v>
      </c>
      <c r="P6988" s="236" t="str">
        <f t="shared" si="1618"/>
        <v>SAND</v>
      </c>
      <c r="Q6988" s="236" t="e">
        <f t="shared" si="1614"/>
        <v>#N/A</v>
      </c>
      <c r="R6988" s="238">
        <v>35</v>
      </c>
      <c r="S6988" s="236" t="e">
        <f t="shared" si="1619"/>
        <v>#N/A</v>
      </c>
      <c r="T6988" s="236">
        <f t="shared" si="1606"/>
        <v>34.090625029556307</v>
      </c>
    </row>
    <row r="6989" spans="2:20" x14ac:dyDescent="0.2">
      <c r="B6989" s="239">
        <v>69.573999999999998</v>
      </c>
      <c r="C6989" s="3">
        <f t="shared" si="1607"/>
        <v>69.566999999999993</v>
      </c>
      <c r="D6989" s="239">
        <v>22.7255</v>
      </c>
      <c r="E6989" s="239">
        <v>9.5299999999999996E-2</v>
      </c>
      <c r="F6989" s="239">
        <v>0.60470000000000002</v>
      </c>
      <c r="G6989">
        <f t="shared" si="1608"/>
        <v>22.846440000000001</v>
      </c>
      <c r="H6989" s="235">
        <f t="shared" si="1609"/>
        <v>0.41713282244410943</v>
      </c>
      <c r="I6989" s="236">
        <f t="shared" si="1610"/>
        <v>19.810930569067896</v>
      </c>
      <c r="J6989" s="237">
        <f t="shared" si="1615"/>
        <v>9.8109305690678958</v>
      </c>
      <c r="K6989" s="237">
        <f t="shared" si="1611"/>
        <v>1378.1870068983462</v>
      </c>
      <c r="L6989" s="237">
        <f t="shared" si="1616"/>
        <v>682.58568341232979</v>
      </c>
      <c r="M6989" s="236">
        <f t="shared" si="1612"/>
        <v>31.451367227304296</v>
      </c>
      <c r="N6989" s="236">
        <f t="shared" si="1613"/>
        <v>0.44391129557967535</v>
      </c>
      <c r="O6989" s="236">
        <f t="shared" si="1617"/>
        <v>2.1546249133794668</v>
      </c>
      <c r="P6989" s="236" t="str">
        <f t="shared" si="1618"/>
        <v>SAND</v>
      </c>
      <c r="Q6989" s="236" t="e">
        <f t="shared" si="1614"/>
        <v>#N/A</v>
      </c>
      <c r="R6989" s="238">
        <v>35</v>
      </c>
      <c r="S6989" s="236" t="e">
        <f t="shared" si="1619"/>
        <v>#N/A</v>
      </c>
      <c r="T6989" s="236">
        <f t="shared" ref="T6989:T7052" si="1620">IF(P6989="SAND",17.6+(11*LOG(M6989)),#N/A)</f>
        <v>34.074034824225066</v>
      </c>
    </row>
    <row r="6990" spans="2:20" x14ac:dyDescent="0.2">
      <c r="B6990" s="239">
        <v>69.584999999999994</v>
      </c>
      <c r="C6990" s="3">
        <f t="shared" ref="C6990:C7053" si="1621">MAX($B6990 - $B$13, 0.001)</f>
        <v>69.577999999999989</v>
      </c>
      <c r="D6990" s="239">
        <v>22.697099999999999</v>
      </c>
      <c r="E6990" s="239">
        <v>9.3399999999999997E-2</v>
      </c>
      <c r="F6990" s="239">
        <v>0.61129999999999995</v>
      </c>
      <c r="G6990">
        <f t="shared" si="1608"/>
        <v>22.81936</v>
      </c>
      <c r="H6990" s="235">
        <f t="shared" si="1609"/>
        <v>0.40930157550430862</v>
      </c>
      <c r="I6990" s="236">
        <f t="shared" si="1610"/>
        <v>19.786852734089745</v>
      </c>
      <c r="J6990" s="237">
        <f t="shared" si="1615"/>
        <v>9.7868527340897451</v>
      </c>
      <c r="K6990" s="237">
        <f t="shared" si="1611"/>
        <v>1376.7296395324961</v>
      </c>
      <c r="L6990" s="237">
        <f t="shared" si="1616"/>
        <v>681.01814750163487</v>
      </c>
      <c r="M6990" s="236">
        <f t="shared" si="1612"/>
        <v>31.486136513588324</v>
      </c>
      <c r="N6990" s="236">
        <f t="shared" si="1613"/>
        <v>0.43558088923733906</v>
      </c>
      <c r="O6990" s="236">
        <f t="shared" si="1617"/>
        <v>2.1508864301819872</v>
      </c>
      <c r="P6990" s="236" t="str">
        <f t="shared" si="1618"/>
        <v>SAND</v>
      </c>
      <c r="Q6990" s="236" t="e">
        <f t="shared" si="1614"/>
        <v>#N/A</v>
      </c>
      <c r="R6990" s="238">
        <v>35</v>
      </c>
      <c r="S6990" s="236" t="e">
        <f t="shared" si="1619"/>
        <v>#N/A</v>
      </c>
      <c r="T6990" s="236">
        <f t="shared" si="1620"/>
        <v>34.079313114844375</v>
      </c>
    </row>
    <row r="6991" spans="2:20" x14ac:dyDescent="0.2">
      <c r="B6991" s="239">
        <v>69.594999999999999</v>
      </c>
      <c r="C6991" s="3">
        <f t="shared" si="1621"/>
        <v>69.587999999999994</v>
      </c>
      <c r="D6991" s="239">
        <v>22.6218</v>
      </c>
      <c r="E6991" s="239">
        <v>9.1899999999999996E-2</v>
      </c>
      <c r="F6991" s="239">
        <v>0.61609999999999998</v>
      </c>
      <c r="G6991">
        <f t="shared" ref="G6991:G7054" si="1622">$D6991+($F6991*(1-$P$8))</f>
        <v>22.74502</v>
      </c>
      <c r="H6991" s="235">
        <f t="shared" ref="H6991:H7054" si="1623">($E6991/$G6991)*100</f>
        <v>0.40404448973885271</v>
      </c>
      <c r="I6991" s="236">
        <f t="shared" ref="I6991:I7054" si="1624">((0.27*(LOG($H6991)))+(0.36*(LOG(($G6991*1000)/101)))+1.236)*10</f>
        <v>19.766592625867361</v>
      </c>
      <c r="J6991" s="237">
        <f t="shared" si="1615"/>
        <v>9.7665926258673608</v>
      </c>
      <c r="K6991" s="237">
        <f t="shared" ref="K6991:K7054" si="1625">$I6991*$C6991</f>
        <v>1375.5176476488577</v>
      </c>
      <c r="L6991" s="237">
        <f t="shared" si="1616"/>
        <v>679.70601379723894</v>
      </c>
      <c r="M6991" s="236">
        <f t="shared" ref="M6991:M7054" si="1626">(($G6991*1000)-$K6991)/$L6991</f>
        <v>31.439331002779404</v>
      </c>
      <c r="N6991" s="236">
        <f t="shared" ref="N6991:N7054" si="1627">(($E6991*1000)/(($G6991*1000)-$K6991))*100</f>
        <v>0.43005212982832453</v>
      </c>
      <c r="O6991" s="236">
        <f t="shared" si="1617"/>
        <v>2.1492696132715907</v>
      </c>
      <c r="P6991" s="236" t="str">
        <f t="shared" si="1618"/>
        <v>SAND</v>
      </c>
      <c r="Q6991" s="236" t="e">
        <f t="shared" ref="Q6991:Q7054" si="1628">IF(P6991="CLAY",($G6991*1000 -$K6991)/$L$8,#N/A)</f>
        <v>#N/A</v>
      </c>
      <c r="R6991" s="238">
        <v>35</v>
      </c>
      <c r="S6991" s="236" t="e">
        <f t="shared" si="1619"/>
        <v>#N/A</v>
      </c>
      <c r="T6991" s="236">
        <f t="shared" si="1620"/>
        <v>34.072206257293693</v>
      </c>
    </row>
    <row r="6992" spans="2:20" x14ac:dyDescent="0.2">
      <c r="B6992" s="239">
        <v>69.605000000000004</v>
      </c>
      <c r="C6992" s="3">
        <f t="shared" si="1621"/>
        <v>69.597999999999999</v>
      </c>
      <c r="D6992" s="239">
        <v>22.427099999999999</v>
      </c>
      <c r="E6992" s="239">
        <v>9.3600000000000003E-2</v>
      </c>
      <c r="F6992" s="239">
        <v>0.62929999999999997</v>
      </c>
      <c r="G6992">
        <f t="shared" si="1622"/>
        <v>22.552959999999999</v>
      </c>
      <c r="H6992" s="235">
        <f t="shared" si="1623"/>
        <v>0.41502312778455691</v>
      </c>
      <c r="I6992" s="236">
        <f t="shared" si="1624"/>
        <v>19.784771040653226</v>
      </c>
      <c r="J6992" s="237">
        <f t="shared" ref="J6992:J7055" si="1629">$I6992-10</f>
        <v>9.7847710406532258</v>
      </c>
      <c r="K6992" s="237">
        <f t="shared" si="1625"/>
        <v>1376.9804948873832</v>
      </c>
      <c r="L6992" s="237">
        <f t="shared" ref="L6992:L7055" si="1630">$J6992*$B6992</f>
        <v>681.06898828466785</v>
      </c>
      <c r="M6992" s="236">
        <f t="shared" si="1626"/>
        <v>31.092267992477801</v>
      </c>
      <c r="N6992" s="236">
        <f t="shared" si="1627"/>
        <v>0.44201025023376944</v>
      </c>
      <c r="O6992" s="236">
        <f t="shared" ref="O6992:O7055" si="1631">((3.47-LOG($M6992))^2+(LOG($N6992)+1.22)^2)^0.5</f>
        <v>2.1584431098339958</v>
      </c>
      <c r="P6992" s="236" t="str">
        <f t="shared" ref="P6992:P7055" si="1632">IF(O6992&lt;2.6,"SAND","CLAY")</f>
        <v>SAND</v>
      </c>
      <c r="Q6992" s="236" t="e">
        <f t="shared" si="1628"/>
        <v>#N/A</v>
      </c>
      <c r="R6992" s="238">
        <v>35</v>
      </c>
      <c r="S6992" s="236" t="e">
        <f t="shared" ref="S6992:S7055" si="1633">IF(P6992="SAND",#N/A,0.25*($M6992)^1.25)</f>
        <v>#N/A</v>
      </c>
      <c r="T6992" s="236">
        <f t="shared" si="1620"/>
        <v>34.019176425833912</v>
      </c>
    </row>
    <row r="6993" spans="2:20" x14ac:dyDescent="0.2">
      <c r="B6993" s="239">
        <v>69.614999999999995</v>
      </c>
      <c r="C6993" s="3">
        <f t="shared" si="1621"/>
        <v>69.60799999999999</v>
      </c>
      <c r="D6993" s="239">
        <v>22.338000000000001</v>
      </c>
      <c r="E6993" s="239">
        <v>9.3399999999999997E-2</v>
      </c>
      <c r="F6993" s="239">
        <v>0.62370000000000003</v>
      </c>
      <c r="G6993">
        <f t="shared" si="1622"/>
        <v>22.46274</v>
      </c>
      <c r="H6993" s="235">
        <f t="shared" si="1623"/>
        <v>0.41579967537352969</v>
      </c>
      <c r="I6993" s="236">
        <f t="shared" si="1624"/>
        <v>19.780696077474094</v>
      </c>
      <c r="J6993" s="237">
        <f t="shared" si="1629"/>
        <v>9.7806960774740936</v>
      </c>
      <c r="K6993" s="237">
        <f t="shared" si="1625"/>
        <v>1376.8946925608166</v>
      </c>
      <c r="L6993" s="237">
        <f t="shared" si="1630"/>
        <v>680.88315743335897</v>
      </c>
      <c r="M6993" s="236">
        <f t="shared" si="1626"/>
        <v>30.968375524111782</v>
      </c>
      <c r="N6993" s="236">
        <f t="shared" si="1627"/>
        <v>0.44295117714369286</v>
      </c>
      <c r="O6993" s="236">
        <f t="shared" si="1631"/>
        <v>2.1604018974356318</v>
      </c>
      <c r="P6993" s="236" t="str">
        <f t="shared" si="1632"/>
        <v>SAND</v>
      </c>
      <c r="Q6993" s="236" t="e">
        <f t="shared" si="1628"/>
        <v>#N/A</v>
      </c>
      <c r="R6993" s="238">
        <v>35</v>
      </c>
      <c r="S6993" s="236" t="e">
        <f t="shared" si="1633"/>
        <v>#N/A</v>
      </c>
      <c r="T6993" s="236">
        <f t="shared" si="1620"/>
        <v>34.000102670820183</v>
      </c>
    </row>
    <row r="6994" spans="2:20" x14ac:dyDescent="0.2">
      <c r="B6994" s="239">
        <v>69.617000000000004</v>
      </c>
      <c r="C6994" s="3">
        <f t="shared" si="1621"/>
        <v>69.61</v>
      </c>
      <c r="D6994" s="239">
        <v>22.2925</v>
      </c>
      <c r="E6994" s="239">
        <v>9.35E-2</v>
      </c>
      <c r="F6994" s="239">
        <v>0.62039999999999995</v>
      </c>
      <c r="G6994">
        <f t="shared" si="1622"/>
        <v>22.41658</v>
      </c>
      <c r="H6994" s="235">
        <f t="shared" si="1623"/>
        <v>0.41710198433480933</v>
      </c>
      <c r="I6994" s="236">
        <f t="shared" si="1624"/>
        <v>19.781146823143608</v>
      </c>
      <c r="J6994" s="237">
        <f t="shared" si="1629"/>
        <v>9.7811468231436081</v>
      </c>
      <c r="K6994" s="237">
        <f t="shared" si="1625"/>
        <v>1376.9656303590266</v>
      </c>
      <c r="L6994" s="237">
        <f t="shared" si="1630"/>
        <v>680.93409838678861</v>
      </c>
      <c r="M6994" s="236">
        <f t="shared" si="1626"/>
        <v>30.89816535768475</v>
      </c>
      <c r="N6994" s="236">
        <f t="shared" si="1627"/>
        <v>0.44439978013530257</v>
      </c>
      <c r="O6994" s="236">
        <f t="shared" si="1631"/>
        <v>2.1618737172707045</v>
      </c>
      <c r="P6994" s="236" t="str">
        <f t="shared" si="1632"/>
        <v>SAND</v>
      </c>
      <c r="Q6994" s="236" t="e">
        <f t="shared" si="1628"/>
        <v>#N/A</v>
      </c>
      <c r="R6994" s="238">
        <v>35</v>
      </c>
      <c r="S6994" s="236" t="e">
        <f t="shared" si="1633"/>
        <v>#N/A</v>
      </c>
      <c r="T6994" s="236">
        <f t="shared" si="1620"/>
        <v>33.989259623654661</v>
      </c>
    </row>
    <row r="6995" spans="2:20" x14ac:dyDescent="0.2">
      <c r="B6995" s="239">
        <v>69.634</v>
      </c>
      <c r="C6995" s="3">
        <f t="shared" si="1621"/>
        <v>69.626999999999995</v>
      </c>
      <c r="D6995" s="239">
        <v>22.0641</v>
      </c>
      <c r="E6995" s="239">
        <v>9.4299999999999995E-2</v>
      </c>
      <c r="F6995" s="239">
        <v>0.64729999999999999</v>
      </c>
      <c r="G6995">
        <f t="shared" si="1622"/>
        <v>22.193560000000002</v>
      </c>
      <c r="H6995" s="235">
        <f t="shared" si="1623"/>
        <v>0.42489803348358712</v>
      </c>
      <c r="I6995" s="236">
        <f t="shared" si="1624"/>
        <v>19.787228899256736</v>
      </c>
      <c r="J6995" s="237">
        <f t="shared" si="1629"/>
        <v>9.7872288992567356</v>
      </c>
      <c r="K6995" s="237">
        <f t="shared" si="1625"/>
        <v>1377.7253865685486</v>
      </c>
      <c r="L6995" s="237">
        <f t="shared" si="1630"/>
        <v>681.5238971708435</v>
      </c>
      <c r="M6995" s="236">
        <f t="shared" si="1626"/>
        <v>30.543073690948457</v>
      </c>
      <c r="N6995" s="236">
        <f t="shared" si="1627"/>
        <v>0.45302050939217575</v>
      </c>
      <c r="O6995" s="236">
        <f t="shared" si="1631"/>
        <v>2.1698280903396756</v>
      </c>
      <c r="P6995" s="236" t="str">
        <f t="shared" si="1632"/>
        <v>SAND</v>
      </c>
      <c r="Q6995" s="236" t="e">
        <f t="shared" si="1628"/>
        <v>#N/A</v>
      </c>
      <c r="R6995" s="238">
        <v>35</v>
      </c>
      <c r="S6995" s="236" t="e">
        <f t="shared" si="1633"/>
        <v>#N/A</v>
      </c>
      <c r="T6995" s="236">
        <f t="shared" si="1620"/>
        <v>33.934040139830316</v>
      </c>
    </row>
    <row r="6996" spans="2:20" x14ac:dyDescent="0.2">
      <c r="B6996" s="239">
        <v>69.644999999999996</v>
      </c>
      <c r="C6996" s="3">
        <f t="shared" si="1621"/>
        <v>69.637999999999991</v>
      </c>
      <c r="D6996" s="239">
        <v>21.985700000000001</v>
      </c>
      <c r="E6996" s="239">
        <v>9.0300000000000005E-2</v>
      </c>
      <c r="F6996" s="239">
        <v>0.64070000000000005</v>
      </c>
      <c r="G6996">
        <f t="shared" si="1622"/>
        <v>22.11384</v>
      </c>
      <c r="H6996" s="235">
        <f t="shared" si="1623"/>
        <v>0.40834156347337236</v>
      </c>
      <c r="I6996" s="236">
        <f t="shared" si="1624"/>
        <v>19.734997726949011</v>
      </c>
      <c r="J6996" s="237">
        <f t="shared" si="1629"/>
        <v>9.7349977269490111</v>
      </c>
      <c r="K6996" s="237">
        <f t="shared" si="1625"/>
        <v>1374.3057717092749</v>
      </c>
      <c r="L6996" s="237">
        <f t="shared" si="1630"/>
        <v>677.99391669336387</v>
      </c>
      <c r="M6996" s="236">
        <f t="shared" si="1626"/>
        <v>30.589557985179667</v>
      </c>
      <c r="N6996" s="236">
        <f t="shared" si="1627"/>
        <v>0.43540032773167153</v>
      </c>
      <c r="O6996" s="236">
        <f t="shared" si="1631"/>
        <v>2.1623227340283853</v>
      </c>
      <c r="P6996" s="236" t="str">
        <f t="shared" si="1632"/>
        <v>SAND</v>
      </c>
      <c r="Q6996" s="236" t="e">
        <f t="shared" si="1628"/>
        <v>#N/A</v>
      </c>
      <c r="R6996" s="238">
        <v>35</v>
      </c>
      <c r="S6996" s="236" t="e">
        <f t="shared" si="1633"/>
        <v>#N/A</v>
      </c>
      <c r="T6996" s="236">
        <f t="shared" si="1620"/>
        <v>33.94130521689268</v>
      </c>
    </row>
    <row r="6997" spans="2:20" x14ac:dyDescent="0.2">
      <c r="B6997" s="239">
        <v>69.655000000000001</v>
      </c>
      <c r="C6997" s="3">
        <f t="shared" si="1621"/>
        <v>69.647999999999996</v>
      </c>
      <c r="D6997" s="239">
        <v>21.752800000000001</v>
      </c>
      <c r="E6997" s="239">
        <v>8.8800000000000004E-2</v>
      </c>
      <c r="F6997" s="239">
        <v>0.65390000000000004</v>
      </c>
      <c r="G6997">
        <f t="shared" si="1622"/>
        <v>21.883580000000002</v>
      </c>
      <c r="H6997" s="235">
        <f t="shared" si="1623"/>
        <v>0.40578369718300206</v>
      </c>
      <c r="I6997" s="236">
        <f t="shared" si="1624"/>
        <v>19.711264595885304</v>
      </c>
      <c r="J6997" s="237">
        <f t="shared" si="1629"/>
        <v>9.7112645958853037</v>
      </c>
      <c r="K6997" s="237">
        <f t="shared" si="1625"/>
        <v>1372.8501565742195</v>
      </c>
      <c r="L6997" s="237">
        <f t="shared" si="1630"/>
        <v>676.43813542639089</v>
      </c>
      <c r="M6997" s="236">
        <f t="shared" si="1626"/>
        <v>30.321663976701878</v>
      </c>
      <c r="N6997" s="236">
        <f t="shared" si="1627"/>
        <v>0.43294412572287228</v>
      </c>
      <c r="O6997" s="236">
        <f t="shared" si="1631"/>
        <v>2.1648560061679869</v>
      </c>
      <c r="P6997" s="236" t="str">
        <f t="shared" si="1632"/>
        <v>SAND</v>
      </c>
      <c r="Q6997" s="236" t="e">
        <f t="shared" si="1628"/>
        <v>#N/A</v>
      </c>
      <c r="R6997" s="238">
        <v>35</v>
      </c>
      <c r="S6997" s="236" t="e">
        <f t="shared" si="1633"/>
        <v>#N/A</v>
      </c>
      <c r="T6997" s="236">
        <f t="shared" si="1620"/>
        <v>33.899283336638526</v>
      </c>
    </row>
    <row r="6998" spans="2:20" x14ac:dyDescent="0.2">
      <c r="B6998" s="239">
        <v>69.665000000000006</v>
      </c>
      <c r="C6998" s="3">
        <f t="shared" si="1621"/>
        <v>69.658000000000001</v>
      </c>
      <c r="D6998" s="239">
        <v>21.641500000000001</v>
      </c>
      <c r="E6998" s="239">
        <v>9.1600000000000001E-2</v>
      </c>
      <c r="F6998" s="239">
        <v>0.65890000000000004</v>
      </c>
      <c r="G6998">
        <f t="shared" si="1622"/>
        <v>21.77328</v>
      </c>
      <c r="H6998" s="235">
        <f t="shared" si="1623"/>
        <v>0.42069913214729249</v>
      </c>
      <c r="I6998" s="236">
        <f t="shared" si="1624"/>
        <v>19.7456923050791</v>
      </c>
      <c r="J6998" s="237">
        <f t="shared" si="1629"/>
        <v>9.7456923050790998</v>
      </c>
      <c r="K6998" s="237">
        <f t="shared" si="1625"/>
        <v>1375.4454345872</v>
      </c>
      <c r="L6998" s="237">
        <f t="shared" si="1630"/>
        <v>678.93365443333551</v>
      </c>
      <c r="M6998" s="236">
        <f t="shared" si="1626"/>
        <v>30.0439290823455</v>
      </c>
      <c r="N6998" s="236">
        <f t="shared" si="1627"/>
        <v>0.44906727577504624</v>
      </c>
      <c r="O6998" s="236">
        <f t="shared" si="1631"/>
        <v>2.1748472239572125</v>
      </c>
      <c r="P6998" s="236" t="str">
        <f t="shared" si="1632"/>
        <v>SAND</v>
      </c>
      <c r="Q6998" s="236" t="e">
        <f t="shared" si="1628"/>
        <v>#N/A</v>
      </c>
      <c r="R6998" s="238">
        <v>35</v>
      </c>
      <c r="S6998" s="236" t="e">
        <f t="shared" si="1633"/>
        <v>#N/A</v>
      </c>
      <c r="T6998" s="236">
        <f t="shared" si="1620"/>
        <v>33.855324009895199</v>
      </c>
    </row>
    <row r="6999" spans="2:20" x14ac:dyDescent="0.2">
      <c r="B6999" s="239">
        <v>69.676000000000002</v>
      </c>
      <c r="C6999" s="3">
        <f t="shared" si="1621"/>
        <v>69.668999999999997</v>
      </c>
      <c r="D6999" s="239">
        <v>21.485099999999999</v>
      </c>
      <c r="E6999" s="239">
        <v>9.1700000000000004E-2</v>
      </c>
      <c r="F6999" s="239">
        <v>0.6522</v>
      </c>
      <c r="G6999">
        <f t="shared" si="1622"/>
        <v>21.615539999999999</v>
      </c>
      <c r="H6999" s="235">
        <f t="shared" si="1623"/>
        <v>0.42423182580680385</v>
      </c>
      <c r="I6999" s="236">
        <f t="shared" si="1624"/>
        <v>19.744129741296973</v>
      </c>
      <c r="J6999" s="237">
        <f t="shared" si="1629"/>
        <v>9.7441297412969732</v>
      </c>
      <c r="K6999" s="237">
        <f t="shared" si="1625"/>
        <v>1375.5537749464188</v>
      </c>
      <c r="L6999" s="237">
        <f t="shared" si="1630"/>
        <v>678.93198385460789</v>
      </c>
      <c r="M6999" s="236">
        <f t="shared" si="1626"/>
        <v>29.811507936541606</v>
      </c>
      <c r="N6999" s="236">
        <f t="shared" si="1627"/>
        <v>0.45306354945287147</v>
      </c>
      <c r="O6999" s="236">
        <f t="shared" si="1631"/>
        <v>2.1794811884930292</v>
      </c>
      <c r="P6999" s="236" t="str">
        <f t="shared" si="1632"/>
        <v>SAND</v>
      </c>
      <c r="Q6999" s="236" t="e">
        <f t="shared" si="1628"/>
        <v>#N/A</v>
      </c>
      <c r="R6999" s="238">
        <v>35</v>
      </c>
      <c r="S6999" s="236" t="e">
        <f t="shared" si="1633"/>
        <v>#N/A</v>
      </c>
      <c r="T6999" s="236">
        <f t="shared" si="1620"/>
        <v>33.818223386527166</v>
      </c>
    </row>
    <row r="7000" spans="2:20" x14ac:dyDescent="0.2">
      <c r="B7000" s="239">
        <v>69.686000000000007</v>
      </c>
      <c r="C7000" s="3">
        <f t="shared" si="1621"/>
        <v>69.679000000000002</v>
      </c>
      <c r="D7000" s="239">
        <v>21.3477</v>
      </c>
      <c r="E7000" s="239">
        <v>8.6999999999999994E-2</v>
      </c>
      <c r="F7000" s="239">
        <v>0.64510000000000001</v>
      </c>
      <c r="G7000">
        <f t="shared" si="1622"/>
        <v>21.47672</v>
      </c>
      <c r="H7000" s="235">
        <f t="shared" si="1623"/>
        <v>0.4050897902473003</v>
      </c>
      <c r="I7000" s="236">
        <f t="shared" si="1624"/>
        <v>19.679916196056656</v>
      </c>
      <c r="J7000" s="237">
        <f t="shared" si="1629"/>
        <v>9.6799161960566558</v>
      </c>
      <c r="K7000" s="237">
        <f t="shared" si="1625"/>
        <v>1371.2768806250317</v>
      </c>
      <c r="L7000" s="237">
        <f t="shared" si="1630"/>
        <v>674.55464003840416</v>
      </c>
      <c r="M7000" s="236">
        <f t="shared" si="1626"/>
        <v>29.805507109446783</v>
      </c>
      <c r="N7000" s="236">
        <f t="shared" si="1627"/>
        <v>0.43271863984017789</v>
      </c>
      <c r="O7000" s="236">
        <f t="shared" si="1631"/>
        <v>2.1716170090582905</v>
      </c>
      <c r="P7000" s="236" t="str">
        <f t="shared" si="1632"/>
        <v>SAND</v>
      </c>
      <c r="Q7000" s="236" t="e">
        <f t="shared" si="1628"/>
        <v>#N/A</v>
      </c>
      <c r="R7000" s="238">
        <v>35</v>
      </c>
      <c r="S7000" s="236" t="e">
        <f t="shared" si="1633"/>
        <v>#N/A</v>
      </c>
      <c r="T7000" s="236">
        <f t="shared" si="1620"/>
        <v>33.817261668228781</v>
      </c>
    </row>
    <row r="7001" spans="2:20" x14ac:dyDescent="0.2">
      <c r="B7001" s="239">
        <v>69.695999999999998</v>
      </c>
      <c r="C7001" s="3">
        <f t="shared" si="1621"/>
        <v>69.688999999999993</v>
      </c>
      <c r="D7001" s="239">
        <v>21.262799999999999</v>
      </c>
      <c r="E7001" s="239">
        <v>8.7400000000000005E-2</v>
      </c>
      <c r="F7001" s="239">
        <v>0.64649999999999996</v>
      </c>
      <c r="G7001">
        <f t="shared" si="1622"/>
        <v>21.392099999999999</v>
      </c>
      <c r="H7001" s="235">
        <f t="shared" si="1623"/>
        <v>0.40856203925748291</v>
      </c>
      <c r="I7001" s="236">
        <f t="shared" si="1624"/>
        <v>19.68375200057239</v>
      </c>
      <c r="J7001" s="237">
        <f t="shared" si="1629"/>
        <v>9.6837520005723903</v>
      </c>
      <c r="K7001" s="237">
        <f t="shared" si="1625"/>
        <v>1371.7409931678892</v>
      </c>
      <c r="L7001" s="237">
        <f t="shared" si="1630"/>
        <v>674.91877943189331</v>
      </c>
      <c r="M7001" s="236">
        <f t="shared" si="1626"/>
        <v>29.663360417506922</v>
      </c>
      <c r="N7001" s="236">
        <f t="shared" si="1627"/>
        <v>0.43655560806963573</v>
      </c>
      <c r="O7001" s="236">
        <f t="shared" si="1631"/>
        <v>2.1750382985947527</v>
      </c>
      <c r="P7001" s="236" t="str">
        <f t="shared" si="1632"/>
        <v>SAND</v>
      </c>
      <c r="Q7001" s="236" t="e">
        <f t="shared" si="1628"/>
        <v>#N/A</v>
      </c>
      <c r="R7001" s="238">
        <v>35</v>
      </c>
      <c r="S7001" s="236" t="e">
        <f t="shared" si="1633"/>
        <v>#N/A</v>
      </c>
      <c r="T7001" s="236">
        <f t="shared" si="1620"/>
        <v>33.79442383442634</v>
      </c>
    </row>
    <row r="7002" spans="2:20" x14ac:dyDescent="0.2">
      <c r="B7002" s="239">
        <v>69.706999999999994</v>
      </c>
      <c r="C7002" s="3">
        <f t="shared" si="1621"/>
        <v>69.699999999999989</v>
      </c>
      <c r="D7002" s="239">
        <v>21.133600000000001</v>
      </c>
      <c r="E7002" s="239">
        <v>8.8599999999999998E-2</v>
      </c>
      <c r="F7002" s="239">
        <v>0.64529999999999998</v>
      </c>
      <c r="G7002">
        <f t="shared" si="1622"/>
        <v>21.26266</v>
      </c>
      <c r="H7002" s="235">
        <f t="shared" si="1623"/>
        <v>0.4166929255323652</v>
      </c>
      <c r="I7002" s="236">
        <f t="shared" si="1624"/>
        <v>19.697369938678655</v>
      </c>
      <c r="J7002" s="237">
        <f t="shared" si="1629"/>
        <v>9.6973699386786549</v>
      </c>
      <c r="K7002" s="237">
        <f t="shared" si="1625"/>
        <v>1372.9066847259021</v>
      </c>
      <c r="L7002" s="237">
        <f t="shared" si="1630"/>
        <v>675.97456631547288</v>
      </c>
      <c r="M7002" s="236">
        <f t="shared" si="1626"/>
        <v>29.423819040540174</v>
      </c>
      <c r="N7002" s="236">
        <f t="shared" si="1627"/>
        <v>0.44545549960119762</v>
      </c>
      <c r="O7002" s="236">
        <f t="shared" si="1631"/>
        <v>2.1817484923881194</v>
      </c>
      <c r="P7002" s="236" t="str">
        <f t="shared" si="1632"/>
        <v>SAND</v>
      </c>
      <c r="Q7002" s="236" t="e">
        <f t="shared" si="1628"/>
        <v>#N/A</v>
      </c>
      <c r="R7002" s="238">
        <v>35</v>
      </c>
      <c r="S7002" s="236" t="e">
        <f t="shared" si="1633"/>
        <v>#N/A</v>
      </c>
      <c r="T7002" s="236">
        <f t="shared" si="1620"/>
        <v>33.755689450420022</v>
      </c>
    </row>
    <row r="7003" spans="2:20" x14ac:dyDescent="0.2">
      <c r="B7003" s="239">
        <v>69.715999999999994</v>
      </c>
      <c r="C7003" s="3">
        <f t="shared" si="1621"/>
        <v>69.708999999999989</v>
      </c>
      <c r="D7003" s="239">
        <v>21.052299999999999</v>
      </c>
      <c r="E7003" s="239">
        <v>8.9499999999999996E-2</v>
      </c>
      <c r="F7003" s="239">
        <v>0.63090000000000002</v>
      </c>
      <c r="G7003">
        <f t="shared" si="1622"/>
        <v>21.17848</v>
      </c>
      <c r="H7003" s="235">
        <f t="shared" si="1623"/>
        <v>0.42259878895935865</v>
      </c>
      <c r="I7003" s="236">
        <f t="shared" si="1624"/>
        <v>19.707670558174769</v>
      </c>
      <c r="J7003" s="237">
        <f t="shared" si="1629"/>
        <v>9.7076705581747689</v>
      </c>
      <c r="K7003" s="237">
        <f t="shared" si="1625"/>
        <v>1373.8020069398046</v>
      </c>
      <c r="L7003" s="237">
        <f t="shared" si="1630"/>
        <v>676.77996063371211</v>
      </c>
      <c r="M7003" s="236">
        <f t="shared" si="1626"/>
        <v>29.263097528058921</v>
      </c>
      <c r="N7003" s="236">
        <f t="shared" si="1627"/>
        <v>0.4519134319243257</v>
      </c>
      <c r="O7003" s="236">
        <f t="shared" si="1631"/>
        <v>2.1864249475974447</v>
      </c>
      <c r="P7003" s="236" t="str">
        <f t="shared" si="1632"/>
        <v>SAND</v>
      </c>
      <c r="Q7003" s="236" t="e">
        <f t="shared" si="1628"/>
        <v>#N/A</v>
      </c>
      <c r="R7003" s="238">
        <v>35</v>
      </c>
      <c r="S7003" s="236" t="e">
        <f t="shared" si="1633"/>
        <v>#N/A</v>
      </c>
      <c r="T7003" s="236">
        <f t="shared" si="1620"/>
        <v>33.729523241991821</v>
      </c>
    </row>
    <row r="7004" spans="2:20" x14ac:dyDescent="0.2">
      <c r="B7004" s="239">
        <v>69.725999999999999</v>
      </c>
      <c r="C7004" s="3">
        <f t="shared" si="1621"/>
        <v>69.718999999999994</v>
      </c>
      <c r="D7004" s="239">
        <v>21.0473</v>
      </c>
      <c r="E7004" s="239">
        <v>8.9099999999999999E-2</v>
      </c>
      <c r="F7004" s="239">
        <v>0.62839999999999996</v>
      </c>
      <c r="G7004">
        <f t="shared" si="1622"/>
        <v>21.172979999999999</v>
      </c>
      <c r="H7004" s="235">
        <f t="shared" si="1623"/>
        <v>0.4208193650586739</v>
      </c>
      <c r="I7004" s="236">
        <f t="shared" si="1624"/>
        <v>19.702316643835278</v>
      </c>
      <c r="J7004" s="237">
        <f t="shared" si="1629"/>
        <v>9.7023166438352781</v>
      </c>
      <c r="K7004" s="237">
        <f t="shared" si="1625"/>
        <v>1373.6258140915515</v>
      </c>
      <c r="L7004" s="237">
        <f t="shared" si="1630"/>
        <v>676.50373030805861</v>
      </c>
      <c r="M7004" s="236">
        <f t="shared" si="1626"/>
        <v>29.267176659753883</v>
      </c>
      <c r="N7004" s="236">
        <f t="shared" si="1627"/>
        <v>0.45001467807174267</v>
      </c>
      <c r="O7004" s="236">
        <f t="shared" si="1631"/>
        <v>2.1856382628013296</v>
      </c>
      <c r="P7004" s="236" t="str">
        <f t="shared" si="1632"/>
        <v>SAND</v>
      </c>
      <c r="Q7004" s="236" t="e">
        <f t="shared" si="1628"/>
        <v>#N/A</v>
      </c>
      <c r="R7004" s="238">
        <v>35</v>
      </c>
      <c r="S7004" s="236" t="e">
        <f t="shared" si="1633"/>
        <v>#N/A</v>
      </c>
      <c r="T7004" s="236">
        <f t="shared" si="1620"/>
        <v>33.73018911921686</v>
      </c>
    </row>
    <row r="7005" spans="2:20" x14ac:dyDescent="0.2">
      <c r="B7005" s="239">
        <v>69.736999999999995</v>
      </c>
      <c r="C7005" s="3">
        <f t="shared" si="1621"/>
        <v>69.72999999999999</v>
      </c>
      <c r="D7005" s="239">
        <v>21.065200000000001</v>
      </c>
      <c r="E7005" s="239">
        <v>9.1300000000000006E-2</v>
      </c>
      <c r="F7005" s="239">
        <v>0.64219999999999999</v>
      </c>
      <c r="G7005">
        <f t="shared" si="1622"/>
        <v>21.193640000000002</v>
      </c>
      <c r="H7005" s="235">
        <f t="shared" si="1623"/>
        <v>0.43078961424276341</v>
      </c>
      <c r="I7005" s="236">
        <f t="shared" si="1624"/>
        <v>19.731299151458408</v>
      </c>
      <c r="J7005" s="237">
        <f t="shared" si="1629"/>
        <v>9.7312991514584084</v>
      </c>
      <c r="K7005" s="237">
        <f t="shared" si="1625"/>
        <v>1375.8634898311946</v>
      </c>
      <c r="L7005" s="237">
        <f t="shared" si="1630"/>
        <v>678.63160892525502</v>
      </c>
      <c r="M7005" s="236">
        <f t="shared" si="1626"/>
        <v>29.202554448582358</v>
      </c>
      <c r="N7005" s="236">
        <f t="shared" si="1627"/>
        <v>0.46069749526720399</v>
      </c>
      <c r="O7005" s="236">
        <f t="shared" si="1631"/>
        <v>2.1906074877085806</v>
      </c>
      <c r="P7005" s="236" t="str">
        <f t="shared" si="1632"/>
        <v>SAND</v>
      </c>
      <c r="Q7005" s="236" t="e">
        <f t="shared" si="1628"/>
        <v>#N/A</v>
      </c>
      <c r="R7005" s="238">
        <v>35</v>
      </c>
      <c r="S7005" s="236" t="e">
        <f t="shared" si="1633"/>
        <v>#N/A</v>
      </c>
      <c r="T7005" s="236">
        <f t="shared" si="1620"/>
        <v>33.719629265878346</v>
      </c>
    </row>
    <row r="7006" spans="2:20" x14ac:dyDescent="0.2">
      <c r="B7006" s="239">
        <v>69.745999999999995</v>
      </c>
      <c r="C7006" s="3">
        <f t="shared" si="1621"/>
        <v>69.73899999999999</v>
      </c>
      <c r="D7006" s="239">
        <v>21.1067</v>
      </c>
      <c r="E7006" s="239">
        <v>9.2499999999999999E-2</v>
      </c>
      <c r="F7006" s="239">
        <v>0.63700000000000001</v>
      </c>
      <c r="G7006">
        <f t="shared" si="1622"/>
        <v>21.234100000000002</v>
      </c>
      <c r="H7006" s="235">
        <f t="shared" si="1623"/>
        <v>0.43562006395373476</v>
      </c>
      <c r="I7006" s="236">
        <f t="shared" si="1624"/>
        <v>19.747356205243424</v>
      </c>
      <c r="J7006" s="237">
        <f t="shared" si="1629"/>
        <v>9.7473562052434239</v>
      </c>
      <c r="K7006" s="237">
        <f t="shared" si="1625"/>
        <v>1377.1608743974709</v>
      </c>
      <c r="L7006" s="237">
        <f t="shared" si="1630"/>
        <v>679.83910589090783</v>
      </c>
      <c r="M7006" s="236">
        <f t="shared" si="1626"/>
        <v>29.20829201135853</v>
      </c>
      <c r="N7006" s="236">
        <f t="shared" si="1627"/>
        <v>0.46583211750261749</v>
      </c>
      <c r="O7006" s="236">
        <f t="shared" si="1631"/>
        <v>2.1924751000967961</v>
      </c>
      <c r="P7006" s="236" t="str">
        <f t="shared" si="1632"/>
        <v>SAND</v>
      </c>
      <c r="Q7006" s="236" t="e">
        <f t="shared" si="1628"/>
        <v>#N/A</v>
      </c>
      <c r="R7006" s="238">
        <v>35</v>
      </c>
      <c r="S7006" s="236" t="e">
        <f t="shared" si="1633"/>
        <v>#N/A</v>
      </c>
      <c r="T7006" s="236">
        <f t="shared" si="1620"/>
        <v>33.720567780285691</v>
      </c>
    </row>
    <row r="7007" spans="2:20" x14ac:dyDescent="0.2">
      <c r="B7007" s="239">
        <v>69.757000000000005</v>
      </c>
      <c r="C7007" s="3">
        <f t="shared" si="1621"/>
        <v>69.75</v>
      </c>
      <c r="D7007" s="239">
        <v>21.168900000000001</v>
      </c>
      <c r="E7007" s="239">
        <v>8.9899999999999994E-2</v>
      </c>
      <c r="F7007" s="239">
        <v>0.60909999999999997</v>
      </c>
      <c r="G7007">
        <f t="shared" si="1622"/>
        <v>21.29072</v>
      </c>
      <c r="H7007" s="235">
        <f t="shared" si="1623"/>
        <v>0.42224969376329208</v>
      </c>
      <c r="I7007" s="236">
        <f t="shared" si="1624"/>
        <v>19.714965535678243</v>
      </c>
      <c r="J7007" s="237">
        <f t="shared" si="1629"/>
        <v>9.7149655356782425</v>
      </c>
      <c r="K7007" s="237">
        <f t="shared" si="1625"/>
        <v>1375.1188461135573</v>
      </c>
      <c r="L7007" s="237">
        <f t="shared" si="1630"/>
        <v>677.68685087230722</v>
      </c>
      <c r="M7007" s="236">
        <f t="shared" si="1626"/>
        <v>29.387616313126653</v>
      </c>
      <c r="N7007" s="236">
        <f t="shared" si="1627"/>
        <v>0.45140490264566474</v>
      </c>
      <c r="O7007" s="236">
        <f t="shared" si="1631"/>
        <v>2.1845393310350891</v>
      </c>
      <c r="P7007" s="236" t="str">
        <f t="shared" si="1632"/>
        <v>SAND</v>
      </c>
      <c r="Q7007" s="236" t="e">
        <f t="shared" si="1628"/>
        <v>#N/A</v>
      </c>
      <c r="R7007" s="238">
        <v>35</v>
      </c>
      <c r="S7007" s="236" t="e">
        <f t="shared" si="1633"/>
        <v>#N/A</v>
      </c>
      <c r="T7007" s="236">
        <f t="shared" si="1620"/>
        <v>33.749807971316301</v>
      </c>
    </row>
    <row r="7008" spans="2:20" x14ac:dyDescent="0.2">
      <c r="B7008" s="239">
        <v>69.766000000000005</v>
      </c>
      <c r="C7008" s="3">
        <f t="shared" si="1621"/>
        <v>69.759</v>
      </c>
      <c r="D7008" s="239">
        <v>21.305299999999999</v>
      </c>
      <c r="E7008" s="239">
        <v>9.0800000000000006E-2</v>
      </c>
      <c r="F7008" s="239">
        <v>0.62039999999999995</v>
      </c>
      <c r="G7008">
        <f t="shared" si="1622"/>
        <v>21.429379999999998</v>
      </c>
      <c r="H7008" s="235">
        <f t="shared" si="1623"/>
        <v>0.4237173450655129</v>
      </c>
      <c r="I7008" s="236">
        <f t="shared" si="1624"/>
        <v>19.729183490889053</v>
      </c>
      <c r="J7008" s="237">
        <f t="shared" si="1629"/>
        <v>9.7291834908890529</v>
      </c>
      <c r="K7008" s="237">
        <f t="shared" si="1625"/>
        <v>1376.2881111409295</v>
      </c>
      <c r="L7008" s="237">
        <f t="shared" si="1630"/>
        <v>678.76621542536577</v>
      </c>
      <c r="M7008" s="236">
        <f t="shared" si="1626"/>
        <v>29.543444315790374</v>
      </c>
      <c r="N7008" s="236">
        <f t="shared" si="1627"/>
        <v>0.45279800493232636</v>
      </c>
      <c r="O7008" s="236">
        <f t="shared" si="1631"/>
        <v>2.1829714633240584</v>
      </c>
      <c r="P7008" s="236" t="str">
        <f t="shared" si="1632"/>
        <v>SAND</v>
      </c>
      <c r="Q7008" s="236" t="e">
        <f t="shared" si="1628"/>
        <v>#N/A</v>
      </c>
      <c r="R7008" s="238">
        <v>35</v>
      </c>
      <c r="S7008" s="236" t="e">
        <f t="shared" si="1633"/>
        <v>#N/A</v>
      </c>
      <c r="T7008" s="236">
        <f t="shared" si="1620"/>
        <v>33.775072386570031</v>
      </c>
    </row>
    <row r="7009" spans="2:20" x14ac:dyDescent="0.2">
      <c r="B7009" s="239">
        <v>69.775999999999996</v>
      </c>
      <c r="C7009" s="3">
        <f t="shared" si="1621"/>
        <v>69.768999999999991</v>
      </c>
      <c r="D7009" s="239">
        <v>21.452500000000001</v>
      </c>
      <c r="E7009" s="239">
        <v>9.2100000000000001E-2</v>
      </c>
      <c r="F7009" s="239">
        <v>0.61699999999999999</v>
      </c>
      <c r="G7009">
        <f t="shared" si="1622"/>
        <v>21.575900000000001</v>
      </c>
      <c r="H7009" s="235">
        <f t="shared" si="1623"/>
        <v>0.42686515973841177</v>
      </c>
      <c r="I7009" s="236">
        <f t="shared" si="1624"/>
        <v>19.748516084436933</v>
      </c>
      <c r="J7009" s="237">
        <f t="shared" si="1629"/>
        <v>9.7485160844369325</v>
      </c>
      <c r="K7009" s="237">
        <f t="shared" si="1625"/>
        <v>1377.8342186950802</v>
      </c>
      <c r="L7009" s="237">
        <f t="shared" si="1630"/>
        <v>680.21245830767134</v>
      </c>
      <c r="M7009" s="236">
        <f t="shared" si="1626"/>
        <v>29.693760434139246</v>
      </c>
      <c r="N7009" s="236">
        <f t="shared" si="1627"/>
        <v>0.45598425610261456</v>
      </c>
      <c r="O7009" s="236">
        <f t="shared" si="1631"/>
        <v>2.182177613522688</v>
      </c>
      <c r="P7009" s="236" t="str">
        <f t="shared" si="1632"/>
        <v>SAND</v>
      </c>
      <c r="Q7009" s="236" t="e">
        <f t="shared" si="1628"/>
        <v>#N/A</v>
      </c>
      <c r="R7009" s="238">
        <v>35</v>
      </c>
      <c r="S7009" s="236" t="e">
        <f t="shared" si="1633"/>
        <v>#N/A</v>
      </c>
      <c r="T7009" s="236">
        <f t="shared" si="1620"/>
        <v>33.799317204078349</v>
      </c>
    </row>
    <row r="7010" spans="2:20" x14ac:dyDescent="0.2">
      <c r="B7010" s="239">
        <v>69.787000000000006</v>
      </c>
      <c r="C7010" s="3">
        <f t="shared" si="1621"/>
        <v>69.78</v>
      </c>
      <c r="D7010" s="239">
        <v>21.493500000000001</v>
      </c>
      <c r="E7010" s="239">
        <v>9.3899999999999997E-2</v>
      </c>
      <c r="F7010" s="239">
        <v>0.60199999999999998</v>
      </c>
      <c r="G7010">
        <f t="shared" si="1622"/>
        <v>21.613900000000001</v>
      </c>
      <c r="H7010" s="235">
        <f t="shared" si="1623"/>
        <v>0.43444265033149959</v>
      </c>
      <c r="I7010" s="236">
        <f t="shared" si="1624"/>
        <v>19.771899977527212</v>
      </c>
      <c r="J7010" s="237">
        <f t="shared" si="1629"/>
        <v>9.7718999775272124</v>
      </c>
      <c r="K7010" s="237">
        <f t="shared" si="1625"/>
        <v>1379.683180431849</v>
      </c>
      <c r="L7010" s="237">
        <f t="shared" si="1630"/>
        <v>681.95158373169158</v>
      </c>
      <c r="M7010" s="236">
        <f t="shared" si="1626"/>
        <v>29.671046013039458</v>
      </c>
      <c r="N7010" s="236">
        <f t="shared" si="1627"/>
        <v>0.46406540385190975</v>
      </c>
      <c r="O7010" s="236">
        <f t="shared" si="1631"/>
        <v>2.1855655284805144</v>
      </c>
      <c r="P7010" s="236" t="str">
        <f t="shared" si="1632"/>
        <v>SAND</v>
      </c>
      <c r="Q7010" s="236" t="e">
        <f t="shared" si="1628"/>
        <v>#N/A</v>
      </c>
      <c r="R7010" s="238">
        <v>35</v>
      </c>
      <c r="S7010" s="236" t="e">
        <f t="shared" si="1633"/>
        <v>#N/A</v>
      </c>
      <c r="T7010" s="236">
        <f t="shared" si="1620"/>
        <v>33.795661427635523</v>
      </c>
    </row>
    <row r="7011" spans="2:20" x14ac:dyDescent="0.2">
      <c r="B7011" s="239">
        <v>69.796999999999997</v>
      </c>
      <c r="C7011" s="3">
        <f t="shared" si="1621"/>
        <v>69.789999999999992</v>
      </c>
      <c r="D7011" s="239">
        <v>21.526900000000001</v>
      </c>
      <c r="E7011" s="239">
        <v>9.3600000000000003E-2</v>
      </c>
      <c r="F7011" s="239">
        <v>0.57769999999999999</v>
      </c>
      <c r="G7011">
        <f t="shared" si="1622"/>
        <v>21.642440000000001</v>
      </c>
      <c r="H7011" s="235">
        <f t="shared" si="1623"/>
        <v>0.43248358318193331</v>
      </c>
      <c r="I7011" s="236">
        <f t="shared" si="1624"/>
        <v>19.768663445940149</v>
      </c>
      <c r="J7011" s="237">
        <f t="shared" si="1629"/>
        <v>9.7686634459401489</v>
      </c>
      <c r="K7011" s="237">
        <f t="shared" si="1625"/>
        <v>1379.6550218921627</v>
      </c>
      <c r="L7011" s="237">
        <f t="shared" si="1630"/>
        <v>681.82340253628456</v>
      </c>
      <c r="M7011" s="236">
        <f t="shared" si="1626"/>
        <v>29.718523744906978</v>
      </c>
      <c r="N7011" s="236">
        <f t="shared" si="1627"/>
        <v>0.46193057914362012</v>
      </c>
      <c r="O7011" s="236">
        <f t="shared" si="1631"/>
        <v>2.1841190892831448</v>
      </c>
      <c r="P7011" s="236" t="str">
        <f t="shared" si="1632"/>
        <v>SAND</v>
      </c>
      <c r="Q7011" s="236" t="e">
        <f t="shared" si="1628"/>
        <v>#N/A</v>
      </c>
      <c r="R7011" s="238">
        <v>35</v>
      </c>
      <c r="S7011" s="236" t="e">
        <f t="shared" si="1633"/>
        <v>#N/A</v>
      </c>
      <c r="T7011" s="236">
        <f t="shared" si="1620"/>
        <v>33.803299554526788</v>
      </c>
    </row>
    <row r="7012" spans="2:20" x14ac:dyDescent="0.2">
      <c r="B7012" s="239">
        <v>69.807000000000002</v>
      </c>
      <c r="C7012" s="3">
        <f t="shared" si="1621"/>
        <v>69.8</v>
      </c>
      <c r="D7012" s="239">
        <v>21.5639</v>
      </c>
      <c r="E7012" s="239">
        <v>9.3899999999999997E-2</v>
      </c>
      <c r="F7012" s="239">
        <v>0.58460000000000001</v>
      </c>
      <c r="G7012">
        <f t="shared" si="1622"/>
        <v>21.680820000000001</v>
      </c>
      <c r="H7012" s="235">
        <f t="shared" si="1623"/>
        <v>0.43310170002795095</v>
      </c>
      <c r="I7012" s="236">
        <f t="shared" si="1624"/>
        <v>19.773108286941703</v>
      </c>
      <c r="J7012" s="237">
        <f t="shared" si="1629"/>
        <v>9.773108286941703</v>
      </c>
      <c r="K7012" s="237">
        <f t="shared" si="1625"/>
        <v>1380.1629584285308</v>
      </c>
      <c r="L7012" s="237">
        <f t="shared" si="1630"/>
        <v>682.23137018653949</v>
      </c>
      <c r="M7012" s="236">
        <f t="shared" si="1626"/>
        <v>29.756264412204839</v>
      </c>
      <c r="N7012" s="236">
        <f t="shared" si="1627"/>
        <v>0.4625466053030331</v>
      </c>
      <c r="O7012" s="236">
        <f t="shared" si="1631"/>
        <v>2.1838496797871918</v>
      </c>
      <c r="P7012" s="236" t="str">
        <f t="shared" si="1632"/>
        <v>SAND</v>
      </c>
      <c r="Q7012" s="236" t="e">
        <f t="shared" si="1628"/>
        <v>#N/A</v>
      </c>
      <c r="R7012" s="238">
        <v>35</v>
      </c>
      <c r="S7012" s="236" t="e">
        <f t="shared" si="1633"/>
        <v>#N/A</v>
      </c>
      <c r="T7012" s="236">
        <f t="shared" si="1620"/>
        <v>33.809362500822033</v>
      </c>
    </row>
    <row r="7013" spans="2:20" x14ac:dyDescent="0.2">
      <c r="B7013" s="239">
        <v>69.816999999999993</v>
      </c>
      <c r="C7013" s="3">
        <f t="shared" si="1621"/>
        <v>69.809999999999988</v>
      </c>
      <c r="D7013" s="239">
        <v>21.454799999999999</v>
      </c>
      <c r="E7013" s="239">
        <v>9.3600000000000003E-2</v>
      </c>
      <c r="F7013" s="239">
        <v>0.58899999999999997</v>
      </c>
      <c r="G7013">
        <f t="shared" si="1622"/>
        <v>21.572599999999998</v>
      </c>
      <c r="H7013" s="235">
        <f t="shared" si="1623"/>
        <v>0.43388372287067861</v>
      </c>
      <c r="I7013" s="236">
        <f t="shared" si="1624"/>
        <v>19.767400087733371</v>
      </c>
      <c r="J7013" s="237">
        <f t="shared" si="1629"/>
        <v>9.7674000877333711</v>
      </c>
      <c r="K7013" s="237">
        <f t="shared" si="1625"/>
        <v>1379.9622001246664</v>
      </c>
      <c r="L7013" s="237">
        <f t="shared" si="1630"/>
        <v>681.93057192528067</v>
      </c>
      <c r="M7013" s="236">
        <f t="shared" si="1626"/>
        <v>29.610987732762688</v>
      </c>
      <c r="N7013" s="236">
        <f t="shared" si="1627"/>
        <v>0.46353527918268261</v>
      </c>
      <c r="O7013" s="236">
        <f t="shared" si="1631"/>
        <v>2.1861686234623932</v>
      </c>
      <c r="P7013" s="236" t="str">
        <f t="shared" si="1632"/>
        <v>SAND</v>
      </c>
      <c r="Q7013" s="236" t="e">
        <f t="shared" si="1628"/>
        <v>#N/A</v>
      </c>
      <c r="R7013" s="238">
        <v>35</v>
      </c>
      <c r="S7013" s="236" t="e">
        <f t="shared" si="1633"/>
        <v>#N/A</v>
      </c>
      <c r="T7013" s="236">
        <f t="shared" si="1620"/>
        <v>33.785981838157412</v>
      </c>
    </row>
    <row r="7014" spans="2:20" x14ac:dyDescent="0.2">
      <c r="B7014" s="239">
        <v>69.826999999999998</v>
      </c>
      <c r="C7014" s="3">
        <f t="shared" si="1621"/>
        <v>69.819999999999993</v>
      </c>
      <c r="D7014" s="239">
        <v>21.408999999999999</v>
      </c>
      <c r="E7014" s="239">
        <v>9.0200000000000002E-2</v>
      </c>
      <c r="F7014" s="239">
        <v>0.59370000000000001</v>
      </c>
      <c r="G7014">
        <f t="shared" si="1622"/>
        <v>21.527739999999998</v>
      </c>
      <c r="H7014" s="235">
        <f t="shared" si="1623"/>
        <v>0.41899428365448493</v>
      </c>
      <c r="I7014" s="236">
        <f t="shared" si="1624"/>
        <v>19.723199301405156</v>
      </c>
      <c r="J7014" s="237">
        <f t="shared" si="1629"/>
        <v>9.7231993014051561</v>
      </c>
      <c r="K7014" s="237">
        <f t="shared" si="1625"/>
        <v>1377.073775224108</v>
      </c>
      <c r="L7014" s="237">
        <f t="shared" si="1630"/>
        <v>678.94183761921784</v>
      </c>
      <c r="M7014" s="236">
        <f t="shared" si="1626"/>
        <v>29.679517608513208</v>
      </c>
      <c r="N7014" s="236">
        <f t="shared" si="1627"/>
        <v>0.44762787986183905</v>
      </c>
      <c r="O7014" s="236">
        <f t="shared" si="1631"/>
        <v>2.1791455500685788</v>
      </c>
      <c r="P7014" s="236" t="str">
        <f t="shared" si="1632"/>
        <v>SAND</v>
      </c>
      <c r="Q7014" s="236" t="e">
        <f t="shared" si="1628"/>
        <v>#N/A</v>
      </c>
      <c r="R7014" s="238">
        <v>35</v>
      </c>
      <c r="S7014" s="236" t="e">
        <f t="shared" si="1633"/>
        <v>#N/A</v>
      </c>
      <c r="T7014" s="236">
        <f t="shared" si="1620"/>
        <v>33.797025217181705</v>
      </c>
    </row>
    <row r="7015" spans="2:20" x14ac:dyDescent="0.2">
      <c r="B7015" s="239">
        <v>69.838999999999999</v>
      </c>
      <c r="C7015" s="3">
        <f t="shared" si="1621"/>
        <v>69.831999999999994</v>
      </c>
      <c r="D7015" s="239">
        <v>21.158000000000001</v>
      </c>
      <c r="E7015" s="239">
        <v>8.8400000000000006E-2</v>
      </c>
      <c r="F7015" s="239">
        <v>0.60470000000000002</v>
      </c>
      <c r="G7015">
        <f t="shared" si="1622"/>
        <v>21.278940000000002</v>
      </c>
      <c r="H7015" s="235">
        <f t="shared" si="1623"/>
        <v>0.41543422745681879</v>
      </c>
      <c r="I7015" s="236">
        <f t="shared" si="1624"/>
        <v>19.695019160912747</v>
      </c>
      <c r="J7015" s="237">
        <f t="shared" si="1629"/>
        <v>9.6950191609127465</v>
      </c>
      <c r="K7015" s="237">
        <f t="shared" si="1625"/>
        <v>1375.3425780448588</v>
      </c>
      <c r="L7015" s="237">
        <f t="shared" si="1630"/>
        <v>677.09044317898531</v>
      </c>
      <c r="M7015" s="236">
        <f t="shared" si="1626"/>
        <v>29.395773670215178</v>
      </c>
      <c r="N7015" s="236">
        <f t="shared" si="1627"/>
        <v>0.44414081598378918</v>
      </c>
      <c r="O7015" s="236">
        <f t="shared" si="1631"/>
        <v>2.1816176344137936</v>
      </c>
      <c r="P7015" s="236" t="str">
        <f t="shared" si="1632"/>
        <v>SAND</v>
      </c>
      <c r="Q7015" s="236" t="e">
        <f t="shared" si="1628"/>
        <v>#N/A</v>
      </c>
      <c r="R7015" s="238">
        <v>35</v>
      </c>
      <c r="S7015" s="236" t="e">
        <f t="shared" si="1633"/>
        <v>#N/A</v>
      </c>
      <c r="T7015" s="236">
        <f t="shared" si="1620"/>
        <v>33.751133844054721</v>
      </c>
    </row>
    <row r="7016" spans="2:20" x14ac:dyDescent="0.2">
      <c r="B7016" s="239">
        <v>69.849000000000004</v>
      </c>
      <c r="C7016" s="3">
        <f t="shared" si="1621"/>
        <v>69.841999999999999</v>
      </c>
      <c r="D7016" s="239">
        <v>21.0413</v>
      </c>
      <c r="E7016" s="239">
        <v>8.6800000000000002E-2</v>
      </c>
      <c r="F7016" s="239">
        <v>0.621</v>
      </c>
      <c r="G7016">
        <f t="shared" si="1622"/>
        <v>21.165499999999998</v>
      </c>
      <c r="H7016" s="235">
        <f t="shared" si="1623"/>
        <v>0.41010134416857624</v>
      </c>
      <c r="I7016" s="236">
        <f t="shared" si="1624"/>
        <v>19.671511991538331</v>
      </c>
      <c r="J7016" s="237">
        <f t="shared" si="1629"/>
        <v>9.6715119915383312</v>
      </c>
      <c r="K7016" s="237">
        <f t="shared" si="1625"/>
        <v>1373.8977405130202</v>
      </c>
      <c r="L7016" s="237">
        <f t="shared" si="1630"/>
        <v>675.54544109696099</v>
      </c>
      <c r="M7016" s="236">
        <f t="shared" si="1626"/>
        <v>29.297218300147314</v>
      </c>
      <c r="N7016" s="236">
        <f t="shared" si="1627"/>
        <v>0.43856984827184964</v>
      </c>
      <c r="O7016" s="236">
        <f t="shared" si="1631"/>
        <v>2.180783199993507</v>
      </c>
      <c r="P7016" s="236" t="str">
        <f t="shared" si="1632"/>
        <v>SAND</v>
      </c>
      <c r="Q7016" s="236" t="e">
        <f t="shared" si="1628"/>
        <v>#N/A</v>
      </c>
      <c r="R7016" s="238">
        <v>35</v>
      </c>
      <c r="S7016" s="236" t="e">
        <f t="shared" si="1633"/>
        <v>#N/A</v>
      </c>
      <c r="T7016" s="236">
        <f t="shared" si="1620"/>
        <v>33.735090258137134</v>
      </c>
    </row>
    <row r="7017" spans="2:20" x14ac:dyDescent="0.2">
      <c r="B7017" s="239">
        <v>69.86</v>
      </c>
      <c r="C7017" s="3">
        <f t="shared" si="1621"/>
        <v>69.852999999999994</v>
      </c>
      <c r="D7017" s="239">
        <v>20.8841</v>
      </c>
      <c r="E7017" s="239">
        <v>8.4699999999999998E-2</v>
      </c>
      <c r="F7017" s="239">
        <v>0.62029999999999996</v>
      </c>
      <c r="G7017">
        <f t="shared" si="1622"/>
        <v>21.00816</v>
      </c>
      <c r="H7017" s="235">
        <f t="shared" si="1623"/>
        <v>0.40317667039854993</v>
      </c>
      <c r="I7017" s="236">
        <f t="shared" si="1624"/>
        <v>19.639877477020175</v>
      </c>
      <c r="J7017" s="237">
        <f t="shared" si="1629"/>
        <v>9.6398774770201747</v>
      </c>
      <c r="K7017" s="237">
        <f t="shared" si="1625"/>
        <v>1371.9043614022901</v>
      </c>
      <c r="L7017" s="237">
        <f t="shared" si="1630"/>
        <v>673.44184054462937</v>
      </c>
      <c r="M7017" s="236">
        <f t="shared" si="1626"/>
        <v>29.158057097725585</v>
      </c>
      <c r="N7017" s="236">
        <f t="shared" si="1627"/>
        <v>0.43134496494082464</v>
      </c>
      <c r="O7017" s="236">
        <f t="shared" si="1631"/>
        <v>2.1798436797631235</v>
      </c>
      <c r="P7017" s="236" t="str">
        <f t="shared" si="1632"/>
        <v>SAND</v>
      </c>
      <c r="Q7017" s="236" t="e">
        <f t="shared" si="1628"/>
        <v>#N/A</v>
      </c>
      <c r="R7017" s="238">
        <v>35</v>
      </c>
      <c r="S7017" s="236" t="e">
        <f t="shared" si="1633"/>
        <v>#N/A</v>
      </c>
      <c r="T7017" s="236">
        <f t="shared" si="1620"/>
        <v>33.712344402719424</v>
      </c>
    </row>
    <row r="7018" spans="2:20" x14ac:dyDescent="0.2">
      <c r="B7018" s="239">
        <v>69.869</v>
      </c>
      <c r="C7018" s="3">
        <f t="shared" si="1621"/>
        <v>69.861999999999995</v>
      </c>
      <c r="D7018" s="239">
        <v>20.782699999999998</v>
      </c>
      <c r="E7018" s="239">
        <v>8.0699999999999994E-2</v>
      </c>
      <c r="F7018" s="239">
        <v>0.62739999999999996</v>
      </c>
      <c r="G7018">
        <f t="shared" si="1622"/>
        <v>20.908179999999998</v>
      </c>
      <c r="H7018" s="235">
        <f t="shared" si="1623"/>
        <v>0.38597333675145329</v>
      </c>
      <c r="I7018" s="236">
        <f t="shared" si="1624"/>
        <v>19.581286205414415</v>
      </c>
      <c r="J7018" s="237">
        <f t="shared" si="1629"/>
        <v>9.5812862054144148</v>
      </c>
      <c r="K7018" s="237">
        <f t="shared" si="1625"/>
        <v>1367.9878168826617</v>
      </c>
      <c r="L7018" s="237">
        <f t="shared" si="1630"/>
        <v>669.43488588609978</v>
      </c>
      <c r="M7018" s="236">
        <f t="shared" si="1626"/>
        <v>29.189085593071376</v>
      </c>
      <c r="N7018" s="236">
        <f t="shared" si="1627"/>
        <v>0.41299491450101772</v>
      </c>
      <c r="O7018" s="236">
        <f t="shared" si="1631"/>
        <v>2.172082970678515</v>
      </c>
      <c r="P7018" s="236" t="str">
        <f t="shared" si="1632"/>
        <v>SAND</v>
      </c>
      <c r="Q7018" s="236" t="e">
        <f t="shared" si="1628"/>
        <v>#N/A</v>
      </c>
      <c r="R7018" s="238">
        <v>35</v>
      </c>
      <c r="S7018" s="236" t="e">
        <f t="shared" si="1633"/>
        <v>#N/A</v>
      </c>
      <c r="T7018" s="236">
        <f t="shared" si="1620"/>
        <v>33.717425390563967</v>
      </c>
    </row>
    <row r="7019" spans="2:20" x14ac:dyDescent="0.2">
      <c r="B7019" s="239">
        <v>69.879000000000005</v>
      </c>
      <c r="C7019" s="3">
        <f t="shared" si="1621"/>
        <v>69.872</v>
      </c>
      <c r="D7019" s="239">
        <v>20.703499999999998</v>
      </c>
      <c r="E7019" s="239">
        <v>7.9100000000000004E-2</v>
      </c>
      <c r="F7019" s="239">
        <v>0.64359999999999995</v>
      </c>
      <c r="G7019">
        <f t="shared" si="1622"/>
        <v>20.83222</v>
      </c>
      <c r="H7019" s="235">
        <f t="shared" si="1623"/>
        <v>0.37970029118356086</v>
      </c>
      <c r="I7019" s="236">
        <f t="shared" si="1624"/>
        <v>19.556381557802641</v>
      </c>
      <c r="J7019" s="237">
        <f t="shared" si="1629"/>
        <v>9.5563815578026414</v>
      </c>
      <c r="K7019" s="237">
        <f t="shared" si="1625"/>
        <v>1366.4434922067862</v>
      </c>
      <c r="L7019" s="237">
        <f t="shared" si="1630"/>
        <v>667.79038687769082</v>
      </c>
      <c r="M7019" s="236">
        <f t="shared" si="1626"/>
        <v>29.149530886191794</v>
      </c>
      <c r="N7019" s="236">
        <f t="shared" si="1627"/>
        <v>0.40635419793467753</v>
      </c>
      <c r="O7019" s="236">
        <f t="shared" si="1631"/>
        <v>2.1699275624264693</v>
      </c>
      <c r="P7019" s="236" t="str">
        <f t="shared" si="1632"/>
        <v>SAND</v>
      </c>
      <c r="Q7019" s="236" t="e">
        <f t="shared" si="1628"/>
        <v>#N/A</v>
      </c>
      <c r="R7019" s="238">
        <v>35</v>
      </c>
      <c r="S7019" s="236" t="e">
        <f t="shared" si="1633"/>
        <v>#N/A</v>
      </c>
      <c r="T7019" s="236">
        <f t="shared" si="1620"/>
        <v>33.710947268846247</v>
      </c>
    </row>
    <row r="7020" spans="2:20" x14ac:dyDescent="0.2">
      <c r="B7020" s="239">
        <v>69.89</v>
      </c>
      <c r="C7020" s="3">
        <f t="shared" si="1621"/>
        <v>69.882999999999996</v>
      </c>
      <c r="D7020" s="239">
        <v>20.642399999999999</v>
      </c>
      <c r="E7020" s="239">
        <v>7.8399999999999997E-2</v>
      </c>
      <c r="F7020" s="239">
        <v>0.63759999999999994</v>
      </c>
      <c r="G7020">
        <f t="shared" si="1622"/>
        <v>20.769919999999999</v>
      </c>
      <c r="H7020" s="235">
        <f t="shared" si="1623"/>
        <v>0.37746895510430473</v>
      </c>
      <c r="I7020" s="236">
        <f t="shared" si="1624"/>
        <v>19.544787765010714</v>
      </c>
      <c r="J7020" s="237">
        <f t="shared" si="1629"/>
        <v>9.5447877650107138</v>
      </c>
      <c r="K7020" s="237">
        <f t="shared" si="1625"/>
        <v>1365.8484033822435</v>
      </c>
      <c r="L7020" s="237">
        <f t="shared" si="1630"/>
        <v>667.08521689659881</v>
      </c>
      <c r="M7020" s="236">
        <f t="shared" si="1626"/>
        <v>29.087845308413534</v>
      </c>
      <c r="N7020" s="236">
        <f t="shared" si="1627"/>
        <v>0.4040389132230659</v>
      </c>
      <c r="O7020" s="236">
        <f t="shared" si="1631"/>
        <v>2.1698314756881718</v>
      </c>
      <c r="P7020" s="236" t="str">
        <f t="shared" si="1632"/>
        <v>SAND</v>
      </c>
      <c r="Q7020" s="236" t="e">
        <f t="shared" si="1628"/>
        <v>#N/A</v>
      </c>
      <c r="R7020" s="238">
        <v>35</v>
      </c>
      <c r="S7020" s="236" t="e">
        <f t="shared" si="1633"/>
        <v>#N/A</v>
      </c>
      <c r="T7020" s="236">
        <f t="shared" si="1620"/>
        <v>33.700827071271277</v>
      </c>
    </row>
    <row r="7021" spans="2:20" x14ac:dyDescent="0.2">
      <c r="B7021" s="239">
        <v>69.899000000000001</v>
      </c>
      <c r="C7021" s="3">
        <f t="shared" si="1621"/>
        <v>69.891999999999996</v>
      </c>
      <c r="D7021" s="239">
        <v>20.502500000000001</v>
      </c>
      <c r="E7021" s="239">
        <v>7.9000000000000001E-2</v>
      </c>
      <c r="F7021" s="239">
        <v>0.6542</v>
      </c>
      <c r="G7021">
        <f t="shared" si="1622"/>
        <v>20.63334</v>
      </c>
      <c r="H7021" s="235">
        <f t="shared" si="1623"/>
        <v>0.38287548210808331</v>
      </c>
      <c r="I7021" s="236">
        <f t="shared" si="1624"/>
        <v>19.551148782026257</v>
      </c>
      <c r="J7021" s="237">
        <f t="shared" si="1629"/>
        <v>9.5511487820262566</v>
      </c>
      <c r="K7021" s="237">
        <f t="shared" si="1625"/>
        <v>1366.4688906733791</v>
      </c>
      <c r="L7021" s="237">
        <f t="shared" si="1630"/>
        <v>667.61574871485334</v>
      </c>
      <c r="M7021" s="236">
        <f t="shared" si="1626"/>
        <v>28.859222009688889</v>
      </c>
      <c r="N7021" s="236">
        <f t="shared" si="1627"/>
        <v>0.41003025115872621</v>
      </c>
      <c r="O7021" s="236">
        <f t="shared" si="1631"/>
        <v>2.1754397794494875</v>
      </c>
      <c r="P7021" s="236" t="str">
        <f t="shared" si="1632"/>
        <v>SAND</v>
      </c>
      <c r="Q7021" s="236" t="e">
        <f t="shared" si="1628"/>
        <v>#N/A</v>
      </c>
      <c r="R7021" s="238">
        <v>35</v>
      </c>
      <c r="S7021" s="236" t="e">
        <f t="shared" si="1633"/>
        <v>#N/A</v>
      </c>
      <c r="T7021" s="236">
        <f t="shared" si="1620"/>
        <v>33.66313081068752</v>
      </c>
    </row>
    <row r="7022" spans="2:20" x14ac:dyDescent="0.2">
      <c r="B7022" s="239">
        <v>69.91</v>
      </c>
      <c r="C7022" s="3">
        <f t="shared" si="1621"/>
        <v>69.902999999999992</v>
      </c>
      <c r="D7022" s="239">
        <v>20.535499999999999</v>
      </c>
      <c r="E7022" s="239">
        <v>7.9100000000000004E-2</v>
      </c>
      <c r="F7022" s="239">
        <v>0.65010000000000001</v>
      </c>
      <c r="G7022">
        <f t="shared" si="1622"/>
        <v>20.665519999999997</v>
      </c>
      <c r="H7022" s="235">
        <f t="shared" si="1623"/>
        <v>0.38276317266635446</v>
      </c>
      <c r="I7022" s="236">
        <f t="shared" si="1624"/>
        <v>19.553241263820198</v>
      </c>
      <c r="J7022" s="237">
        <f t="shared" si="1629"/>
        <v>9.5532412638201976</v>
      </c>
      <c r="K7022" s="237">
        <f t="shared" si="1625"/>
        <v>1366.8302240648231</v>
      </c>
      <c r="L7022" s="237">
        <f t="shared" si="1630"/>
        <v>667.86709675367001</v>
      </c>
      <c r="M7022" s="236">
        <f t="shared" si="1626"/>
        <v>28.896003216420056</v>
      </c>
      <c r="N7022" s="236">
        <f t="shared" si="1627"/>
        <v>0.40987238469750981</v>
      </c>
      <c r="O7022" s="236">
        <f t="shared" si="1631"/>
        <v>2.1748647376376748</v>
      </c>
      <c r="P7022" s="236" t="str">
        <f t="shared" si="1632"/>
        <v>SAND</v>
      </c>
      <c r="Q7022" s="236" t="e">
        <f t="shared" si="1628"/>
        <v>#N/A</v>
      </c>
      <c r="R7022" s="238">
        <v>35</v>
      </c>
      <c r="S7022" s="236" t="e">
        <f t="shared" si="1633"/>
        <v>#N/A</v>
      </c>
      <c r="T7022" s="236">
        <f t="shared" si="1620"/>
        <v>33.669215546723052</v>
      </c>
    </row>
    <row r="7023" spans="2:20" x14ac:dyDescent="0.2">
      <c r="B7023" s="239">
        <v>69.92</v>
      </c>
      <c r="C7023" s="3">
        <f t="shared" si="1621"/>
        <v>69.912999999999997</v>
      </c>
      <c r="D7023" s="239">
        <v>20.4618</v>
      </c>
      <c r="E7023" s="239">
        <v>7.8799999999999995E-2</v>
      </c>
      <c r="F7023" s="239">
        <v>0.65959999999999996</v>
      </c>
      <c r="G7023">
        <f t="shared" si="1622"/>
        <v>20.593720000000001</v>
      </c>
      <c r="H7023" s="235">
        <f t="shared" si="1623"/>
        <v>0.3826409216013425</v>
      </c>
      <c r="I7023" s="236">
        <f t="shared" si="1624"/>
        <v>19.54742516485689</v>
      </c>
      <c r="J7023" s="237">
        <f t="shared" si="1629"/>
        <v>9.5474251648568895</v>
      </c>
      <c r="K7023" s="237">
        <f t="shared" si="1625"/>
        <v>1366.6191355506396</v>
      </c>
      <c r="L7023" s="237">
        <f t="shared" si="1630"/>
        <v>667.55596752679378</v>
      </c>
      <c r="M7023" s="236">
        <f t="shared" si="1626"/>
        <v>28.802230524106044</v>
      </c>
      <c r="N7023" s="236">
        <f t="shared" si="1627"/>
        <v>0.40983817870170991</v>
      </c>
      <c r="O7023" s="236">
        <f t="shared" si="1631"/>
        <v>2.1761550378832073</v>
      </c>
      <c r="P7023" s="236" t="str">
        <f t="shared" si="1632"/>
        <v>SAND</v>
      </c>
      <c r="Q7023" s="236" t="e">
        <f t="shared" si="1628"/>
        <v>#N/A</v>
      </c>
      <c r="R7023" s="238">
        <v>35</v>
      </c>
      <c r="S7023" s="236" t="e">
        <f t="shared" si="1633"/>
        <v>#N/A</v>
      </c>
      <c r="T7023" s="236">
        <f t="shared" si="1620"/>
        <v>33.6536873422545</v>
      </c>
    </row>
    <row r="7024" spans="2:20" x14ac:dyDescent="0.2">
      <c r="B7024" s="239">
        <v>69.930000000000007</v>
      </c>
      <c r="C7024" s="3">
        <f t="shared" si="1621"/>
        <v>69.923000000000002</v>
      </c>
      <c r="D7024" s="239">
        <v>20.515599999999999</v>
      </c>
      <c r="E7024" s="239">
        <v>7.9500000000000001E-2</v>
      </c>
      <c r="F7024" s="239">
        <v>0.65629999999999999</v>
      </c>
      <c r="G7024">
        <f t="shared" si="1622"/>
        <v>20.64686</v>
      </c>
      <c r="H7024" s="235">
        <f t="shared" si="1623"/>
        <v>0.38504644289737033</v>
      </c>
      <c r="I7024" s="236">
        <f t="shared" si="1624"/>
        <v>19.558802913430121</v>
      </c>
      <c r="J7024" s="237">
        <f t="shared" si="1629"/>
        <v>9.5588029134301209</v>
      </c>
      <c r="K7024" s="237">
        <f t="shared" si="1625"/>
        <v>1367.6101761157743</v>
      </c>
      <c r="L7024" s="237">
        <f t="shared" si="1630"/>
        <v>668.44708773616844</v>
      </c>
      <c r="M7024" s="236">
        <f t="shared" si="1626"/>
        <v>28.84184878294154</v>
      </c>
      <c r="N7024" s="236">
        <f t="shared" si="1627"/>
        <v>0.41236044309935183</v>
      </c>
      <c r="O7024" s="236">
        <f t="shared" si="1631"/>
        <v>2.1766246390416546</v>
      </c>
      <c r="P7024" s="236" t="str">
        <f t="shared" si="1632"/>
        <v>SAND</v>
      </c>
      <c r="Q7024" s="236" t="e">
        <f t="shared" si="1628"/>
        <v>#N/A</v>
      </c>
      <c r="R7024" s="238">
        <v>35</v>
      </c>
      <c r="S7024" s="236" t="e">
        <f t="shared" si="1633"/>
        <v>#N/A</v>
      </c>
      <c r="T7024" s="236">
        <f t="shared" si="1620"/>
        <v>33.660254050760209</v>
      </c>
    </row>
    <row r="7025" spans="2:20" x14ac:dyDescent="0.2">
      <c r="B7025" s="239">
        <v>69.94</v>
      </c>
      <c r="C7025" s="3">
        <f t="shared" si="1621"/>
        <v>69.932999999999993</v>
      </c>
      <c r="D7025" s="239">
        <v>20.497900000000001</v>
      </c>
      <c r="E7025" s="239">
        <v>8.2400000000000001E-2</v>
      </c>
      <c r="F7025" s="239">
        <v>0.65769999999999995</v>
      </c>
      <c r="G7025">
        <f t="shared" si="1622"/>
        <v>20.629440000000002</v>
      </c>
      <c r="H7025" s="235">
        <f t="shared" si="1623"/>
        <v>0.39942916530938305</v>
      </c>
      <c r="I7025" s="236">
        <f t="shared" si="1624"/>
        <v>19.600485220990766</v>
      </c>
      <c r="J7025" s="237">
        <f t="shared" si="1629"/>
        <v>9.6004852209907661</v>
      </c>
      <c r="K7025" s="237">
        <f t="shared" si="1625"/>
        <v>1370.7207329595471</v>
      </c>
      <c r="L7025" s="237">
        <f t="shared" si="1630"/>
        <v>671.45793635609414</v>
      </c>
      <c r="M7025" s="236">
        <f t="shared" si="1626"/>
        <v>28.681944503560061</v>
      </c>
      <c r="N7025" s="236">
        <f t="shared" si="1627"/>
        <v>0.42785815015757617</v>
      </c>
      <c r="O7025" s="236">
        <f t="shared" si="1631"/>
        <v>2.1850470355283709</v>
      </c>
      <c r="P7025" s="236" t="str">
        <f t="shared" si="1632"/>
        <v>SAND</v>
      </c>
      <c r="Q7025" s="236" t="e">
        <f t="shared" si="1628"/>
        <v>#N/A</v>
      </c>
      <c r="R7025" s="238">
        <v>35</v>
      </c>
      <c r="S7025" s="236" t="e">
        <f t="shared" si="1633"/>
        <v>#N/A</v>
      </c>
      <c r="T7025" s="236">
        <f t="shared" si="1620"/>
        <v>33.633694502725106</v>
      </c>
    </row>
    <row r="7026" spans="2:20" x14ac:dyDescent="0.2">
      <c r="B7026" s="239">
        <v>69.95</v>
      </c>
      <c r="C7026" s="3">
        <f t="shared" si="1621"/>
        <v>69.942999999999998</v>
      </c>
      <c r="D7026" s="239">
        <v>20.4834</v>
      </c>
      <c r="E7026" s="239">
        <v>8.3199999999999996E-2</v>
      </c>
      <c r="F7026" s="239">
        <v>0.65210000000000001</v>
      </c>
      <c r="G7026">
        <f t="shared" si="1622"/>
        <v>20.61382</v>
      </c>
      <c r="H7026" s="235">
        <f t="shared" si="1623"/>
        <v>0.40361272195061371</v>
      </c>
      <c r="I7026" s="236">
        <f t="shared" si="1624"/>
        <v>19.611518666885509</v>
      </c>
      <c r="J7026" s="237">
        <f t="shared" si="1629"/>
        <v>9.6115186668855088</v>
      </c>
      <c r="K7026" s="237">
        <f t="shared" si="1625"/>
        <v>1371.6884501179732</v>
      </c>
      <c r="L7026" s="237">
        <f t="shared" si="1630"/>
        <v>672.32573074864138</v>
      </c>
      <c r="M7026" s="236">
        <f t="shared" si="1626"/>
        <v>28.620251568321983</v>
      </c>
      <c r="N7026" s="236">
        <f t="shared" si="1627"/>
        <v>0.43238452966771296</v>
      </c>
      <c r="O7026" s="236">
        <f t="shared" si="1631"/>
        <v>2.1876922813836535</v>
      </c>
      <c r="P7026" s="236" t="str">
        <f t="shared" si="1632"/>
        <v>SAND</v>
      </c>
      <c r="Q7026" s="236" t="e">
        <f t="shared" si="1628"/>
        <v>#N/A</v>
      </c>
      <c r="R7026" s="238">
        <v>35</v>
      </c>
      <c r="S7026" s="236" t="e">
        <f t="shared" si="1633"/>
        <v>#N/A</v>
      </c>
      <c r="T7026" s="236">
        <f t="shared" si="1620"/>
        <v>33.623407915163526</v>
      </c>
    </row>
    <row r="7027" spans="2:20" x14ac:dyDescent="0.2">
      <c r="B7027" s="239">
        <v>69.960999999999999</v>
      </c>
      <c r="C7027" s="3">
        <f t="shared" si="1621"/>
        <v>69.953999999999994</v>
      </c>
      <c r="D7027" s="239">
        <v>20.360199999999999</v>
      </c>
      <c r="E7027" s="239">
        <v>8.2900000000000001E-2</v>
      </c>
      <c r="F7027" s="239">
        <v>0.65169999999999995</v>
      </c>
      <c r="G7027">
        <f t="shared" si="1622"/>
        <v>20.490539999999999</v>
      </c>
      <c r="H7027" s="235">
        <f t="shared" si="1623"/>
        <v>0.40457694135928096</v>
      </c>
      <c r="I7027" s="236">
        <f t="shared" si="1624"/>
        <v>19.604938350275422</v>
      </c>
      <c r="J7027" s="237">
        <f t="shared" si="1629"/>
        <v>9.6049383502754218</v>
      </c>
      <c r="K7027" s="237">
        <f t="shared" si="1625"/>
        <v>1371.4438573551668</v>
      </c>
      <c r="L7027" s="237">
        <f t="shared" si="1630"/>
        <v>671.97109192361881</v>
      </c>
      <c r="M7027" s="236">
        <f t="shared" si="1626"/>
        <v>28.452259885039894</v>
      </c>
      <c r="N7027" s="236">
        <f t="shared" si="1627"/>
        <v>0.43359790327688608</v>
      </c>
      <c r="O7027" s="236">
        <f t="shared" si="1631"/>
        <v>2.190521315186877</v>
      </c>
      <c r="P7027" s="236" t="str">
        <f t="shared" si="1632"/>
        <v>SAND</v>
      </c>
      <c r="Q7027" s="236" t="e">
        <f t="shared" si="1628"/>
        <v>#N/A</v>
      </c>
      <c r="R7027" s="238">
        <v>35</v>
      </c>
      <c r="S7027" s="236" t="e">
        <f t="shared" si="1633"/>
        <v>#N/A</v>
      </c>
      <c r="T7027" s="236">
        <f t="shared" si="1620"/>
        <v>33.595284436139281</v>
      </c>
    </row>
    <row r="7028" spans="2:20" x14ac:dyDescent="0.2">
      <c r="B7028" s="239">
        <v>69.971000000000004</v>
      </c>
      <c r="C7028" s="3">
        <f t="shared" si="1621"/>
        <v>69.963999999999999</v>
      </c>
      <c r="D7028" s="239">
        <v>20.198799999999999</v>
      </c>
      <c r="E7028" s="239">
        <v>8.48E-2</v>
      </c>
      <c r="F7028" s="239">
        <v>0.65820000000000001</v>
      </c>
      <c r="G7028">
        <f t="shared" si="1622"/>
        <v>20.330439999999999</v>
      </c>
      <c r="H7028" s="235">
        <f t="shared" si="1623"/>
        <v>0.41710853282073584</v>
      </c>
      <c r="I7028" s="236">
        <f t="shared" si="1624"/>
        <v>19.628443955608127</v>
      </c>
      <c r="J7028" s="237">
        <f t="shared" si="1629"/>
        <v>9.6284439556081267</v>
      </c>
      <c r="K7028" s="237">
        <f t="shared" si="1625"/>
        <v>1373.2844529101669</v>
      </c>
      <c r="L7028" s="237">
        <f t="shared" si="1630"/>
        <v>673.71185201785624</v>
      </c>
      <c r="M7028" s="236">
        <f t="shared" si="1626"/>
        <v>28.138373238218445</v>
      </c>
      <c r="N7028" s="236">
        <f t="shared" si="1627"/>
        <v>0.44732449332578222</v>
      </c>
      <c r="O7028" s="236">
        <f t="shared" si="1631"/>
        <v>2.2002764455121575</v>
      </c>
      <c r="P7028" s="236" t="str">
        <f t="shared" si="1632"/>
        <v>SAND</v>
      </c>
      <c r="Q7028" s="236" t="e">
        <f t="shared" si="1628"/>
        <v>#N/A</v>
      </c>
      <c r="R7028" s="238">
        <v>35</v>
      </c>
      <c r="S7028" s="236" t="e">
        <f t="shared" si="1633"/>
        <v>#N/A</v>
      </c>
      <c r="T7028" s="236">
        <f t="shared" si="1620"/>
        <v>33.542288845871482</v>
      </c>
    </row>
    <row r="7029" spans="2:20" x14ac:dyDescent="0.2">
      <c r="B7029" s="239">
        <v>69.980999999999995</v>
      </c>
      <c r="C7029" s="3">
        <f t="shared" si="1621"/>
        <v>69.97399999999999</v>
      </c>
      <c r="D7029" s="239">
        <v>20.012499999999999</v>
      </c>
      <c r="E7029" s="239">
        <v>8.6999999999999994E-2</v>
      </c>
      <c r="F7029" s="239">
        <v>0.66090000000000004</v>
      </c>
      <c r="G7029">
        <f t="shared" si="1622"/>
        <v>20.144680000000001</v>
      </c>
      <c r="H7029" s="235">
        <f t="shared" si="1623"/>
        <v>0.43187581038765566</v>
      </c>
      <c r="I7029" s="236">
        <f t="shared" si="1624"/>
        <v>19.654889372128853</v>
      </c>
      <c r="J7029" s="237">
        <f t="shared" si="1629"/>
        <v>9.6548893721288529</v>
      </c>
      <c r="K7029" s="237">
        <f t="shared" si="1625"/>
        <v>1375.3312289253442</v>
      </c>
      <c r="L7029" s="237">
        <f t="shared" si="1630"/>
        <v>675.65881315094919</v>
      </c>
      <c r="M7029" s="236">
        <f t="shared" si="1626"/>
        <v>27.779329457042675</v>
      </c>
      <c r="N7029" s="236">
        <f t="shared" si="1627"/>
        <v>0.46352167601081207</v>
      </c>
      <c r="O7029" s="236">
        <f t="shared" si="1631"/>
        <v>2.2115432716808274</v>
      </c>
      <c r="P7029" s="236" t="str">
        <f t="shared" si="1632"/>
        <v>SAND</v>
      </c>
      <c r="Q7029" s="236" t="e">
        <f t="shared" si="1628"/>
        <v>#N/A</v>
      </c>
      <c r="R7029" s="238">
        <v>35</v>
      </c>
      <c r="S7029" s="236" t="e">
        <f t="shared" si="1633"/>
        <v>#N/A</v>
      </c>
      <c r="T7029" s="236">
        <f t="shared" si="1620"/>
        <v>33.480939342860694</v>
      </c>
    </row>
    <row r="7030" spans="2:20" x14ac:dyDescent="0.2">
      <c r="B7030" s="239">
        <v>69.991</v>
      </c>
      <c r="C7030" s="3">
        <f t="shared" si="1621"/>
        <v>69.983999999999995</v>
      </c>
      <c r="D7030" s="239">
        <v>19.834700000000002</v>
      </c>
      <c r="E7030" s="239">
        <v>8.7999999999999995E-2</v>
      </c>
      <c r="F7030" s="239">
        <v>0.66210000000000002</v>
      </c>
      <c r="G7030">
        <f t="shared" si="1622"/>
        <v>19.967120000000001</v>
      </c>
      <c r="H7030" s="235">
        <f t="shared" si="1623"/>
        <v>0.44072455116211046</v>
      </c>
      <c r="I7030" s="236">
        <f t="shared" si="1624"/>
        <v>19.664830154387975</v>
      </c>
      <c r="J7030" s="237">
        <f t="shared" si="1629"/>
        <v>9.6648301543879747</v>
      </c>
      <c r="K7030" s="237">
        <f t="shared" si="1625"/>
        <v>1376.223473524688</v>
      </c>
      <c r="L7030" s="237">
        <f t="shared" si="1630"/>
        <v>676.45112733576877</v>
      </c>
      <c r="M7030" s="236">
        <f t="shared" si="1626"/>
        <v>27.482985503618483</v>
      </c>
      <c r="N7030" s="236">
        <f t="shared" si="1627"/>
        <v>0.47334995315948919</v>
      </c>
      <c r="O7030" s="236">
        <f t="shared" si="1631"/>
        <v>2.2194712941875161</v>
      </c>
      <c r="P7030" s="236" t="str">
        <f t="shared" si="1632"/>
        <v>SAND</v>
      </c>
      <c r="Q7030" s="236" t="e">
        <f t="shared" si="1628"/>
        <v>#N/A</v>
      </c>
      <c r="R7030" s="238">
        <v>35</v>
      </c>
      <c r="S7030" s="236" t="e">
        <f t="shared" si="1633"/>
        <v>#N/A</v>
      </c>
      <c r="T7030" s="236">
        <f t="shared" si="1620"/>
        <v>33.429702996633765</v>
      </c>
    </row>
    <row r="7031" spans="2:20" x14ac:dyDescent="0.2">
      <c r="B7031" s="239">
        <v>70.001000000000005</v>
      </c>
      <c r="C7031" s="3">
        <f t="shared" si="1621"/>
        <v>69.994</v>
      </c>
      <c r="D7031" s="239">
        <v>19.5745</v>
      </c>
      <c r="E7031" s="239">
        <v>8.7900000000000006E-2</v>
      </c>
      <c r="F7031" s="239">
        <v>0.66690000000000005</v>
      </c>
      <c r="G7031">
        <f t="shared" si="1622"/>
        <v>19.707879999999999</v>
      </c>
      <c r="H7031" s="235">
        <f t="shared" si="1623"/>
        <v>0.4460144876059729</v>
      </c>
      <c r="I7031" s="236">
        <f t="shared" si="1624"/>
        <v>19.658388935379723</v>
      </c>
      <c r="J7031" s="237">
        <f t="shared" si="1629"/>
        <v>9.6583889353797225</v>
      </c>
      <c r="K7031" s="237">
        <f t="shared" si="1625"/>
        <v>1375.9692751429684</v>
      </c>
      <c r="L7031" s="237">
        <f t="shared" si="1630"/>
        <v>676.09688386551602</v>
      </c>
      <c r="M7031" s="236">
        <f t="shared" si="1626"/>
        <v>27.114325124597787</v>
      </c>
      <c r="N7031" s="236">
        <f t="shared" si="1627"/>
        <v>0.47949175249262249</v>
      </c>
      <c r="O7031" s="236">
        <f t="shared" si="1631"/>
        <v>2.2270980660812354</v>
      </c>
      <c r="P7031" s="236" t="str">
        <f t="shared" si="1632"/>
        <v>SAND</v>
      </c>
      <c r="Q7031" s="236" t="e">
        <f t="shared" si="1628"/>
        <v>#N/A</v>
      </c>
      <c r="R7031" s="238">
        <v>35</v>
      </c>
      <c r="S7031" s="236" t="e">
        <f t="shared" si="1633"/>
        <v>#N/A</v>
      </c>
      <c r="T7031" s="236">
        <f t="shared" si="1620"/>
        <v>33.365186792506222</v>
      </c>
    </row>
    <row r="7032" spans="2:20" x14ac:dyDescent="0.2">
      <c r="B7032" s="239">
        <v>70.010000000000005</v>
      </c>
      <c r="C7032" s="3">
        <f t="shared" si="1621"/>
        <v>70.003</v>
      </c>
      <c r="D7032" s="239">
        <v>19.3688</v>
      </c>
      <c r="E7032" s="239">
        <v>8.8499999999999995E-2</v>
      </c>
      <c r="F7032" s="239">
        <v>0.66930000000000001</v>
      </c>
      <c r="G7032">
        <f t="shared" si="1622"/>
        <v>19.502659999999999</v>
      </c>
      <c r="H7032" s="235">
        <f t="shared" si="1623"/>
        <v>0.45378425301984443</v>
      </c>
      <c r="I7032" s="236">
        <f t="shared" si="1624"/>
        <v>19.662274349856123</v>
      </c>
      <c r="J7032" s="237">
        <f t="shared" si="1629"/>
        <v>9.6622743498561228</v>
      </c>
      <c r="K7032" s="237">
        <f t="shared" si="1625"/>
        <v>1376.4181913129783</v>
      </c>
      <c r="L7032" s="237">
        <f t="shared" si="1630"/>
        <v>676.45582723342716</v>
      </c>
      <c r="M7032" s="236">
        <f t="shared" si="1626"/>
        <v>26.795898680952792</v>
      </c>
      <c r="N7032" s="236">
        <f t="shared" si="1627"/>
        <v>0.48824241083215764</v>
      </c>
      <c r="O7032" s="236">
        <f t="shared" si="1631"/>
        <v>2.2349728033324481</v>
      </c>
      <c r="P7032" s="236" t="str">
        <f t="shared" si="1632"/>
        <v>SAND</v>
      </c>
      <c r="Q7032" s="236" t="e">
        <f t="shared" si="1628"/>
        <v>#N/A</v>
      </c>
      <c r="R7032" s="238">
        <v>35</v>
      </c>
      <c r="S7032" s="236" t="e">
        <f t="shared" si="1633"/>
        <v>#N/A</v>
      </c>
      <c r="T7032" s="236">
        <f t="shared" si="1620"/>
        <v>33.308751596932723</v>
      </c>
    </row>
    <row r="7033" spans="2:20" x14ac:dyDescent="0.2">
      <c r="B7033" s="239">
        <v>70.021000000000001</v>
      </c>
      <c r="C7033" s="3">
        <f t="shared" si="1621"/>
        <v>70.013999999999996</v>
      </c>
      <c r="D7033" s="239">
        <v>19.1768</v>
      </c>
      <c r="E7033" s="239">
        <v>8.8800000000000004E-2</v>
      </c>
      <c r="F7033" s="239">
        <v>0.66169999999999995</v>
      </c>
      <c r="G7033">
        <f t="shared" si="1622"/>
        <v>19.309139999999999</v>
      </c>
      <c r="H7033" s="235">
        <f t="shared" si="1623"/>
        <v>0.45988583644843845</v>
      </c>
      <c r="I7033" s="236">
        <f t="shared" si="1624"/>
        <v>19.662344700234193</v>
      </c>
      <c r="J7033" s="237">
        <f t="shared" si="1629"/>
        <v>9.6623447002341933</v>
      </c>
      <c r="K7033" s="237">
        <f t="shared" si="1625"/>
        <v>1376.6394018421968</v>
      </c>
      <c r="L7033" s="237">
        <f t="shared" si="1630"/>
        <v>676.56703825509851</v>
      </c>
      <c r="M7033" s="236">
        <f t="shared" si="1626"/>
        <v>26.505134870901564</v>
      </c>
      <c r="N7033" s="236">
        <f t="shared" si="1627"/>
        <v>0.49519028042928037</v>
      </c>
      <c r="O7033" s="236">
        <f t="shared" si="1631"/>
        <v>2.2417997300839585</v>
      </c>
      <c r="P7033" s="236" t="str">
        <f t="shared" si="1632"/>
        <v>SAND</v>
      </c>
      <c r="Q7033" s="236" t="e">
        <f t="shared" si="1628"/>
        <v>#N/A</v>
      </c>
      <c r="R7033" s="238">
        <v>35</v>
      </c>
      <c r="S7033" s="236" t="e">
        <f t="shared" si="1633"/>
        <v>#N/A</v>
      </c>
      <c r="T7033" s="236">
        <f t="shared" si="1620"/>
        <v>33.256630203144915</v>
      </c>
    </row>
    <row r="7034" spans="2:20" x14ac:dyDescent="0.2">
      <c r="B7034" s="239">
        <v>70.031000000000006</v>
      </c>
      <c r="C7034" s="3">
        <f t="shared" si="1621"/>
        <v>70.024000000000001</v>
      </c>
      <c r="D7034" s="239">
        <v>18.920400000000001</v>
      </c>
      <c r="E7034" s="239">
        <v>8.9399999999999993E-2</v>
      </c>
      <c r="F7034" s="239">
        <v>0.67679999999999996</v>
      </c>
      <c r="G7034">
        <f t="shared" si="1622"/>
        <v>19.055759999999999</v>
      </c>
      <c r="H7034" s="235">
        <f t="shared" si="1623"/>
        <v>0.4691494855098931</v>
      </c>
      <c r="I7034" s="236">
        <f t="shared" si="1624"/>
        <v>19.665078002091875</v>
      </c>
      <c r="J7034" s="237">
        <f t="shared" si="1629"/>
        <v>9.6650780020918745</v>
      </c>
      <c r="K7034" s="237">
        <f t="shared" si="1625"/>
        <v>1377.0274220184815</v>
      </c>
      <c r="L7034" s="237">
        <f t="shared" si="1630"/>
        <v>676.85507756449613</v>
      </c>
      <c r="M7034" s="236">
        <f t="shared" si="1626"/>
        <v>26.118933231016424</v>
      </c>
      <c r="N7034" s="236">
        <f t="shared" si="1627"/>
        <v>0.50569236004704188</v>
      </c>
      <c r="O7034" s="236">
        <f t="shared" si="1631"/>
        <v>2.2513458310927983</v>
      </c>
      <c r="P7034" s="236" t="str">
        <f t="shared" si="1632"/>
        <v>SAND</v>
      </c>
      <c r="Q7034" s="236" t="e">
        <f t="shared" si="1628"/>
        <v>#N/A</v>
      </c>
      <c r="R7034" s="238">
        <v>35</v>
      </c>
      <c r="S7034" s="236" t="e">
        <f t="shared" si="1633"/>
        <v>#N/A</v>
      </c>
      <c r="T7034" s="236">
        <f t="shared" si="1620"/>
        <v>33.186509787041381</v>
      </c>
    </row>
    <row r="7035" spans="2:20" x14ac:dyDescent="0.2">
      <c r="B7035" s="239">
        <v>70.042000000000002</v>
      </c>
      <c r="C7035" s="3">
        <f t="shared" si="1621"/>
        <v>70.034999999999997</v>
      </c>
      <c r="D7035" s="239">
        <v>18.808800000000002</v>
      </c>
      <c r="E7035" s="239">
        <v>0.09</v>
      </c>
      <c r="F7035" s="239">
        <v>0.66790000000000005</v>
      </c>
      <c r="G7035">
        <f t="shared" si="1622"/>
        <v>18.94238</v>
      </c>
      <c r="H7035" s="235">
        <f t="shared" si="1623"/>
        <v>0.47512508987782953</v>
      </c>
      <c r="I7035" s="236">
        <f t="shared" si="1624"/>
        <v>19.670588920075367</v>
      </c>
      <c r="J7035" s="237">
        <f t="shared" si="1629"/>
        <v>9.6705889200753674</v>
      </c>
      <c r="K7035" s="237">
        <f t="shared" si="1625"/>
        <v>1377.6296950174783</v>
      </c>
      <c r="L7035" s="237">
        <f t="shared" si="1630"/>
        <v>677.34738913991885</v>
      </c>
      <c r="M7035" s="236">
        <f t="shared" si="1626"/>
        <v>25.931671970103654</v>
      </c>
      <c r="N7035" s="236">
        <f t="shared" si="1627"/>
        <v>0.51238986286340804</v>
      </c>
      <c r="O7035" s="236">
        <f t="shared" si="1631"/>
        <v>2.2565438345521303</v>
      </c>
      <c r="P7035" s="236" t="str">
        <f t="shared" si="1632"/>
        <v>SAND</v>
      </c>
      <c r="Q7035" s="236" t="e">
        <f t="shared" si="1628"/>
        <v>#N/A</v>
      </c>
      <c r="R7035" s="238">
        <v>35</v>
      </c>
      <c r="S7035" s="236" t="e">
        <f t="shared" si="1633"/>
        <v>#N/A</v>
      </c>
      <c r="T7035" s="236">
        <f t="shared" si="1620"/>
        <v>33.152135711604629</v>
      </c>
    </row>
    <row r="7036" spans="2:20" x14ac:dyDescent="0.2">
      <c r="B7036" s="239">
        <v>70.052000000000007</v>
      </c>
      <c r="C7036" s="3">
        <f t="shared" si="1621"/>
        <v>70.045000000000002</v>
      </c>
      <c r="D7036" s="239">
        <v>18.738199999999999</v>
      </c>
      <c r="E7036" s="239">
        <v>9.11E-2</v>
      </c>
      <c r="F7036" s="239">
        <v>0.67589999999999995</v>
      </c>
      <c r="G7036">
        <f t="shared" si="1622"/>
        <v>18.873379999999997</v>
      </c>
      <c r="H7036" s="235">
        <f t="shared" si="1623"/>
        <v>0.48269043488765662</v>
      </c>
      <c r="I7036" s="236">
        <f t="shared" si="1624"/>
        <v>19.68340738794933</v>
      </c>
      <c r="J7036" s="237">
        <f t="shared" si="1629"/>
        <v>9.6834073879493303</v>
      </c>
      <c r="K7036" s="237">
        <f t="shared" si="1625"/>
        <v>1378.7242704889109</v>
      </c>
      <c r="L7036" s="237">
        <f t="shared" si="1630"/>
        <v>678.34205434062653</v>
      </c>
      <c r="M7036" s="236">
        <f t="shared" si="1626"/>
        <v>25.79031569333636</v>
      </c>
      <c r="N7036" s="236">
        <f t="shared" si="1627"/>
        <v>0.52073045282238273</v>
      </c>
      <c r="O7036" s="236">
        <f t="shared" si="1631"/>
        <v>2.261602210228062</v>
      </c>
      <c r="P7036" s="236" t="str">
        <f t="shared" si="1632"/>
        <v>SAND</v>
      </c>
      <c r="Q7036" s="236" t="e">
        <f t="shared" si="1628"/>
        <v>#N/A</v>
      </c>
      <c r="R7036" s="238">
        <v>35</v>
      </c>
      <c r="S7036" s="236" t="e">
        <f t="shared" si="1633"/>
        <v>#N/A</v>
      </c>
      <c r="T7036" s="236">
        <f t="shared" si="1620"/>
        <v>33.126023240965282</v>
      </c>
    </row>
    <row r="7037" spans="2:20" x14ac:dyDescent="0.2">
      <c r="B7037" s="239">
        <v>70.063000000000002</v>
      </c>
      <c r="C7037" s="3">
        <f t="shared" si="1621"/>
        <v>70.055999999999997</v>
      </c>
      <c r="D7037" s="239">
        <v>18.6341</v>
      </c>
      <c r="E7037" s="239">
        <v>9.2100000000000001E-2</v>
      </c>
      <c r="F7037" s="239">
        <v>0.66990000000000005</v>
      </c>
      <c r="G7037">
        <f t="shared" si="1622"/>
        <v>18.768080000000001</v>
      </c>
      <c r="H7037" s="235">
        <f t="shared" si="1623"/>
        <v>0.49072680849612743</v>
      </c>
      <c r="I7037" s="236">
        <f t="shared" si="1624"/>
        <v>19.694021917296098</v>
      </c>
      <c r="J7037" s="237">
        <f t="shared" si="1629"/>
        <v>9.694021917296098</v>
      </c>
      <c r="K7037" s="237">
        <f t="shared" si="1625"/>
        <v>1379.6843994380954</v>
      </c>
      <c r="L7037" s="237">
        <f t="shared" si="1630"/>
        <v>679.19225759151652</v>
      </c>
      <c r="M7037" s="236">
        <f t="shared" si="1626"/>
        <v>25.601581004799574</v>
      </c>
      <c r="N7037" s="236">
        <f t="shared" si="1627"/>
        <v>0.52966358780693823</v>
      </c>
      <c r="O7037" s="236">
        <f t="shared" si="1631"/>
        <v>2.2675714035007872</v>
      </c>
      <c r="P7037" s="236" t="str">
        <f t="shared" si="1632"/>
        <v>SAND</v>
      </c>
      <c r="Q7037" s="236" t="e">
        <f t="shared" si="1628"/>
        <v>#N/A</v>
      </c>
      <c r="R7037" s="238">
        <v>35</v>
      </c>
      <c r="S7037" s="236" t="e">
        <f t="shared" si="1633"/>
        <v>#N/A</v>
      </c>
      <c r="T7037" s="236">
        <f t="shared" si="1620"/>
        <v>33.090934642065072</v>
      </c>
    </row>
    <row r="7038" spans="2:20" x14ac:dyDescent="0.2">
      <c r="B7038" s="239">
        <v>70.072999999999993</v>
      </c>
      <c r="C7038" s="3">
        <f t="shared" si="1621"/>
        <v>70.065999999999988</v>
      </c>
      <c r="D7038" s="239">
        <v>18.646699999999999</v>
      </c>
      <c r="E7038" s="239">
        <v>9.3399999999999997E-2</v>
      </c>
      <c r="F7038" s="239">
        <v>0.6653</v>
      </c>
      <c r="G7038">
        <f t="shared" si="1622"/>
        <v>18.77976</v>
      </c>
      <c r="H7038" s="235">
        <f t="shared" si="1623"/>
        <v>0.49734394901745282</v>
      </c>
      <c r="I7038" s="236">
        <f t="shared" si="1624"/>
        <v>19.710700654228603</v>
      </c>
      <c r="J7038" s="237">
        <f t="shared" si="1629"/>
        <v>9.710700654228603</v>
      </c>
      <c r="K7038" s="237">
        <f t="shared" si="1625"/>
        <v>1381.0499520391811</v>
      </c>
      <c r="L7038" s="237">
        <f t="shared" si="1630"/>
        <v>680.45792694376087</v>
      </c>
      <c r="M7038" s="236">
        <f t="shared" si="1626"/>
        <v>25.569119498844199</v>
      </c>
      <c r="N7038" s="236">
        <f t="shared" si="1627"/>
        <v>0.53682140654414068</v>
      </c>
      <c r="O7038" s="236">
        <f t="shared" si="1631"/>
        <v>2.2705049947414833</v>
      </c>
      <c r="P7038" s="236" t="str">
        <f t="shared" si="1632"/>
        <v>SAND</v>
      </c>
      <c r="Q7038" s="236" t="e">
        <f t="shared" si="1628"/>
        <v>#N/A</v>
      </c>
      <c r="R7038" s="238">
        <v>35</v>
      </c>
      <c r="S7038" s="236" t="e">
        <f t="shared" si="1633"/>
        <v>#N/A</v>
      </c>
      <c r="T7038" s="236">
        <f t="shared" si="1620"/>
        <v>33.084873501557169</v>
      </c>
    </row>
    <row r="7039" spans="2:20" x14ac:dyDescent="0.2">
      <c r="B7039" s="239">
        <v>70.082999999999998</v>
      </c>
      <c r="C7039" s="3">
        <f t="shared" si="1621"/>
        <v>70.075999999999993</v>
      </c>
      <c r="D7039" s="239">
        <v>18.692799999999998</v>
      </c>
      <c r="E7039" s="239">
        <v>9.6199999999999994E-2</v>
      </c>
      <c r="F7039" s="239">
        <v>0.65600000000000003</v>
      </c>
      <c r="G7039">
        <f t="shared" si="1622"/>
        <v>18.823999999999998</v>
      </c>
      <c r="H7039" s="235">
        <f t="shared" si="1623"/>
        <v>0.51104972375690616</v>
      </c>
      <c r="I7039" s="236">
        <f t="shared" si="1624"/>
        <v>19.74625647163575</v>
      </c>
      <c r="J7039" s="237">
        <f t="shared" si="1629"/>
        <v>9.7462564716357498</v>
      </c>
      <c r="K7039" s="237">
        <f t="shared" si="1625"/>
        <v>1383.7386685063466</v>
      </c>
      <c r="L7039" s="237">
        <f t="shared" si="1630"/>
        <v>683.0468923016482</v>
      </c>
      <c r="M7039" s="236">
        <f t="shared" si="1626"/>
        <v>25.533036645149767</v>
      </c>
      <c r="N7039" s="236">
        <f t="shared" si="1627"/>
        <v>0.5515972391209637</v>
      </c>
      <c r="O7039" s="236">
        <f t="shared" si="1631"/>
        <v>2.2760191689192739</v>
      </c>
      <c r="P7039" s="236" t="str">
        <f t="shared" si="1632"/>
        <v>SAND</v>
      </c>
      <c r="Q7039" s="236" t="e">
        <f t="shared" si="1628"/>
        <v>#N/A</v>
      </c>
      <c r="R7039" s="238">
        <v>35</v>
      </c>
      <c r="S7039" s="236" t="e">
        <f t="shared" si="1633"/>
        <v>#N/A</v>
      </c>
      <c r="T7039" s="236">
        <f t="shared" si="1620"/>
        <v>33.078127153911083</v>
      </c>
    </row>
    <row r="7040" spans="2:20" x14ac:dyDescent="0.2">
      <c r="B7040" s="239">
        <v>70.093000000000004</v>
      </c>
      <c r="C7040" s="3">
        <f t="shared" si="1621"/>
        <v>70.085999999999999</v>
      </c>
      <c r="D7040" s="239">
        <v>18.757400000000001</v>
      </c>
      <c r="E7040" s="239">
        <v>9.6600000000000005E-2</v>
      </c>
      <c r="F7040" s="239">
        <v>0.64759999999999995</v>
      </c>
      <c r="G7040">
        <f t="shared" si="1622"/>
        <v>18.88692</v>
      </c>
      <c r="H7040" s="235">
        <f t="shared" si="1623"/>
        <v>0.51146507741865799</v>
      </c>
      <c r="I7040" s="236">
        <f t="shared" si="1624"/>
        <v>19.752426322394101</v>
      </c>
      <c r="J7040" s="237">
        <f t="shared" si="1629"/>
        <v>9.7524263223941006</v>
      </c>
      <c r="K7040" s="237">
        <f t="shared" si="1625"/>
        <v>1384.3685512313129</v>
      </c>
      <c r="L7040" s="237">
        <f t="shared" si="1630"/>
        <v>683.57681821556969</v>
      </c>
      <c r="M7040" s="236">
        <f t="shared" si="1626"/>
        <v>25.604366594025077</v>
      </c>
      <c r="N7040" s="236">
        <f t="shared" si="1627"/>
        <v>0.55191953174801767</v>
      </c>
      <c r="O7040" s="236">
        <f t="shared" si="1631"/>
        <v>2.2750283505686486</v>
      </c>
      <c r="P7040" s="236" t="str">
        <f t="shared" si="1632"/>
        <v>SAND</v>
      </c>
      <c r="Q7040" s="236" t="e">
        <f t="shared" si="1628"/>
        <v>#N/A</v>
      </c>
      <c r="R7040" s="238">
        <v>35</v>
      </c>
      <c r="S7040" s="236" t="e">
        <f t="shared" si="1633"/>
        <v>#N/A</v>
      </c>
      <c r="T7040" s="236">
        <f t="shared" si="1620"/>
        <v>33.091454403028848</v>
      </c>
    </row>
    <row r="7041" spans="2:20" x14ac:dyDescent="0.2">
      <c r="B7041" s="239">
        <v>70.102999999999994</v>
      </c>
      <c r="C7041" s="3">
        <f t="shared" si="1621"/>
        <v>70.095999999999989</v>
      </c>
      <c r="D7041" s="239">
        <v>18.931100000000001</v>
      </c>
      <c r="E7041" s="239">
        <v>9.8400000000000001E-2</v>
      </c>
      <c r="F7041" s="239">
        <v>0.6411</v>
      </c>
      <c r="G7041">
        <f t="shared" si="1622"/>
        <v>19.05932</v>
      </c>
      <c r="H7041" s="235">
        <f t="shared" si="1623"/>
        <v>0.51628284744681341</v>
      </c>
      <c r="I7041" s="236">
        <f t="shared" si="1624"/>
        <v>19.777626481752854</v>
      </c>
      <c r="J7041" s="237">
        <f t="shared" si="1629"/>
        <v>9.7776264817528542</v>
      </c>
      <c r="K7041" s="237">
        <f t="shared" si="1625"/>
        <v>1386.332505864948</v>
      </c>
      <c r="L7041" s="237">
        <f t="shared" si="1630"/>
        <v>685.44094925032027</v>
      </c>
      <c r="M7041" s="236">
        <f t="shared" si="1626"/>
        <v>25.783384423507716</v>
      </c>
      <c r="N7041" s="236">
        <f t="shared" si="1627"/>
        <v>0.55678192514228275</v>
      </c>
      <c r="O7041" s="236">
        <f t="shared" si="1631"/>
        <v>2.2739017296327817</v>
      </c>
      <c r="P7041" s="236" t="str">
        <f t="shared" si="1632"/>
        <v>SAND</v>
      </c>
      <c r="Q7041" s="236" t="e">
        <f t="shared" si="1628"/>
        <v>#N/A</v>
      </c>
      <c r="R7041" s="238">
        <v>35</v>
      </c>
      <c r="S7041" s="236" t="e">
        <f t="shared" si="1633"/>
        <v>#N/A</v>
      </c>
      <c r="T7041" s="236">
        <f t="shared" si="1620"/>
        <v>33.124739162655786</v>
      </c>
    </row>
    <row r="7042" spans="2:20" x14ac:dyDescent="0.2">
      <c r="B7042" s="239">
        <v>70.114000000000004</v>
      </c>
      <c r="C7042" s="3">
        <f t="shared" si="1621"/>
        <v>70.106999999999999</v>
      </c>
      <c r="D7042" s="239">
        <v>19.097200000000001</v>
      </c>
      <c r="E7042" s="239">
        <v>9.8799999999999999E-2</v>
      </c>
      <c r="F7042" s="239">
        <v>0.61919999999999997</v>
      </c>
      <c r="G7042">
        <f t="shared" si="1622"/>
        <v>19.221040000000002</v>
      </c>
      <c r="H7042" s="235">
        <f t="shared" si="1623"/>
        <v>0.51402005302522646</v>
      </c>
      <c r="I7042" s="236">
        <f t="shared" si="1624"/>
        <v>19.785685999021091</v>
      </c>
      <c r="J7042" s="237">
        <f t="shared" si="1629"/>
        <v>9.7856859990210907</v>
      </c>
      <c r="K7042" s="237">
        <f t="shared" si="1625"/>
        <v>1387.1150883333717</v>
      </c>
      <c r="L7042" s="237">
        <f t="shared" si="1630"/>
        <v>686.11358813536481</v>
      </c>
      <c r="M7042" s="236">
        <f t="shared" si="1626"/>
        <v>25.992671213717657</v>
      </c>
      <c r="N7042" s="236">
        <f t="shared" si="1627"/>
        <v>0.55400031394865212</v>
      </c>
      <c r="O7042" s="236">
        <f t="shared" si="1631"/>
        <v>2.2697993984807492</v>
      </c>
      <c r="P7042" s="236" t="str">
        <f t="shared" si="1632"/>
        <v>SAND</v>
      </c>
      <c r="Q7042" s="236" t="e">
        <f t="shared" si="1628"/>
        <v>#N/A</v>
      </c>
      <c r="R7042" s="238">
        <v>35</v>
      </c>
      <c r="S7042" s="236" t="e">
        <f t="shared" si="1633"/>
        <v>#N/A</v>
      </c>
      <c r="T7042" s="236">
        <f t="shared" si="1620"/>
        <v>33.163360046862749</v>
      </c>
    </row>
    <row r="7043" spans="2:20" x14ac:dyDescent="0.2">
      <c r="B7043" s="239">
        <v>70.123000000000005</v>
      </c>
      <c r="C7043" s="3">
        <f t="shared" si="1621"/>
        <v>70.116</v>
      </c>
      <c r="D7043" s="239">
        <v>19.2837</v>
      </c>
      <c r="E7043" s="239">
        <v>0.1</v>
      </c>
      <c r="F7043" s="239">
        <v>0.624</v>
      </c>
      <c r="G7043">
        <f t="shared" si="1622"/>
        <v>19.4085</v>
      </c>
      <c r="H7043" s="235">
        <f t="shared" si="1623"/>
        <v>0.51523816884354801</v>
      </c>
      <c r="I7043" s="236">
        <f t="shared" si="1624"/>
        <v>19.803635829111652</v>
      </c>
      <c r="J7043" s="237">
        <f t="shared" si="1629"/>
        <v>9.8036358291116521</v>
      </c>
      <c r="K7043" s="237">
        <f t="shared" si="1625"/>
        <v>1388.5517297939925</v>
      </c>
      <c r="L7043" s="237">
        <f t="shared" si="1630"/>
        <v>687.46035524479646</v>
      </c>
      <c r="M7043" s="236">
        <f t="shared" si="1626"/>
        <v>26.212345385050341</v>
      </c>
      <c r="N7043" s="236">
        <f t="shared" si="1627"/>
        <v>0.5549405497758223</v>
      </c>
      <c r="O7043" s="236">
        <f t="shared" si="1631"/>
        <v>2.2668037746812115</v>
      </c>
      <c r="P7043" s="236" t="str">
        <f t="shared" si="1632"/>
        <v>SAND</v>
      </c>
      <c r="Q7043" s="236" t="e">
        <f t="shared" si="1628"/>
        <v>#N/A</v>
      </c>
      <c r="R7043" s="238">
        <v>35</v>
      </c>
      <c r="S7043" s="236" t="e">
        <f t="shared" si="1633"/>
        <v>#N/A</v>
      </c>
      <c r="T7043" s="236">
        <f t="shared" si="1620"/>
        <v>33.203564699483806</v>
      </c>
    </row>
    <row r="7044" spans="2:20" x14ac:dyDescent="0.2">
      <c r="B7044" s="239">
        <v>70.135000000000005</v>
      </c>
      <c r="C7044" s="3">
        <f t="shared" si="1621"/>
        <v>70.128</v>
      </c>
      <c r="D7044" s="239">
        <v>19.509</v>
      </c>
      <c r="E7044" s="239">
        <v>0.10150000000000001</v>
      </c>
      <c r="F7044" s="239">
        <v>0.6089</v>
      </c>
      <c r="G7044">
        <f t="shared" si="1622"/>
        <v>19.630780000000001</v>
      </c>
      <c r="H7044" s="235">
        <f t="shared" si="1623"/>
        <v>0.51704517089998459</v>
      </c>
      <c r="I7044" s="236">
        <f t="shared" si="1624"/>
        <v>19.825545168847803</v>
      </c>
      <c r="J7044" s="237">
        <f t="shared" si="1629"/>
        <v>9.8255451688478033</v>
      </c>
      <c r="K7044" s="237">
        <f t="shared" si="1625"/>
        <v>1390.3258316009587</v>
      </c>
      <c r="L7044" s="237">
        <f t="shared" si="1630"/>
        <v>689.11461041714074</v>
      </c>
      <c r="M7044" s="236">
        <f t="shared" si="1626"/>
        <v>26.469405658599481</v>
      </c>
      <c r="N7044" s="236">
        <f t="shared" si="1627"/>
        <v>0.55645544273697556</v>
      </c>
      <c r="O7044" s="236">
        <f t="shared" si="1631"/>
        <v>2.2634734810172956</v>
      </c>
      <c r="P7044" s="236" t="str">
        <f t="shared" si="1632"/>
        <v>SAND</v>
      </c>
      <c r="Q7044" s="236" t="e">
        <f t="shared" si="1628"/>
        <v>#N/A</v>
      </c>
      <c r="R7044" s="238">
        <v>35</v>
      </c>
      <c r="S7044" s="236" t="e">
        <f t="shared" si="1633"/>
        <v>#N/A</v>
      </c>
      <c r="T7044" s="236">
        <f t="shared" si="1620"/>
        <v>33.250186087863256</v>
      </c>
    </row>
    <row r="7045" spans="2:20" x14ac:dyDescent="0.2">
      <c r="B7045" s="239">
        <v>70.144000000000005</v>
      </c>
      <c r="C7045" s="3">
        <f t="shared" si="1621"/>
        <v>70.137</v>
      </c>
      <c r="D7045" s="239">
        <v>19.779599999999999</v>
      </c>
      <c r="E7045" s="239">
        <v>9.9299999999999999E-2</v>
      </c>
      <c r="F7045" s="239">
        <v>0.60460000000000003</v>
      </c>
      <c r="G7045">
        <f t="shared" si="1622"/>
        <v>19.90052</v>
      </c>
      <c r="H7045" s="235">
        <f t="shared" si="1623"/>
        <v>0.49898193615041214</v>
      </c>
      <c r="I7045" s="236">
        <f t="shared" si="1624"/>
        <v>19.805184007513979</v>
      </c>
      <c r="J7045" s="237">
        <f t="shared" si="1629"/>
        <v>9.8051840075139793</v>
      </c>
      <c r="K7045" s="237">
        <f t="shared" si="1625"/>
        <v>1389.0761907350079</v>
      </c>
      <c r="L7045" s="237">
        <f t="shared" si="1630"/>
        <v>687.77482702306065</v>
      </c>
      <c r="M7045" s="236">
        <f t="shared" si="1626"/>
        <v>26.914977230831855</v>
      </c>
      <c r="N7045" s="236">
        <f t="shared" si="1627"/>
        <v>0.53642493272350944</v>
      </c>
      <c r="O7045" s="236">
        <f t="shared" si="1631"/>
        <v>2.2501536987684059</v>
      </c>
      <c r="P7045" s="236" t="str">
        <f t="shared" si="1632"/>
        <v>SAND</v>
      </c>
      <c r="Q7045" s="236" t="e">
        <f t="shared" si="1628"/>
        <v>#N/A</v>
      </c>
      <c r="R7045" s="238">
        <v>35</v>
      </c>
      <c r="S7045" s="236" t="e">
        <f t="shared" si="1633"/>
        <v>#N/A</v>
      </c>
      <c r="T7045" s="236">
        <f t="shared" si="1620"/>
        <v>33.329934184286245</v>
      </c>
    </row>
    <row r="7046" spans="2:20" x14ac:dyDescent="0.2">
      <c r="B7046" s="239">
        <v>70.153999999999996</v>
      </c>
      <c r="C7046" s="3">
        <f t="shared" si="1621"/>
        <v>70.146999999999991</v>
      </c>
      <c r="D7046" s="239">
        <v>20.0259</v>
      </c>
      <c r="E7046" s="239">
        <v>9.9599999999999994E-2</v>
      </c>
      <c r="F7046" s="239">
        <v>0.6028</v>
      </c>
      <c r="G7046">
        <f t="shared" si="1622"/>
        <v>20.146460000000001</v>
      </c>
      <c r="H7046" s="235">
        <f t="shared" si="1623"/>
        <v>0.49437965776617826</v>
      </c>
      <c r="I7046" s="236">
        <f t="shared" si="1624"/>
        <v>19.813522139423078</v>
      </c>
      <c r="J7046" s="237">
        <f t="shared" si="1629"/>
        <v>9.8135221394230783</v>
      </c>
      <c r="K7046" s="237">
        <f t="shared" si="1625"/>
        <v>1389.8591375141104</v>
      </c>
      <c r="L7046" s="237">
        <f t="shared" si="1630"/>
        <v>688.4578321690866</v>
      </c>
      <c r="M7046" s="236">
        <f t="shared" si="1626"/>
        <v>27.244371384940877</v>
      </c>
      <c r="N7046" s="236">
        <f t="shared" si="1627"/>
        <v>0.53101305897703899</v>
      </c>
      <c r="O7046" s="236">
        <f t="shared" si="1631"/>
        <v>2.2435067140938942</v>
      </c>
      <c r="P7046" s="236" t="str">
        <f t="shared" si="1632"/>
        <v>SAND</v>
      </c>
      <c r="Q7046" s="236" t="e">
        <f t="shared" si="1628"/>
        <v>#N/A</v>
      </c>
      <c r="R7046" s="238">
        <v>35</v>
      </c>
      <c r="S7046" s="236" t="e">
        <f t="shared" si="1633"/>
        <v>#N/A</v>
      </c>
      <c r="T7046" s="236">
        <f t="shared" si="1620"/>
        <v>33.388044709674979</v>
      </c>
    </row>
    <row r="7047" spans="2:20" x14ac:dyDescent="0.2">
      <c r="B7047" s="239">
        <v>70.165000000000006</v>
      </c>
      <c r="C7047" s="3">
        <f t="shared" si="1621"/>
        <v>70.158000000000001</v>
      </c>
      <c r="D7047" s="239">
        <v>20.316099999999999</v>
      </c>
      <c r="E7047" s="239">
        <v>9.9400000000000002E-2</v>
      </c>
      <c r="F7047" s="239">
        <v>0.59219999999999995</v>
      </c>
      <c r="G7047">
        <f t="shared" si="1622"/>
        <v>20.434539999999998</v>
      </c>
      <c r="H7047" s="235">
        <f t="shared" si="1623"/>
        <v>0.48643130699296394</v>
      </c>
      <c r="I7047" s="236">
        <f t="shared" si="1624"/>
        <v>19.816714671471257</v>
      </c>
      <c r="J7047" s="237">
        <f t="shared" si="1629"/>
        <v>9.8167146714712565</v>
      </c>
      <c r="K7047" s="237">
        <f t="shared" si="1625"/>
        <v>1390.3010679210804</v>
      </c>
      <c r="L7047" s="237">
        <f t="shared" si="1630"/>
        <v>688.78978492378076</v>
      </c>
      <c r="M7047" s="236">
        <f t="shared" si="1626"/>
        <v>27.64884054455931</v>
      </c>
      <c r="N7047" s="236">
        <f t="shared" si="1627"/>
        <v>0.52194262188428264</v>
      </c>
      <c r="O7047" s="236">
        <f t="shared" si="1631"/>
        <v>2.2345538585077453</v>
      </c>
      <c r="P7047" s="236" t="str">
        <f t="shared" si="1632"/>
        <v>SAND</v>
      </c>
      <c r="Q7047" s="236" t="e">
        <f t="shared" si="1628"/>
        <v>#N/A</v>
      </c>
      <c r="R7047" s="238">
        <v>35</v>
      </c>
      <c r="S7047" s="236" t="e">
        <f t="shared" si="1633"/>
        <v>#N/A</v>
      </c>
      <c r="T7047" s="236">
        <f t="shared" si="1620"/>
        <v>33.45844616249142</v>
      </c>
    </row>
    <row r="7048" spans="2:20" x14ac:dyDescent="0.2">
      <c r="B7048" s="239">
        <v>70.174000000000007</v>
      </c>
      <c r="C7048" s="3">
        <f t="shared" si="1621"/>
        <v>70.167000000000002</v>
      </c>
      <c r="D7048" s="239">
        <v>20.5092</v>
      </c>
      <c r="E7048" s="239">
        <v>9.9400000000000002E-2</v>
      </c>
      <c r="F7048" s="239">
        <v>0.59530000000000005</v>
      </c>
      <c r="G7048">
        <f t="shared" si="1622"/>
        <v>20.628260000000001</v>
      </c>
      <c r="H7048" s="235">
        <f t="shared" si="1623"/>
        <v>0.48186323034516726</v>
      </c>
      <c r="I7048" s="236">
        <f t="shared" si="1624"/>
        <v>19.820402629237108</v>
      </c>
      <c r="J7048" s="237">
        <f t="shared" si="1629"/>
        <v>9.8204026292371083</v>
      </c>
      <c r="K7048" s="237">
        <f t="shared" si="1625"/>
        <v>1390.7381912856802</v>
      </c>
      <c r="L7048" s="237">
        <f t="shared" si="1630"/>
        <v>689.13693410408484</v>
      </c>
      <c r="M7048" s="236">
        <f t="shared" si="1626"/>
        <v>27.915383513327633</v>
      </c>
      <c r="N7048" s="236">
        <f t="shared" si="1627"/>
        <v>0.51669856953702442</v>
      </c>
      <c r="O7048" s="236">
        <f t="shared" si="1631"/>
        <v>2.2289326860000092</v>
      </c>
      <c r="P7048" s="236" t="str">
        <f t="shared" si="1632"/>
        <v>SAND</v>
      </c>
      <c r="Q7048" s="236" t="e">
        <f t="shared" si="1628"/>
        <v>#N/A</v>
      </c>
      <c r="R7048" s="238">
        <v>35</v>
      </c>
      <c r="S7048" s="236" t="e">
        <f t="shared" si="1633"/>
        <v>#N/A</v>
      </c>
      <c r="T7048" s="236">
        <f t="shared" si="1620"/>
        <v>33.504279586232762</v>
      </c>
    </row>
    <row r="7049" spans="2:20" x14ac:dyDescent="0.2">
      <c r="B7049" s="239">
        <v>70.185000000000002</v>
      </c>
      <c r="C7049" s="3">
        <f t="shared" si="1621"/>
        <v>70.177999999999997</v>
      </c>
      <c r="D7049" s="239">
        <v>20.704499999999999</v>
      </c>
      <c r="E7049" s="239">
        <v>9.9400000000000002E-2</v>
      </c>
      <c r="F7049" s="239">
        <v>0.59470000000000001</v>
      </c>
      <c r="G7049">
        <f t="shared" si="1622"/>
        <v>20.823439999999998</v>
      </c>
      <c r="H7049" s="235">
        <f t="shared" si="1623"/>
        <v>0.47734668239253458</v>
      </c>
      <c r="I7049" s="236">
        <f t="shared" si="1624"/>
        <v>19.824083520543851</v>
      </c>
      <c r="J7049" s="237">
        <f t="shared" si="1629"/>
        <v>9.8240835205438515</v>
      </c>
      <c r="K7049" s="237">
        <f t="shared" si="1625"/>
        <v>1391.2145333047263</v>
      </c>
      <c r="L7049" s="237">
        <f t="shared" si="1630"/>
        <v>689.50330188937028</v>
      </c>
      <c r="M7049" s="236">
        <f t="shared" si="1626"/>
        <v>28.182933154123084</v>
      </c>
      <c r="N7049" s="236">
        <f t="shared" si="1627"/>
        <v>0.511521442412043</v>
      </c>
      <c r="O7049" s="236">
        <f t="shared" si="1631"/>
        <v>2.223340691442552</v>
      </c>
      <c r="P7049" s="236" t="str">
        <f t="shared" si="1632"/>
        <v>SAND</v>
      </c>
      <c r="Q7049" s="236" t="e">
        <f t="shared" si="1628"/>
        <v>#N/A</v>
      </c>
      <c r="R7049" s="238">
        <v>35</v>
      </c>
      <c r="S7049" s="236" t="e">
        <f t="shared" si="1633"/>
        <v>#N/A</v>
      </c>
      <c r="T7049" s="236">
        <f t="shared" si="1620"/>
        <v>33.549848096164425</v>
      </c>
    </row>
    <row r="7050" spans="2:20" x14ac:dyDescent="0.2">
      <c r="B7050" s="239">
        <v>70.194999999999993</v>
      </c>
      <c r="C7050" s="3">
        <f t="shared" si="1621"/>
        <v>70.187999999999988</v>
      </c>
      <c r="D7050" s="239">
        <v>20.7774</v>
      </c>
      <c r="E7050" s="239">
        <v>0.1004</v>
      </c>
      <c r="F7050" s="239">
        <v>0.6038</v>
      </c>
      <c r="G7050">
        <f t="shared" si="1622"/>
        <v>20.898160000000001</v>
      </c>
      <c r="H7050" s="235">
        <f t="shared" si="1623"/>
        <v>0.48042507091533415</v>
      </c>
      <c r="I7050" s="236">
        <f t="shared" si="1624"/>
        <v>19.837221323867592</v>
      </c>
      <c r="J7050" s="237">
        <f t="shared" si="1629"/>
        <v>9.8372213238675918</v>
      </c>
      <c r="K7050" s="237">
        <f t="shared" si="1625"/>
        <v>1392.3348902796183</v>
      </c>
      <c r="L7050" s="237">
        <f t="shared" si="1630"/>
        <v>690.52375082888557</v>
      </c>
      <c r="M7050" s="236">
        <f t="shared" si="1626"/>
        <v>28.247869948435707</v>
      </c>
      <c r="N7050" s="236">
        <f t="shared" si="1627"/>
        <v>0.51471803645961856</v>
      </c>
      <c r="O7050" s="236">
        <f t="shared" si="1631"/>
        <v>2.223564760806064</v>
      </c>
      <c r="P7050" s="236" t="str">
        <f t="shared" si="1632"/>
        <v>SAND</v>
      </c>
      <c r="Q7050" s="236" t="e">
        <f t="shared" si="1628"/>
        <v>#N/A</v>
      </c>
      <c r="R7050" s="238">
        <v>35</v>
      </c>
      <c r="S7050" s="236" t="e">
        <f t="shared" si="1633"/>
        <v>#N/A</v>
      </c>
      <c r="T7050" s="236">
        <f t="shared" si="1620"/>
        <v>33.560842756021827</v>
      </c>
    </row>
    <row r="7051" spans="2:20" x14ac:dyDescent="0.2">
      <c r="B7051" s="239">
        <v>70.204999999999998</v>
      </c>
      <c r="C7051" s="3">
        <f t="shared" si="1621"/>
        <v>70.197999999999993</v>
      </c>
      <c r="D7051" s="239">
        <v>20.8538</v>
      </c>
      <c r="E7051" s="239">
        <v>0.1016</v>
      </c>
      <c r="F7051" s="239">
        <v>0.5968</v>
      </c>
      <c r="G7051">
        <f t="shared" si="1622"/>
        <v>20.97316</v>
      </c>
      <c r="H7051" s="235">
        <f t="shared" si="1623"/>
        <v>0.48442866978557358</v>
      </c>
      <c r="I7051" s="236">
        <f t="shared" si="1624"/>
        <v>19.852553548847361</v>
      </c>
      <c r="J7051" s="237">
        <f t="shared" si="1629"/>
        <v>9.8525535488473608</v>
      </c>
      <c r="K7051" s="237">
        <f t="shared" si="1625"/>
        <v>1393.6095540219869</v>
      </c>
      <c r="L7051" s="237">
        <f t="shared" si="1630"/>
        <v>691.69852189682899</v>
      </c>
      <c r="M7051" s="236">
        <f t="shared" si="1626"/>
        <v>28.306480101020689</v>
      </c>
      <c r="N7051" s="236">
        <f t="shared" si="1627"/>
        <v>0.51890874757479655</v>
      </c>
      <c r="O7051" s="236">
        <f t="shared" si="1631"/>
        <v>2.22422566557931</v>
      </c>
      <c r="P7051" s="236" t="str">
        <f t="shared" si="1632"/>
        <v>SAND</v>
      </c>
      <c r="Q7051" s="236" t="e">
        <f t="shared" si="1628"/>
        <v>#N/A</v>
      </c>
      <c r="R7051" s="238">
        <v>35</v>
      </c>
      <c r="S7051" s="236" t="e">
        <f t="shared" si="1633"/>
        <v>#N/A</v>
      </c>
      <c r="T7051" s="236">
        <f t="shared" si="1620"/>
        <v>33.570744552235844</v>
      </c>
    </row>
    <row r="7052" spans="2:20" x14ac:dyDescent="0.2">
      <c r="B7052" s="239">
        <v>70.215000000000003</v>
      </c>
      <c r="C7052" s="3">
        <f t="shared" si="1621"/>
        <v>70.207999999999998</v>
      </c>
      <c r="D7052" s="239">
        <v>20.860499999999998</v>
      </c>
      <c r="E7052" s="239">
        <v>0.1012</v>
      </c>
      <c r="F7052" s="239">
        <v>0.59289999999999998</v>
      </c>
      <c r="G7052">
        <f t="shared" si="1622"/>
        <v>20.97908</v>
      </c>
      <c r="H7052" s="235">
        <f t="shared" si="1623"/>
        <v>0.48238530955599579</v>
      </c>
      <c r="I7052" s="236">
        <f t="shared" si="1624"/>
        <v>19.848038233303914</v>
      </c>
      <c r="J7052" s="237">
        <f t="shared" si="1629"/>
        <v>9.8480382333039138</v>
      </c>
      <c r="K7052" s="237">
        <f t="shared" si="1625"/>
        <v>1393.491068283801</v>
      </c>
      <c r="L7052" s="237">
        <f t="shared" si="1630"/>
        <v>691.48000455143438</v>
      </c>
      <c r="M7052" s="236">
        <f t="shared" si="1626"/>
        <v>28.324158041882121</v>
      </c>
      <c r="N7052" s="236">
        <f t="shared" si="1627"/>
        <v>0.51670644346119388</v>
      </c>
      <c r="O7052" s="236">
        <f t="shared" si="1631"/>
        <v>2.2232036503684509</v>
      </c>
      <c r="P7052" s="236" t="str">
        <f t="shared" si="1632"/>
        <v>SAND</v>
      </c>
      <c r="Q7052" s="236" t="e">
        <f t="shared" si="1628"/>
        <v>#N/A</v>
      </c>
      <c r="R7052" s="238">
        <v>35</v>
      </c>
      <c r="S7052" s="236" t="e">
        <f t="shared" si="1633"/>
        <v>#N/A</v>
      </c>
      <c r="T7052" s="236">
        <f t="shared" si="1620"/>
        <v>33.573727098763854</v>
      </c>
    </row>
    <row r="7053" spans="2:20" x14ac:dyDescent="0.2">
      <c r="B7053" s="239">
        <v>70.224999999999994</v>
      </c>
      <c r="C7053" s="3">
        <f t="shared" si="1621"/>
        <v>70.217999999999989</v>
      </c>
      <c r="D7053" s="239">
        <v>20.863299999999999</v>
      </c>
      <c r="E7053" s="239">
        <v>0.1011</v>
      </c>
      <c r="F7053" s="239">
        <v>0.5917</v>
      </c>
      <c r="G7053">
        <f t="shared" si="1622"/>
        <v>20.981639999999999</v>
      </c>
      <c r="H7053" s="235">
        <f t="shared" si="1623"/>
        <v>0.48184984586524215</v>
      </c>
      <c r="I7053" s="236">
        <f t="shared" si="1624"/>
        <v>19.846926662552569</v>
      </c>
      <c r="J7053" s="237">
        <f t="shared" si="1629"/>
        <v>9.8469266625525691</v>
      </c>
      <c r="K7053" s="237">
        <f t="shared" si="1625"/>
        <v>1393.6114963911161</v>
      </c>
      <c r="L7053" s="237">
        <f t="shared" si="1630"/>
        <v>691.50042487775409</v>
      </c>
      <c r="M7053" s="236">
        <f t="shared" si="1626"/>
        <v>28.326849556269938</v>
      </c>
      <c r="N7053" s="236">
        <f t="shared" si="1627"/>
        <v>0.51613157486152017</v>
      </c>
      <c r="O7053" s="236">
        <f t="shared" si="1631"/>
        <v>2.222963295658325</v>
      </c>
      <c r="P7053" s="236" t="str">
        <f t="shared" si="1632"/>
        <v>SAND</v>
      </c>
      <c r="Q7053" s="236" t="e">
        <f t="shared" si="1628"/>
        <v>#N/A</v>
      </c>
      <c r="R7053" s="238">
        <v>35</v>
      </c>
      <c r="S7053" s="236" t="e">
        <f t="shared" si="1633"/>
        <v>#N/A</v>
      </c>
      <c r="T7053" s="236">
        <f t="shared" ref="T7053:T7116" si="1634">IF(P7053="SAND",17.6+(11*LOG(M7053)),#N/A)</f>
        <v>33.574181036261784</v>
      </c>
    </row>
    <row r="7054" spans="2:20" x14ac:dyDescent="0.2">
      <c r="B7054" s="239">
        <v>70.236000000000004</v>
      </c>
      <c r="C7054" s="3">
        <f t="shared" ref="C7054:C7117" si="1635">MAX($B7054 - $B$13, 0.001)</f>
        <v>70.228999999999999</v>
      </c>
      <c r="D7054" s="239">
        <v>20.880199999999999</v>
      </c>
      <c r="E7054" s="239">
        <v>0.1011</v>
      </c>
      <c r="F7054" s="239">
        <v>0.59870000000000001</v>
      </c>
      <c r="G7054">
        <f t="shared" si="1622"/>
        <v>20.999939999999999</v>
      </c>
      <c r="H7054" s="235">
        <f t="shared" si="1623"/>
        <v>0.48142994694270558</v>
      </c>
      <c r="I7054" s="236">
        <f t="shared" si="1624"/>
        <v>19.847267422979883</v>
      </c>
      <c r="J7054" s="237">
        <f t="shared" si="1629"/>
        <v>9.8472674229798827</v>
      </c>
      <c r="K7054" s="237">
        <f t="shared" si="1625"/>
        <v>1393.8537438484541</v>
      </c>
      <c r="L7054" s="237">
        <f t="shared" si="1630"/>
        <v>691.63267472041503</v>
      </c>
      <c r="M7054" s="236">
        <f t="shared" si="1626"/>
        <v>28.347541943528178</v>
      </c>
      <c r="N7054" s="236">
        <f t="shared" si="1627"/>
        <v>0.51565620327860773</v>
      </c>
      <c r="O7054" s="236">
        <f t="shared" si="1631"/>
        <v>2.2225075285057918</v>
      </c>
      <c r="P7054" s="236" t="str">
        <f t="shared" si="1632"/>
        <v>SAND</v>
      </c>
      <c r="Q7054" s="236" t="e">
        <f t="shared" si="1628"/>
        <v>#N/A</v>
      </c>
      <c r="R7054" s="238">
        <v>35</v>
      </c>
      <c r="S7054" s="236" t="e">
        <f t="shared" si="1633"/>
        <v>#N/A</v>
      </c>
      <c r="T7054" s="236">
        <f t="shared" si="1634"/>
        <v>33.577669472129088</v>
      </c>
    </row>
    <row r="7055" spans="2:20" x14ac:dyDescent="0.2">
      <c r="B7055" s="239">
        <v>70.245999999999995</v>
      </c>
      <c r="C7055" s="3">
        <f t="shared" si="1635"/>
        <v>70.23899999999999</v>
      </c>
      <c r="D7055" s="239">
        <v>20.912500000000001</v>
      </c>
      <c r="E7055" s="239">
        <v>0.10150000000000001</v>
      </c>
      <c r="F7055" s="239">
        <v>0.58919999999999995</v>
      </c>
      <c r="G7055">
        <f t="shared" ref="G7055:G7118" si="1636">$D7055+($F7055*(1-$P$8))</f>
        <v>21.030340000000002</v>
      </c>
      <c r="H7055" s="235">
        <f t="shared" ref="H7055:H7118" si="1637">($E7055/$G7055)*100</f>
        <v>0.48263603917007519</v>
      </c>
      <c r="I7055" s="236">
        <f t="shared" ref="I7055:I7118" si="1638">((0.27*(LOG($H7055)))+(0.36*(LOG(($G7055*1000)/101)))+1.236)*10</f>
        <v>19.85246303308552</v>
      </c>
      <c r="J7055" s="237">
        <f t="shared" si="1629"/>
        <v>9.8524630330855203</v>
      </c>
      <c r="K7055" s="237">
        <f t="shared" ref="K7055:K7118" si="1639">$I7055*$C7055</f>
        <v>1394.4171509808937</v>
      </c>
      <c r="L7055" s="237">
        <f t="shared" si="1630"/>
        <v>692.09611822212537</v>
      </c>
      <c r="M7055" s="236">
        <f t="shared" ref="M7055:M7118" si="1640">(($G7055*1000)-$K7055)/$L7055</f>
        <v>28.371670252190377</v>
      </c>
      <c r="N7055" s="236">
        <f t="shared" ref="N7055:N7118" si="1641">(($E7055*1000)/(($G7055*1000)-$K7055))*100</f>
        <v>0.51690975148168461</v>
      </c>
      <c r="O7055" s="236">
        <f t="shared" si="1631"/>
        <v>2.2226147576985165</v>
      </c>
      <c r="P7055" s="236" t="str">
        <f t="shared" si="1632"/>
        <v>SAND</v>
      </c>
      <c r="Q7055" s="236" t="e">
        <f t="shared" ref="Q7055:Q7118" si="1642">IF(P7055="CLAY",($G7055*1000 -$K7055)/$L$8,#N/A)</f>
        <v>#N/A</v>
      </c>
      <c r="R7055" s="238">
        <v>35</v>
      </c>
      <c r="S7055" s="236" t="e">
        <f t="shared" si="1633"/>
        <v>#N/A</v>
      </c>
      <c r="T7055" s="236">
        <f t="shared" si="1634"/>
        <v>33.58173394012492</v>
      </c>
    </row>
    <row r="7056" spans="2:20" x14ac:dyDescent="0.2">
      <c r="B7056" s="239">
        <v>70.257000000000005</v>
      </c>
      <c r="C7056" s="3">
        <f t="shared" si="1635"/>
        <v>70.25</v>
      </c>
      <c r="D7056" s="239">
        <v>20.930099999999999</v>
      </c>
      <c r="E7056" s="239">
        <v>0.1026</v>
      </c>
      <c r="F7056" s="239">
        <v>0.60199999999999998</v>
      </c>
      <c r="G7056">
        <f t="shared" si="1636"/>
        <v>21.0505</v>
      </c>
      <c r="H7056" s="235">
        <f t="shared" si="1637"/>
        <v>0.48739934918410488</v>
      </c>
      <c r="I7056" s="236">
        <f t="shared" si="1638"/>
        <v>19.865477102726473</v>
      </c>
      <c r="J7056" s="237">
        <f t="shared" ref="J7056:J7119" si="1643">$I7056-10</f>
        <v>9.8654771027264729</v>
      </c>
      <c r="K7056" s="237">
        <f t="shared" si="1639"/>
        <v>1395.5497664665347</v>
      </c>
      <c r="L7056" s="237">
        <f t="shared" ref="L7056:L7119" si="1644">$J7056*$B7056</f>
        <v>693.11882480625388</v>
      </c>
      <c r="M7056" s="236">
        <f t="shared" si="1640"/>
        <v>28.357259289599551</v>
      </c>
      <c r="N7056" s="236">
        <f t="shared" si="1641"/>
        <v>0.5220059007066491</v>
      </c>
      <c r="O7056" s="236">
        <f t="shared" ref="O7056:O7119" si="1645">((3.47-LOG($M7056))^2+(LOG($N7056)+1.22)^2)^0.5</f>
        <v>2.2246075361220221</v>
      </c>
      <c r="P7056" s="236" t="str">
        <f t="shared" ref="P7056:P7119" si="1646">IF(O7056&lt;2.6,"SAND","CLAY")</f>
        <v>SAND</v>
      </c>
      <c r="Q7056" s="236" t="e">
        <f t="shared" si="1642"/>
        <v>#N/A</v>
      </c>
      <c r="R7056" s="238">
        <v>35</v>
      </c>
      <c r="S7056" s="236" t="e">
        <f t="shared" ref="S7056:S7119" si="1647">IF(P7056="SAND",#N/A,0.25*($M7056)^1.25)</f>
        <v>#N/A</v>
      </c>
      <c r="T7056" s="236">
        <f t="shared" si="1634"/>
        <v>33.579306796905755</v>
      </c>
    </row>
    <row r="7057" spans="2:20" x14ac:dyDescent="0.2">
      <c r="B7057" s="239">
        <v>70.266999999999996</v>
      </c>
      <c r="C7057" s="3">
        <f t="shared" si="1635"/>
        <v>70.259999999999991</v>
      </c>
      <c r="D7057" s="239">
        <v>20.913499999999999</v>
      </c>
      <c r="E7057" s="239">
        <v>0.10249999999999999</v>
      </c>
      <c r="F7057" s="239">
        <v>0.61990000000000001</v>
      </c>
      <c r="G7057">
        <f t="shared" si="1636"/>
        <v>21.037479999999999</v>
      </c>
      <c r="H7057" s="235">
        <f t="shared" si="1637"/>
        <v>0.4872256563048426</v>
      </c>
      <c r="I7057" s="236">
        <f t="shared" si="1638"/>
        <v>19.864091835436728</v>
      </c>
      <c r="J7057" s="237">
        <f t="shared" si="1643"/>
        <v>9.864091835436728</v>
      </c>
      <c r="K7057" s="237">
        <f t="shared" si="1639"/>
        <v>1395.6510923577844</v>
      </c>
      <c r="L7057" s="237">
        <f t="shared" si="1644"/>
        <v>693.12014100063254</v>
      </c>
      <c r="M7057" s="236">
        <f t="shared" si="1640"/>
        <v>28.338274630551084</v>
      </c>
      <c r="N7057" s="236">
        <f t="shared" si="1641"/>
        <v>0.52184549861402896</v>
      </c>
      <c r="O7057" s="236">
        <f t="shared" si="1645"/>
        <v>2.2248150417533723</v>
      </c>
      <c r="P7057" s="236" t="str">
        <f t="shared" si="1646"/>
        <v>SAND</v>
      </c>
      <c r="Q7057" s="236" t="e">
        <f t="shared" si="1642"/>
        <v>#N/A</v>
      </c>
      <c r="R7057" s="238">
        <v>35</v>
      </c>
      <c r="S7057" s="236" t="e">
        <f t="shared" si="1647"/>
        <v>#N/A</v>
      </c>
      <c r="T7057" s="236">
        <f t="shared" si="1634"/>
        <v>33.576107452744409</v>
      </c>
    </row>
    <row r="7058" spans="2:20" x14ac:dyDescent="0.2">
      <c r="B7058" s="239">
        <v>70.277000000000001</v>
      </c>
      <c r="C7058" s="3">
        <f t="shared" si="1635"/>
        <v>70.27</v>
      </c>
      <c r="D7058" s="239">
        <v>20.996200000000002</v>
      </c>
      <c r="E7058" s="239">
        <v>0.1043</v>
      </c>
      <c r="F7058" s="239">
        <v>0.62150000000000005</v>
      </c>
      <c r="G7058">
        <f t="shared" si="1636"/>
        <v>21.120500000000003</v>
      </c>
      <c r="H7058" s="235">
        <f t="shared" si="1637"/>
        <v>0.49383300584739942</v>
      </c>
      <c r="I7058" s="236">
        <f t="shared" si="1638"/>
        <v>19.886044462933747</v>
      </c>
      <c r="J7058" s="237">
        <f t="shared" si="1643"/>
        <v>9.8860444629337465</v>
      </c>
      <c r="K7058" s="237">
        <f t="shared" si="1639"/>
        <v>1397.3923444103543</v>
      </c>
      <c r="L7058" s="237">
        <f t="shared" si="1644"/>
        <v>694.76154672159487</v>
      </c>
      <c r="M7058" s="236">
        <f t="shared" si="1640"/>
        <v>28.388312146315581</v>
      </c>
      <c r="N7058" s="236">
        <f t="shared" si="1641"/>
        <v>0.52882132887633826</v>
      </c>
      <c r="O7058" s="236">
        <f t="shared" si="1645"/>
        <v>2.2265573844833764</v>
      </c>
      <c r="P7058" s="236" t="str">
        <f t="shared" si="1646"/>
        <v>SAND</v>
      </c>
      <c r="Q7058" s="236" t="e">
        <f t="shared" si="1642"/>
        <v>#N/A</v>
      </c>
      <c r="R7058" s="238">
        <v>35</v>
      </c>
      <c r="S7058" s="236" t="e">
        <f t="shared" si="1647"/>
        <v>#N/A</v>
      </c>
      <c r="T7058" s="236">
        <f t="shared" si="1634"/>
        <v>33.584535290991347</v>
      </c>
    </row>
    <row r="7059" spans="2:20" x14ac:dyDescent="0.2">
      <c r="B7059" s="239">
        <v>70.287000000000006</v>
      </c>
      <c r="C7059" s="3">
        <f t="shared" si="1635"/>
        <v>70.28</v>
      </c>
      <c r="D7059" s="239">
        <v>21.022300000000001</v>
      </c>
      <c r="E7059" s="239">
        <v>0.1018</v>
      </c>
      <c r="F7059" s="239">
        <v>0.61360000000000003</v>
      </c>
      <c r="G7059">
        <f t="shared" si="1636"/>
        <v>21.145020000000002</v>
      </c>
      <c r="H7059" s="235">
        <f t="shared" si="1637"/>
        <v>0.48143723675834776</v>
      </c>
      <c r="I7059" s="236">
        <f t="shared" si="1638"/>
        <v>19.85804934521866</v>
      </c>
      <c r="J7059" s="237">
        <f t="shared" si="1643"/>
        <v>9.8580493452186602</v>
      </c>
      <c r="K7059" s="237">
        <f t="shared" si="1639"/>
        <v>1395.6237079819675</v>
      </c>
      <c r="L7059" s="237">
        <f t="shared" si="1644"/>
        <v>692.89271432738406</v>
      </c>
      <c r="M7059" s="236">
        <f t="shared" si="1640"/>
        <v>28.502819965699143</v>
      </c>
      <c r="N7059" s="236">
        <f t="shared" si="1641"/>
        <v>0.51545879425764396</v>
      </c>
      <c r="O7059" s="236">
        <f t="shared" si="1645"/>
        <v>2.2202843570305322</v>
      </c>
      <c r="P7059" s="236" t="str">
        <f t="shared" si="1646"/>
        <v>SAND</v>
      </c>
      <c r="Q7059" s="236" t="e">
        <f t="shared" si="1642"/>
        <v>#N/A</v>
      </c>
      <c r="R7059" s="238">
        <v>35</v>
      </c>
      <c r="S7059" s="236" t="e">
        <f t="shared" si="1647"/>
        <v>#N/A</v>
      </c>
      <c r="T7059" s="236">
        <f t="shared" si="1634"/>
        <v>33.603766126217302</v>
      </c>
    </row>
    <row r="7060" spans="2:20" x14ac:dyDescent="0.2">
      <c r="B7060" s="239">
        <v>70.296999999999997</v>
      </c>
      <c r="C7060" s="3">
        <f t="shared" si="1635"/>
        <v>70.289999999999992</v>
      </c>
      <c r="D7060" s="239">
        <v>21.006599999999999</v>
      </c>
      <c r="E7060" s="239">
        <v>0.1009</v>
      </c>
      <c r="F7060" s="239">
        <v>0.62539999999999996</v>
      </c>
      <c r="G7060">
        <f t="shared" si="1636"/>
        <v>21.131679999999999</v>
      </c>
      <c r="H7060" s="235">
        <f t="shared" si="1637"/>
        <v>0.47748215002309335</v>
      </c>
      <c r="I7060" s="236">
        <f t="shared" si="1638"/>
        <v>19.847389826156235</v>
      </c>
      <c r="J7060" s="237">
        <f t="shared" si="1643"/>
        <v>9.8473898261562347</v>
      </c>
      <c r="K7060" s="237">
        <f t="shared" si="1639"/>
        <v>1395.0730308805216</v>
      </c>
      <c r="L7060" s="237">
        <f t="shared" si="1644"/>
        <v>692.24196260930478</v>
      </c>
      <c r="M7060" s="236">
        <f t="shared" si="1640"/>
        <v>28.511139218901477</v>
      </c>
      <c r="N7060" s="236">
        <f t="shared" si="1641"/>
        <v>0.51123275727115269</v>
      </c>
      <c r="O7060" s="236">
        <f t="shared" si="1645"/>
        <v>2.2186705300336187</v>
      </c>
      <c r="P7060" s="236" t="str">
        <f t="shared" si="1646"/>
        <v>SAND</v>
      </c>
      <c r="Q7060" s="236" t="e">
        <f t="shared" si="1642"/>
        <v>#N/A</v>
      </c>
      <c r="R7060" s="238">
        <v>35</v>
      </c>
      <c r="S7060" s="236" t="e">
        <f t="shared" si="1647"/>
        <v>#N/A</v>
      </c>
      <c r="T7060" s="236">
        <f t="shared" si="1634"/>
        <v>33.605160278253152</v>
      </c>
    </row>
    <row r="7061" spans="2:20" x14ac:dyDescent="0.2">
      <c r="B7061" s="239">
        <v>70.308000000000007</v>
      </c>
      <c r="C7061" s="3">
        <f t="shared" si="1635"/>
        <v>70.301000000000002</v>
      </c>
      <c r="D7061" s="239">
        <v>20.995100000000001</v>
      </c>
      <c r="E7061" s="239">
        <v>9.7799999999999998E-2</v>
      </c>
      <c r="F7061" s="239">
        <v>0.64200000000000002</v>
      </c>
      <c r="G7061">
        <f t="shared" si="1636"/>
        <v>21.1235</v>
      </c>
      <c r="H7061" s="235">
        <f t="shared" si="1637"/>
        <v>0.46299145501455718</v>
      </c>
      <c r="I7061" s="236">
        <f t="shared" si="1638"/>
        <v>19.810647253452977</v>
      </c>
      <c r="J7061" s="237">
        <f t="shared" si="1643"/>
        <v>9.8106472534529772</v>
      </c>
      <c r="K7061" s="237">
        <f t="shared" si="1639"/>
        <v>1392.7083125649979</v>
      </c>
      <c r="L7061" s="237">
        <f t="shared" si="1644"/>
        <v>689.76698709577204</v>
      </c>
      <c r="M7061" s="236">
        <f t="shared" si="1640"/>
        <v>28.605010179612208</v>
      </c>
      <c r="N7061" s="236">
        <f t="shared" si="1641"/>
        <v>0.49567195046857232</v>
      </c>
      <c r="O7061" s="236">
        <f t="shared" si="1645"/>
        <v>2.2117857210777627</v>
      </c>
      <c r="P7061" s="236" t="str">
        <f t="shared" si="1646"/>
        <v>SAND</v>
      </c>
      <c r="Q7061" s="236" t="e">
        <f t="shared" si="1642"/>
        <v>#N/A</v>
      </c>
      <c r="R7061" s="238">
        <v>35</v>
      </c>
      <c r="S7061" s="236" t="e">
        <f t="shared" si="1647"/>
        <v>#N/A</v>
      </c>
      <c r="T7061" s="236">
        <f t="shared" si="1634"/>
        <v>33.620863173186194</v>
      </c>
    </row>
    <row r="7062" spans="2:20" x14ac:dyDescent="0.2">
      <c r="B7062" s="239">
        <v>70.317999999999998</v>
      </c>
      <c r="C7062" s="3">
        <f t="shared" si="1635"/>
        <v>70.310999999999993</v>
      </c>
      <c r="D7062" s="239">
        <v>21.009699999999999</v>
      </c>
      <c r="E7062" s="239">
        <v>9.8100000000000007E-2</v>
      </c>
      <c r="F7062" s="239">
        <v>0.64839999999999998</v>
      </c>
      <c r="G7062">
        <f t="shared" si="1636"/>
        <v>21.139379999999999</v>
      </c>
      <c r="H7062" s="235">
        <f t="shared" si="1637"/>
        <v>0.46406280600471728</v>
      </c>
      <c r="I7062" s="236">
        <f t="shared" si="1638"/>
        <v>19.814532395412385</v>
      </c>
      <c r="J7062" s="237">
        <f t="shared" si="1643"/>
        <v>9.8145323954123853</v>
      </c>
      <c r="K7062" s="237">
        <f t="shared" si="1639"/>
        <v>1393.1795872538401</v>
      </c>
      <c r="L7062" s="237">
        <f t="shared" si="1644"/>
        <v>690.13828898060808</v>
      </c>
      <c r="M7062" s="236">
        <f t="shared" si="1640"/>
        <v>28.6119473850856</v>
      </c>
      <c r="N7062" s="236">
        <f t="shared" si="1641"/>
        <v>0.49680443806635594</v>
      </c>
      <c r="O7062" s="236">
        <f t="shared" si="1645"/>
        <v>2.2121001583654816</v>
      </c>
      <c r="P7062" s="236" t="str">
        <f t="shared" si="1646"/>
        <v>SAND</v>
      </c>
      <c r="Q7062" s="236" t="e">
        <f t="shared" si="1642"/>
        <v>#N/A</v>
      </c>
      <c r="R7062" s="238">
        <v>35</v>
      </c>
      <c r="S7062" s="236" t="e">
        <f t="shared" si="1647"/>
        <v>#N/A</v>
      </c>
      <c r="T7062" s="236">
        <f t="shared" si="1634"/>
        <v>33.622021595171532</v>
      </c>
    </row>
    <row r="7063" spans="2:20" x14ac:dyDescent="0.2">
      <c r="B7063" s="239">
        <v>70.328000000000003</v>
      </c>
      <c r="C7063" s="3">
        <f t="shared" si="1635"/>
        <v>70.320999999999998</v>
      </c>
      <c r="D7063" s="239">
        <v>20.971499999999999</v>
      </c>
      <c r="E7063" s="239">
        <v>9.8000000000000004E-2</v>
      </c>
      <c r="F7063" s="239">
        <v>0.6411</v>
      </c>
      <c r="G7063">
        <f t="shared" si="1636"/>
        <v>21.099719999999998</v>
      </c>
      <c r="H7063" s="235">
        <f t="shared" si="1637"/>
        <v>0.46446113976867948</v>
      </c>
      <c r="I7063" s="236">
        <f t="shared" si="1638"/>
        <v>19.812602481651158</v>
      </c>
      <c r="J7063" s="237">
        <f t="shared" si="1643"/>
        <v>9.8126024816511581</v>
      </c>
      <c r="K7063" s="237">
        <f t="shared" si="1639"/>
        <v>1393.242019112191</v>
      </c>
      <c r="L7063" s="237">
        <f t="shared" si="1644"/>
        <v>690.10070732956262</v>
      </c>
      <c r="M7063" s="236">
        <f t="shared" si="1640"/>
        <v>28.555945199860282</v>
      </c>
      <c r="N7063" s="236">
        <f t="shared" si="1641"/>
        <v>0.49729840154615468</v>
      </c>
      <c r="O7063" s="236">
        <f t="shared" si="1645"/>
        <v>2.2130533817023186</v>
      </c>
      <c r="P7063" s="236" t="str">
        <f t="shared" si="1646"/>
        <v>SAND</v>
      </c>
      <c r="Q7063" s="236" t="e">
        <f t="shared" si="1642"/>
        <v>#N/A</v>
      </c>
      <c r="R7063" s="238">
        <v>35</v>
      </c>
      <c r="S7063" s="236" t="e">
        <f t="shared" si="1647"/>
        <v>#N/A</v>
      </c>
      <c r="T7063" s="236">
        <f t="shared" si="1634"/>
        <v>33.612661938424417</v>
      </c>
    </row>
    <row r="7064" spans="2:20" x14ac:dyDescent="0.2">
      <c r="B7064" s="239">
        <v>70.328999999999994</v>
      </c>
      <c r="C7064" s="3">
        <f t="shared" si="1635"/>
        <v>70.321999999999989</v>
      </c>
      <c r="D7064" s="239">
        <v>21.147300000000001</v>
      </c>
      <c r="E7064" s="239">
        <v>9.6600000000000005E-2</v>
      </c>
      <c r="F7064" s="239">
        <v>0.6411</v>
      </c>
      <c r="G7064">
        <f t="shared" si="1636"/>
        <v>21.27552</v>
      </c>
      <c r="H7064" s="235">
        <f t="shared" si="1637"/>
        <v>0.45404295641187625</v>
      </c>
      <c r="I7064" s="236">
        <f t="shared" si="1638"/>
        <v>19.798973460926462</v>
      </c>
      <c r="J7064" s="237">
        <f t="shared" si="1643"/>
        <v>9.7989734609264616</v>
      </c>
      <c r="K7064" s="237">
        <f t="shared" si="1639"/>
        <v>1392.3034117192703</v>
      </c>
      <c r="L7064" s="237">
        <f t="shared" si="1644"/>
        <v>689.15200453349701</v>
      </c>
      <c r="M7064" s="236">
        <f t="shared" si="1640"/>
        <v>28.851714073936623</v>
      </c>
      <c r="N7064" s="236">
        <f t="shared" si="1641"/>
        <v>0.48583688444522877</v>
      </c>
      <c r="O7064" s="236">
        <f t="shared" si="1645"/>
        <v>2.2047982026978366</v>
      </c>
      <c r="P7064" s="236" t="str">
        <f t="shared" si="1646"/>
        <v>SAND</v>
      </c>
      <c r="Q7064" s="236" t="e">
        <f t="shared" si="1642"/>
        <v>#N/A</v>
      </c>
      <c r="R7064" s="238">
        <v>35</v>
      </c>
      <c r="S7064" s="236" t="e">
        <f t="shared" si="1647"/>
        <v>#N/A</v>
      </c>
      <c r="T7064" s="236">
        <f t="shared" si="1634"/>
        <v>33.661887815568008</v>
      </c>
    </row>
    <row r="7065" spans="2:20" x14ac:dyDescent="0.2">
      <c r="B7065" s="239">
        <v>70.346000000000004</v>
      </c>
      <c r="C7065" s="3">
        <f t="shared" si="1635"/>
        <v>70.338999999999999</v>
      </c>
      <c r="D7065" s="239">
        <v>21.215199999999999</v>
      </c>
      <c r="E7065" s="239">
        <v>0.1007</v>
      </c>
      <c r="F7065" s="239">
        <v>0.64070000000000005</v>
      </c>
      <c r="G7065">
        <f t="shared" si="1636"/>
        <v>21.343339999999998</v>
      </c>
      <c r="H7065" s="235">
        <f t="shared" si="1637"/>
        <v>0.47180994164924517</v>
      </c>
      <c r="I7065" s="236">
        <f t="shared" si="1638"/>
        <v>19.848958769359385</v>
      </c>
      <c r="J7065" s="237">
        <f t="shared" si="1643"/>
        <v>9.8489587693593847</v>
      </c>
      <c r="K7065" s="237">
        <f t="shared" si="1639"/>
        <v>1396.1559108779697</v>
      </c>
      <c r="L7065" s="237">
        <f t="shared" si="1644"/>
        <v>692.83485358935536</v>
      </c>
      <c r="M7065" s="236">
        <f t="shared" si="1640"/>
        <v>28.790676430006457</v>
      </c>
      <c r="N7065" s="236">
        <f t="shared" si="1641"/>
        <v>0.50483316116240995</v>
      </c>
      <c r="O7065" s="236">
        <f t="shared" si="1645"/>
        <v>2.2125347560144064</v>
      </c>
      <c r="P7065" s="236" t="str">
        <f t="shared" si="1646"/>
        <v>SAND</v>
      </c>
      <c r="Q7065" s="236" t="e">
        <f t="shared" si="1642"/>
        <v>#N/A</v>
      </c>
      <c r="R7065" s="238">
        <v>35</v>
      </c>
      <c r="S7065" s="236" t="e">
        <f t="shared" si="1647"/>
        <v>#N/A</v>
      </c>
      <c r="T7065" s="236">
        <f t="shared" si="1634"/>
        <v>33.651770555063891</v>
      </c>
    </row>
    <row r="7066" spans="2:20" x14ac:dyDescent="0.2">
      <c r="B7066" s="239">
        <v>70.355999999999995</v>
      </c>
      <c r="C7066" s="3">
        <f t="shared" si="1635"/>
        <v>70.34899999999999</v>
      </c>
      <c r="D7066" s="239">
        <v>21.3736</v>
      </c>
      <c r="E7066" s="239">
        <v>9.7500000000000003E-2</v>
      </c>
      <c r="F7066" s="239">
        <v>0.60560000000000003</v>
      </c>
      <c r="G7066">
        <f t="shared" si="1636"/>
        <v>21.494720000000001</v>
      </c>
      <c r="H7066" s="235">
        <f t="shared" si="1637"/>
        <v>0.4535997677569189</v>
      </c>
      <c r="I7066" s="236">
        <f t="shared" si="1638"/>
        <v>19.813854129723701</v>
      </c>
      <c r="J7066" s="237">
        <f t="shared" si="1643"/>
        <v>9.8138541297237012</v>
      </c>
      <c r="K7066" s="237">
        <f t="shared" si="1639"/>
        <v>1393.8848241719325</v>
      </c>
      <c r="L7066" s="237">
        <f t="shared" si="1644"/>
        <v>690.46352115084062</v>
      </c>
      <c r="M7066" s="236">
        <f t="shared" si="1640"/>
        <v>29.112088560920199</v>
      </c>
      <c r="N7066" s="236">
        <f t="shared" si="1641"/>
        <v>0.48505447234972121</v>
      </c>
      <c r="O7066" s="236">
        <f t="shared" si="1645"/>
        <v>2.2009539122866939</v>
      </c>
      <c r="P7066" s="236" t="str">
        <f t="shared" si="1646"/>
        <v>SAND</v>
      </c>
      <c r="Q7066" s="236" t="e">
        <f t="shared" si="1642"/>
        <v>#N/A</v>
      </c>
      <c r="R7066" s="238">
        <v>35</v>
      </c>
      <c r="S7066" s="236" t="e">
        <f t="shared" si="1647"/>
        <v>#N/A</v>
      </c>
      <c r="T7066" s="236">
        <f t="shared" si="1634"/>
        <v>33.704807001063493</v>
      </c>
    </row>
    <row r="7067" spans="2:20" x14ac:dyDescent="0.2">
      <c r="B7067" s="239">
        <v>70.367000000000004</v>
      </c>
      <c r="C7067" s="3">
        <f t="shared" si="1635"/>
        <v>70.36</v>
      </c>
      <c r="D7067" s="239">
        <v>21.560300000000002</v>
      </c>
      <c r="E7067" s="239">
        <v>9.7199999999999995E-2</v>
      </c>
      <c r="F7067" s="239">
        <v>0.57299999999999995</v>
      </c>
      <c r="G7067">
        <f t="shared" si="1636"/>
        <v>21.674900000000001</v>
      </c>
      <c r="H7067" s="235">
        <f t="shared" si="1637"/>
        <v>0.44844497552468515</v>
      </c>
      <c r="I7067" s="236">
        <f t="shared" si="1638"/>
        <v>19.813503361913803</v>
      </c>
      <c r="J7067" s="237">
        <f t="shared" si="1643"/>
        <v>9.8135033619138028</v>
      </c>
      <c r="K7067" s="237">
        <f t="shared" si="1639"/>
        <v>1394.0780965442552</v>
      </c>
      <c r="L7067" s="237">
        <f t="shared" si="1644"/>
        <v>690.5467910677886</v>
      </c>
      <c r="M7067" s="236">
        <f t="shared" si="1640"/>
        <v>29.369221848233668</v>
      </c>
      <c r="N7067" s="236">
        <f t="shared" si="1641"/>
        <v>0.47927051705649859</v>
      </c>
      <c r="O7067" s="236">
        <f t="shared" si="1645"/>
        <v>2.1953314793534227</v>
      </c>
      <c r="P7067" s="236" t="str">
        <f t="shared" si="1646"/>
        <v>SAND</v>
      </c>
      <c r="Q7067" s="236" t="e">
        <f t="shared" si="1642"/>
        <v>#N/A</v>
      </c>
      <c r="R7067" s="238">
        <v>35</v>
      </c>
      <c r="S7067" s="236" t="e">
        <f t="shared" si="1647"/>
        <v>#N/A</v>
      </c>
      <c r="T7067" s="236">
        <f t="shared" si="1634"/>
        <v>33.746816838157102</v>
      </c>
    </row>
    <row r="7068" spans="2:20" x14ac:dyDescent="0.2">
      <c r="B7068" s="239">
        <v>70.376999999999995</v>
      </c>
      <c r="C7068" s="3">
        <f t="shared" si="1635"/>
        <v>70.36999999999999</v>
      </c>
      <c r="D7068" s="239">
        <v>21.6462</v>
      </c>
      <c r="E7068" s="239">
        <v>9.6000000000000002E-2</v>
      </c>
      <c r="F7068" s="239">
        <v>0.54859999999999998</v>
      </c>
      <c r="G7068">
        <f t="shared" si="1636"/>
        <v>21.75592</v>
      </c>
      <c r="H7068" s="235">
        <f t="shared" si="1637"/>
        <v>0.44125920668948959</v>
      </c>
      <c r="I7068" s="236">
        <f t="shared" si="1638"/>
        <v>19.800395091447495</v>
      </c>
      <c r="J7068" s="237">
        <f t="shared" si="1643"/>
        <v>9.8003950914474949</v>
      </c>
      <c r="K7068" s="237">
        <f t="shared" si="1639"/>
        <v>1393.3538025851601</v>
      </c>
      <c r="L7068" s="237">
        <f t="shared" si="1644"/>
        <v>689.72240535080027</v>
      </c>
      <c r="M7068" s="236">
        <f t="shared" si="1640"/>
        <v>29.522842870470789</v>
      </c>
      <c r="N7068" s="236">
        <f t="shared" si="1641"/>
        <v>0.47145334762466151</v>
      </c>
      <c r="O7068" s="236">
        <f t="shared" si="1645"/>
        <v>2.1903424567778167</v>
      </c>
      <c r="P7068" s="236" t="str">
        <f t="shared" si="1646"/>
        <v>SAND</v>
      </c>
      <c r="Q7068" s="236" t="e">
        <f t="shared" si="1642"/>
        <v>#N/A</v>
      </c>
      <c r="R7068" s="238">
        <v>35</v>
      </c>
      <c r="S7068" s="236" t="e">
        <f t="shared" si="1647"/>
        <v>#N/A</v>
      </c>
      <c r="T7068" s="236">
        <f t="shared" si="1634"/>
        <v>33.771739925942626</v>
      </c>
    </row>
    <row r="7069" spans="2:20" x14ac:dyDescent="0.2">
      <c r="B7069" s="239">
        <v>70.387</v>
      </c>
      <c r="C7069" s="3">
        <f t="shared" si="1635"/>
        <v>70.38</v>
      </c>
      <c r="D7069" s="239">
        <v>21.843299999999999</v>
      </c>
      <c r="E7069" s="239">
        <v>9.4600000000000004E-2</v>
      </c>
      <c r="F7069" s="239">
        <v>0.54849999999999999</v>
      </c>
      <c r="G7069">
        <f t="shared" si="1636"/>
        <v>21.952999999999999</v>
      </c>
      <c r="H7069" s="235">
        <f t="shared" si="1637"/>
        <v>0.43092060310663693</v>
      </c>
      <c r="I7069" s="236">
        <f t="shared" si="1638"/>
        <v>19.786693612326452</v>
      </c>
      <c r="J7069" s="237">
        <f t="shared" si="1643"/>
        <v>9.7866936123264523</v>
      </c>
      <c r="K7069" s="237">
        <f t="shared" si="1639"/>
        <v>1392.5874964355355</v>
      </c>
      <c r="L7069" s="237">
        <f t="shared" si="1644"/>
        <v>688.85600329082195</v>
      </c>
      <c r="M7069" s="236">
        <f t="shared" si="1640"/>
        <v>29.847184905615531</v>
      </c>
      <c r="N7069" s="236">
        <f t="shared" si="1641"/>
        <v>0.46010750019533719</v>
      </c>
      <c r="O7069" s="236">
        <f t="shared" si="1645"/>
        <v>2.1817082996735135</v>
      </c>
      <c r="P7069" s="236" t="str">
        <f t="shared" si="1646"/>
        <v>SAND</v>
      </c>
      <c r="Q7069" s="236" t="e">
        <f t="shared" si="1642"/>
        <v>#N/A</v>
      </c>
      <c r="R7069" s="238">
        <v>35</v>
      </c>
      <c r="S7069" s="236" t="e">
        <f t="shared" si="1647"/>
        <v>#N/A</v>
      </c>
      <c r="T7069" s="236">
        <f t="shared" si="1634"/>
        <v>33.823937136896006</v>
      </c>
    </row>
    <row r="7070" spans="2:20" x14ac:dyDescent="0.2">
      <c r="B7070" s="239">
        <v>70.397000000000006</v>
      </c>
      <c r="C7070" s="3">
        <f t="shared" si="1635"/>
        <v>70.39</v>
      </c>
      <c r="D7070" s="239">
        <v>22.1114</v>
      </c>
      <c r="E7070" s="239">
        <v>9.2499999999999999E-2</v>
      </c>
      <c r="F7070" s="239">
        <v>0.52900000000000003</v>
      </c>
      <c r="G7070">
        <f t="shared" si="1636"/>
        <v>22.217199999999998</v>
      </c>
      <c r="H7070" s="235">
        <f t="shared" si="1637"/>
        <v>0.41634409376519094</v>
      </c>
      <c r="I7070" s="236">
        <f t="shared" si="1638"/>
        <v>19.76504612489903</v>
      </c>
      <c r="J7070" s="237">
        <f t="shared" si="1643"/>
        <v>9.7650461248990297</v>
      </c>
      <c r="K7070" s="237">
        <f t="shared" si="1639"/>
        <v>1391.2615967316426</v>
      </c>
      <c r="L7070" s="237">
        <f t="shared" si="1644"/>
        <v>687.429952054517</v>
      </c>
      <c r="M7070" s="236">
        <f t="shared" si="1640"/>
        <v>30.295360772433646</v>
      </c>
      <c r="N7070" s="236">
        <f t="shared" si="1641"/>
        <v>0.44415765671084168</v>
      </c>
      <c r="O7070" s="236">
        <f t="shared" si="1645"/>
        <v>2.1696187715419728</v>
      </c>
      <c r="P7070" s="236" t="str">
        <f t="shared" si="1646"/>
        <v>SAND</v>
      </c>
      <c r="Q7070" s="236" t="e">
        <f t="shared" si="1642"/>
        <v>#N/A</v>
      </c>
      <c r="R7070" s="238">
        <v>35</v>
      </c>
      <c r="S7070" s="236" t="e">
        <f t="shared" si="1647"/>
        <v>#N/A</v>
      </c>
      <c r="T7070" s="236">
        <f t="shared" si="1634"/>
        <v>33.895137415271471</v>
      </c>
    </row>
    <row r="7071" spans="2:20" x14ac:dyDescent="0.2">
      <c r="B7071" s="239">
        <v>70.408000000000001</v>
      </c>
      <c r="C7071" s="3">
        <f t="shared" si="1635"/>
        <v>70.400999999999996</v>
      </c>
      <c r="D7071" s="239">
        <v>22.517399999999999</v>
      </c>
      <c r="E7071" s="239">
        <v>9.1300000000000006E-2</v>
      </c>
      <c r="F7071" s="239">
        <v>0.53669999999999995</v>
      </c>
      <c r="G7071">
        <f t="shared" si="1636"/>
        <v>22.624739999999999</v>
      </c>
      <c r="H7071" s="235">
        <f t="shared" si="1637"/>
        <v>0.40354054897426445</v>
      </c>
      <c r="I7071" s="236">
        <f t="shared" si="1638"/>
        <v>19.756839391080124</v>
      </c>
      <c r="J7071" s="237">
        <f t="shared" si="1643"/>
        <v>9.7568393910801241</v>
      </c>
      <c r="K7071" s="237">
        <f t="shared" si="1639"/>
        <v>1390.9012499714318</v>
      </c>
      <c r="L7071" s="237">
        <f t="shared" si="1644"/>
        <v>686.95954784716935</v>
      </c>
      <c r="M7071" s="236">
        <f t="shared" si="1640"/>
        <v>30.909882272649547</v>
      </c>
      <c r="N7071" s="236">
        <f t="shared" si="1641"/>
        <v>0.42997406674700861</v>
      </c>
      <c r="O7071" s="236">
        <f t="shared" si="1645"/>
        <v>2.1560097855003049</v>
      </c>
      <c r="P7071" s="236" t="str">
        <f t="shared" si="1646"/>
        <v>SAND</v>
      </c>
      <c r="Q7071" s="236" t="e">
        <f t="shared" si="1642"/>
        <v>#N/A</v>
      </c>
      <c r="R7071" s="238">
        <v>35</v>
      </c>
      <c r="S7071" s="236" t="e">
        <f t="shared" si="1647"/>
        <v>#N/A</v>
      </c>
      <c r="T7071" s="236">
        <f t="shared" si="1634"/>
        <v>33.991070860523386</v>
      </c>
    </row>
    <row r="7072" spans="2:20" x14ac:dyDescent="0.2">
      <c r="B7072" s="239">
        <v>70.417000000000002</v>
      </c>
      <c r="C7072" s="3">
        <f t="shared" si="1635"/>
        <v>70.41</v>
      </c>
      <c r="D7072" s="239">
        <v>23.046399999999998</v>
      </c>
      <c r="E7072" s="239">
        <v>8.9200000000000002E-2</v>
      </c>
      <c r="F7072" s="239">
        <v>0.52459999999999996</v>
      </c>
      <c r="G7072">
        <f t="shared" si="1636"/>
        <v>23.151319999999998</v>
      </c>
      <c r="H7072" s="235">
        <f t="shared" si="1637"/>
        <v>0.38529120585780857</v>
      </c>
      <c r="I7072" s="236">
        <f t="shared" si="1638"/>
        <v>19.738546343285954</v>
      </c>
      <c r="J7072" s="237">
        <f t="shared" si="1643"/>
        <v>9.7385463432859538</v>
      </c>
      <c r="K7072" s="237">
        <f t="shared" si="1639"/>
        <v>1389.7910480307639</v>
      </c>
      <c r="L7072" s="237">
        <f t="shared" si="1644"/>
        <v>685.75921785516698</v>
      </c>
      <c r="M7072" s="236">
        <f t="shared" si="1640"/>
        <v>31.733483685472368</v>
      </c>
      <c r="N7072" s="236">
        <f t="shared" si="1641"/>
        <v>0.40989766940033023</v>
      </c>
      <c r="O7072" s="236">
        <f t="shared" si="1645"/>
        <v>2.1373513437578637</v>
      </c>
      <c r="P7072" s="236" t="str">
        <f t="shared" si="1646"/>
        <v>SAND</v>
      </c>
      <c r="Q7072" s="236" t="e">
        <f t="shared" si="1642"/>
        <v>#N/A</v>
      </c>
      <c r="R7072" s="238">
        <v>35</v>
      </c>
      <c r="S7072" s="236" t="e">
        <f t="shared" si="1647"/>
        <v>#N/A</v>
      </c>
      <c r="T7072" s="236">
        <f t="shared" si="1634"/>
        <v>34.116695264759763</v>
      </c>
    </row>
    <row r="7073" spans="2:20" x14ac:dyDescent="0.2">
      <c r="B7073" s="239">
        <v>70.427999999999997</v>
      </c>
      <c r="C7073" s="3">
        <f t="shared" si="1635"/>
        <v>70.420999999999992</v>
      </c>
      <c r="D7073" s="239">
        <v>23.502099999999999</v>
      </c>
      <c r="E7073" s="239">
        <v>8.7800000000000003E-2</v>
      </c>
      <c r="F7073" s="239">
        <v>0.54869999999999997</v>
      </c>
      <c r="G7073">
        <f t="shared" si="1636"/>
        <v>23.611839999999997</v>
      </c>
      <c r="H7073" s="235">
        <f t="shared" si="1637"/>
        <v>0.37184734438315697</v>
      </c>
      <c r="I7073" s="236">
        <f t="shared" si="1638"/>
        <v>19.727695095828537</v>
      </c>
      <c r="J7073" s="237">
        <f t="shared" si="1643"/>
        <v>9.7276950958285369</v>
      </c>
      <c r="K7073" s="237">
        <f t="shared" si="1639"/>
        <v>1389.2440163433412</v>
      </c>
      <c r="L7073" s="237">
        <f t="shared" si="1644"/>
        <v>685.10211020901215</v>
      </c>
      <c r="M7073" s="236">
        <f t="shared" si="1640"/>
        <v>32.436910721055796</v>
      </c>
      <c r="N7073" s="236">
        <f t="shared" si="1641"/>
        <v>0.39509335482034352</v>
      </c>
      <c r="O7073" s="236">
        <f t="shared" si="1645"/>
        <v>2.1223865667408934</v>
      </c>
      <c r="P7073" s="236" t="str">
        <f t="shared" si="1646"/>
        <v>SAND</v>
      </c>
      <c r="Q7073" s="236" t="e">
        <f t="shared" si="1642"/>
        <v>#N/A</v>
      </c>
      <c r="R7073" s="238">
        <v>35</v>
      </c>
      <c r="S7073" s="236" t="e">
        <f t="shared" si="1647"/>
        <v>#N/A</v>
      </c>
      <c r="T7073" s="236">
        <f t="shared" si="1634"/>
        <v>34.22143434015517</v>
      </c>
    </row>
    <row r="7074" spans="2:20" x14ac:dyDescent="0.2">
      <c r="B7074" s="239">
        <v>70.438000000000002</v>
      </c>
      <c r="C7074" s="3">
        <f t="shared" si="1635"/>
        <v>70.430999999999997</v>
      </c>
      <c r="D7074" s="239">
        <v>24.005099999999999</v>
      </c>
      <c r="E7074" s="239">
        <v>8.3400000000000002E-2</v>
      </c>
      <c r="F7074" s="239">
        <v>0.52690000000000003</v>
      </c>
      <c r="G7074">
        <f t="shared" si="1636"/>
        <v>24.110479999999999</v>
      </c>
      <c r="H7074" s="235">
        <f t="shared" si="1637"/>
        <v>0.34590767168467823</v>
      </c>
      <c r="I7074" s="236">
        <f t="shared" si="1638"/>
        <v>19.675576662001475</v>
      </c>
      <c r="J7074" s="237">
        <f t="shared" si="1643"/>
        <v>9.6755766620014754</v>
      </c>
      <c r="K7074" s="237">
        <f t="shared" si="1639"/>
        <v>1385.7705398814257</v>
      </c>
      <c r="L7074" s="237">
        <f t="shared" si="1644"/>
        <v>681.52826891805989</v>
      </c>
      <c r="M7074" s="236">
        <f t="shared" si="1640"/>
        <v>33.343751824402702</v>
      </c>
      <c r="N7074" s="236">
        <f t="shared" si="1641"/>
        <v>0.36700139179497715</v>
      </c>
      <c r="O7074" s="236">
        <f t="shared" si="1645"/>
        <v>2.0991560425783957</v>
      </c>
      <c r="P7074" s="236" t="str">
        <f t="shared" si="1646"/>
        <v>SAND</v>
      </c>
      <c r="Q7074" s="236" t="e">
        <f t="shared" si="1642"/>
        <v>#N/A</v>
      </c>
      <c r="R7074" s="238">
        <v>35</v>
      </c>
      <c r="S7074" s="236" t="e">
        <f t="shared" si="1647"/>
        <v>#N/A</v>
      </c>
      <c r="T7074" s="236">
        <f t="shared" si="1634"/>
        <v>34.353159113536762</v>
      </c>
    </row>
    <row r="7075" spans="2:20" x14ac:dyDescent="0.2">
      <c r="B7075" s="239">
        <v>70.447999999999993</v>
      </c>
      <c r="C7075" s="3">
        <f t="shared" si="1635"/>
        <v>70.440999999999988</v>
      </c>
      <c r="D7075" s="239">
        <v>24.369299999999999</v>
      </c>
      <c r="E7075" s="239">
        <v>8.1199999999999994E-2</v>
      </c>
      <c r="F7075" s="239">
        <v>0.55030000000000001</v>
      </c>
      <c r="G7075">
        <f t="shared" si="1636"/>
        <v>24.47936</v>
      </c>
      <c r="H7075" s="235">
        <f t="shared" si="1637"/>
        <v>0.33170801851028786</v>
      </c>
      <c r="I7075" s="236">
        <f t="shared" si="1638"/>
        <v>19.650164386632557</v>
      </c>
      <c r="J7075" s="237">
        <f t="shared" si="1643"/>
        <v>9.6501643866325573</v>
      </c>
      <c r="K7075" s="237">
        <f t="shared" si="1639"/>
        <v>1384.1772295587837</v>
      </c>
      <c r="L7075" s="237">
        <f t="shared" si="1644"/>
        <v>679.83478070949036</v>
      </c>
      <c r="M7075" s="236">
        <f t="shared" si="1640"/>
        <v>33.971758176800812</v>
      </c>
      <c r="N7075" s="236">
        <f t="shared" si="1641"/>
        <v>0.35158847109850661</v>
      </c>
      <c r="O7075" s="236">
        <f t="shared" si="1645"/>
        <v>2.0847235703641283</v>
      </c>
      <c r="P7075" s="236" t="str">
        <f t="shared" si="1646"/>
        <v>SAND</v>
      </c>
      <c r="Q7075" s="236" t="e">
        <f t="shared" si="1642"/>
        <v>#N/A</v>
      </c>
      <c r="R7075" s="238">
        <v>35</v>
      </c>
      <c r="S7075" s="236" t="e">
        <f t="shared" si="1647"/>
        <v>#N/A</v>
      </c>
      <c r="T7075" s="236">
        <f t="shared" si="1634"/>
        <v>34.442298263552644</v>
      </c>
    </row>
    <row r="7076" spans="2:20" x14ac:dyDescent="0.2">
      <c r="B7076" s="239">
        <v>70.456999999999994</v>
      </c>
      <c r="C7076" s="3">
        <f t="shared" si="1635"/>
        <v>70.449999999999989</v>
      </c>
      <c r="D7076" s="239">
        <v>24.6023</v>
      </c>
      <c r="E7076" s="239">
        <v>7.7200000000000005E-2</v>
      </c>
      <c r="F7076" s="239">
        <v>0.58340000000000003</v>
      </c>
      <c r="G7076">
        <f t="shared" si="1636"/>
        <v>24.718979999999998</v>
      </c>
      <c r="H7076" s="235">
        <f t="shared" si="1637"/>
        <v>0.31231062123113501</v>
      </c>
      <c r="I7076" s="236">
        <f t="shared" si="1638"/>
        <v>19.594737256805178</v>
      </c>
      <c r="J7076" s="237">
        <f t="shared" si="1643"/>
        <v>9.5947372568051783</v>
      </c>
      <c r="K7076" s="237">
        <f t="shared" si="1639"/>
        <v>1380.4492397419247</v>
      </c>
      <c r="L7076" s="237">
        <f t="shared" si="1644"/>
        <v>676.01640290272235</v>
      </c>
      <c r="M7076" s="236">
        <f t="shared" si="1640"/>
        <v>34.523616083937611</v>
      </c>
      <c r="N7076" s="236">
        <f t="shared" si="1641"/>
        <v>0.33078346187695634</v>
      </c>
      <c r="O7076" s="236">
        <f t="shared" si="1645"/>
        <v>2.068598493693099</v>
      </c>
      <c r="P7076" s="236" t="str">
        <f t="shared" si="1646"/>
        <v>SAND</v>
      </c>
      <c r="Q7076" s="236" t="e">
        <f t="shared" si="1642"/>
        <v>#N/A</v>
      </c>
      <c r="R7076" s="238">
        <v>35</v>
      </c>
      <c r="S7076" s="236" t="e">
        <f t="shared" si="1647"/>
        <v>#N/A</v>
      </c>
      <c r="T7076" s="236">
        <f t="shared" si="1634"/>
        <v>34.519279062850444</v>
      </c>
    </row>
    <row r="7077" spans="2:20" x14ac:dyDescent="0.2">
      <c r="B7077" s="239">
        <v>70.468999999999994</v>
      </c>
      <c r="C7077" s="3">
        <f t="shared" si="1635"/>
        <v>70.461999999999989</v>
      </c>
      <c r="D7077" s="239">
        <v>24.652699999999999</v>
      </c>
      <c r="E7077" s="239">
        <v>7.3800000000000004E-2</v>
      </c>
      <c r="F7077" s="239">
        <v>0.58789999999999998</v>
      </c>
      <c r="G7077">
        <f t="shared" si="1636"/>
        <v>24.77028</v>
      </c>
      <c r="H7077" s="235">
        <f t="shared" si="1637"/>
        <v>0.29793768984444263</v>
      </c>
      <c r="I7077" s="236">
        <f t="shared" si="1638"/>
        <v>19.542733055544058</v>
      </c>
      <c r="J7077" s="237">
        <f t="shared" si="1643"/>
        <v>9.5427330555440584</v>
      </c>
      <c r="K7077" s="237">
        <f t="shared" si="1639"/>
        <v>1377.0200565597452</v>
      </c>
      <c r="L7077" s="237">
        <f t="shared" si="1644"/>
        <v>672.46685569113424</v>
      </c>
      <c r="M7077" s="236">
        <f t="shared" si="1640"/>
        <v>34.787231140778836</v>
      </c>
      <c r="N7077" s="236">
        <f t="shared" si="1641"/>
        <v>0.31547548387198765</v>
      </c>
      <c r="O7077" s="236">
        <f t="shared" si="1645"/>
        <v>2.0582353852816113</v>
      </c>
      <c r="P7077" s="236" t="str">
        <f t="shared" si="1646"/>
        <v>SAND</v>
      </c>
      <c r="Q7077" s="236" t="e">
        <f t="shared" si="1642"/>
        <v>#N/A</v>
      </c>
      <c r="R7077" s="238">
        <v>35</v>
      </c>
      <c r="S7077" s="236" t="e">
        <f t="shared" si="1647"/>
        <v>#N/A</v>
      </c>
      <c r="T7077" s="236">
        <f t="shared" si="1634"/>
        <v>34.555618491173412</v>
      </c>
    </row>
    <row r="7078" spans="2:20" x14ac:dyDescent="0.2">
      <c r="B7078" s="239">
        <v>70.477999999999994</v>
      </c>
      <c r="C7078" s="3">
        <f t="shared" si="1635"/>
        <v>70.470999999999989</v>
      </c>
      <c r="D7078" s="239">
        <v>24.6431</v>
      </c>
      <c r="E7078" s="239">
        <v>7.0499999999999993E-2</v>
      </c>
      <c r="F7078" s="239">
        <v>0.58220000000000005</v>
      </c>
      <c r="G7078">
        <f t="shared" si="1636"/>
        <v>24.759540000000001</v>
      </c>
      <c r="H7078" s="235">
        <f t="shared" si="1637"/>
        <v>0.28473873101034991</v>
      </c>
      <c r="I7078" s="236">
        <f t="shared" si="1638"/>
        <v>19.488921984876828</v>
      </c>
      <c r="J7078" s="237">
        <f t="shared" si="1643"/>
        <v>9.4889219848768285</v>
      </c>
      <c r="K7078" s="237">
        <f t="shared" si="1639"/>
        <v>1373.4038211962547</v>
      </c>
      <c r="L7078" s="237">
        <f t="shared" si="1644"/>
        <v>668.76024365014905</v>
      </c>
      <c r="M7078" s="236">
        <f t="shared" si="1640"/>
        <v>34.969387610663382</v>
      </c>
      <c r="N7078" s="236">
        <f t="shared" si="1641"/>
        <v>0.30146065797691868</v>
      </c>
      <c r="O7078" s="236">
        <f t="shared" si="1645"/>
        <v>2.0492928803016635</v>
      </c>
      <c r="P7078" s="236" t="str">
        <f t="shared" si="1646"/>
        <v>SAND</v>
      </c>
      <c r="Q7078" s="236" t="e">
        <f t="shared" si="1642"/>
        <v>#N/A</v>
      </c>
      <c r="R7078" s="238">
        <v>35</v>
      </c>
      <c r="S7078" s="236" t="e">
        <f t="shared" si="1647"/>
        <v>#N/A</v>
      </c>
      <c r="T7078" s="236">
        <f t="shared" si="1634"/>
        <v>34.580568296379035</v>
      </c>
    </row>
    <row r="7079" spans="2:20" x14ac:dyDescent="0.2">
      <c r="B7079" s="239">
        <v>70.488</v>
      </c>
      <c r="C7079" s="3">
        <f t="shared" si="1635"/>
        <v>70.480999999999995</v>
      </c>
      <c r="D7079" s="239">
        <v>24.497199999999999</v>
      </c>
      <c r="E7079" s="239">
        <v>6.5199999999999994E-2</v>
      </c>
      <c r="F7079" s="239">
        <v>0.61450000000000005</v>
      </c>
      <c r="G7079">
        <f t="shared" si="1636"/>
        <v>24.620100000000001</v>
      </c>
      <c r="H7079" s="235">
        <f t="shared" si="1637"/>
        <v>0.26482426960085453</v>
      </c>
      <c r="I7079" s="236">
        <f t="shared" si="1638"/>
        <v>19.395072394182741</v>
      </c>
      <c r="J7079" s="237">
        <f t="shared" si="1643"/>
        <v>9.3950723941827405</v>
      </c>
      <c r="K7079" s="237">
        <f t="shared" si="1639"/>
        <v>1366.9840974143935</v>
      </c>
      <c r="L7079" s="237">
        <f t="shared" si="1644"/>
        <v>662.23986292115296</v>
      </c>
      <c r="M7079" s="236">
        <f t="shared" si="1640"/>
        <v>35.112830266688661</v>
      </c>
      <c r="N7079" s="236">
        <f t="shared" si="1641"/>
        <v>0.28039253007271225</v>
      </c>
      <c r="O7079" s="236">
        <f t="shared" si="1645"/>
        <v>2.0370919865373938</v>
      </c>
      <c r="P7079" s="236" t="str">
        <f t="shared" si="1646"/>
        <v>SAND</v>
      </c>
      <c r="Q7079" s="236" t="e">
        <f t="shared" si="1642"/>
        <v>#N/A</v>
      </c>
      <c r="R7079" s="238">
        <v>35</v>
      </c>
      <c r="S7079" s="236" t="e">
        <f t="shared" si="1647"/>
        <v>#N/A</v>
      </c>
      <c r="T7079" s="236">
        <f t="shared" si="1634"/>
        <v>34.600124208605294</v>
      </c>
    </row>
    <row r="7080" spans="2:20" x14ac:dyDescent="0.2">
      <c r="B7080" s="239">
        <v>70.498999999999995</v>
      </c>
      <c r="C7080" s="3">
        <f t="shared" si="1635"/>
        <v>70.49199999999999</v>
      </c>
      <c r="D7080" s="239">
        <v>24.430599999999998</v>
      </c>
      <c r="E7080" s="239">
        <v>6.4000000000000001E-2</v>
      </c>
      <c r="F7080" s="239">
        <v>0.629</v>
      </c>
      <c r="G7080">
        <f t="shared" si="1636"/>
        <v>24.5564</v>
      </c>
      <c r="H7080" s="235">
        <f t="shared" si="1637"/>
        <v>0.26062452150966753</v>
      </c>
      <c r="I7080" s="236">
        <f t="shared" si="1638"/>
        <v>19.372277213241546</v>
      </c>
      <c r="J7080" s="237">
        <f t="shared" si="1643"/>
        <v>9.3722772132415457</v>
      </c>
      <c r="K7080" s="237">
        <f t="shared" si="1639"/>
        <v>1365.5905653158229</v>
      </c>
      <c r="L7080" s="237">
        <f t="shared" si="1644"/>
        <v>660.73617125631574</v>
      </c>
      <c r="M7080" s="236">
        <f t="shared" si="1640"/>
        <v>35.098440865723234</v>
      </c>
      <c r="N7080" s="236">
        <f t="shared" si="1641"/>
        <v>0.27597139366891432</v>
      </c>
      <c r="O7080" s="236">
        <f t="shared" si="1645"/>
        <v>2.0350081749827651</v>
      </c>
      <c r="P7080" s="236" t="str">
        <f t="shared" si="1646"/>
        <v>SAND</v>
      </c>
      <c r="Q7080" s="236" t="e">
        <f t="shared" si="1642"/>
        <v>#N/A</v>
      </c>
      <c r="R7080" s="238">
        <v>35</v>
      </c>
      <c r="S7080" s="236" t="e">
        <f t="shared" si="1647"/>
        <v>#N/A</v>
      </c>
      <c r="T7080" s="236">
        <f t="shared" si="1634"/>
        <v>34.598166072492319</v>
      </c>
    </row>
    <row r="7081" spans="2:20" x14ac:dyDescent="0.2">
      <c r="B7081" s="239">
        <v>70.509</v>
      </c>
      <c r="C7081" s="3">
        <f t="shared" si="1635"/>
        <v>70.501999999999995</v>
      </c>
      <c r="D7081" s="239">
        <v>24.423200000000001</v>
      </c>
      <c r="E7081" s="239">
        <v>6.0600000000000001E-2</v>
      </c>
      <c r="F7081" s="239">
        <v>0.62</v>
      </c>
      <c r="G7081">
        <f t="shared" si="1636"/>
        <v>24.5472</v>
      </c>
      <c r="H7081" s="235">
        <f t="shared" si="1637"/>
        <v>0.24687133359405553</v>
      </c>
      <c r="I7081" s="236">
        <f t="shared" si="1638"/>
        <v>19.308120904590773</v>
      </c>
      <c r="J7081" s="237">
        <f t="shared" si="1643"/>
        <v>9.3081209045907727</v>
      </c>
      <c r="K7081" s="237">
        <f t="shared" si="1639"/>
        <v>1361.2611400154585</v>
      </c>
      <c r="L7081" s="237">
        <f t="shared" si="1644"/>
        <v>656.30629686179077</v>
      </c>
      <c r="M7081" s="236">
        <f t="shared" si="1640"/>
        <v>35.327923822841498</v>
      </c>
      <c r="N7081" s="236">
        <f t="shared" si="1641"/>
        <v>0.26136530578274975</v>
      </c>
      <c r="O7081" s="236">
        <f t="shared" si="1645"/>
        <v>2.0247752747448633</v>
      </c>
      <c r="P7081" s="236" t="str">
        <f t="shared" si="1646"/>
        <v>SAND</v>
      </c>
      <c r="Q7081" s="236" t="e">
        <f t="shared" si="1642"/>
        <v>#N/A</v>
      </c>
      <c r="R7081" s="238">
        <v>35</v>
      </c>
      <c r="S7081" s="236" t="e">
        <f t="shared" si="1647"/>
        <v>#N/A</v>
      </c>
      <c r="T7081" s="236">
        <f t="shared" si="1634"/>
        <v>34.629299267753936</v>
      </c>
    </row>
    <row r="7082" spans="2:20" x14ac:dyDescent="0.2">
      <c r="B7082" s="239">
        <v>70.52</v>
      </c>
      <c r="C7082" s="3">
        <f t="shared" si="1635"/>
        <v>70.512999999999991</v>
      </c>
      <c r="D7082" s="239">
        <v>24.1877</v>
      </c>
      <c r="E7082" s="239">
        <v>5.9299999999999999E-2</v>
      </c>
      <c r="F7082" s="239">
        <v>0.63380000000000003</v>
      </c>
      <c r="G7082">
        <f t="shared" si="1636"/>
        <v>24.31446</v>
      </c>
      <c r="H7082" s="235">
        <f t="shared" si="1637"/>
        <v>0.24388779351875384</v>
      </c>
      <c r="I7082" s="236">
        <f t="shared" si="1638"/>
        <v>19.278968892352097</v>
      </c>
      <c r="J7082" s="237">
        <f t="shared" si="1643"/>
        <v>9.278968892352097</v>
      </c>
      <c r="K7082" s="237">
        <f t="shared" si="1639"/>
        <v>1359.4179335064232</v>
      </c>
      <c r="L7082" s="237">
        <f t="shared" si="1644"/>
        <v>654.35288628866988</v>
      </c>
      <c r="M7082" s="236">
        <f t="shared" si="1640"/>
        <v>35.080523900015145</v>
      </c>
      <c r="N7082" s="236">
        <f t="shared" si="1641"/>
        <v>0.25833104477973268</v>
      </c>
      <c r="O7082" s="236">
        <f t="shared" si="1645"/>
        <v>2.0260843730408609</v>
      </c>
      <c r="P7082" s="236" t="str">
        <f t="shared" si="1646"/>
        <v>SAND</v>
      </c>
      <c r="Q7082" s="236" t="e">
        <f t="shared" si="1642"/>
        <v>#N/A</v>
      </c>
      <c r="R7082" s="238">
        <v>35</v>
      </c>
      <c r="S7082" s="236" t="e">
        <f t="shared" si="1647"/>
        <v>#N/A</v>
      </c>
      <c r="T7082" s="236">
        <f t="shared" si="1634"/>
        <v>34.595726776475921</v>
      </c>
    </row>
    <row r="7083" spans="2:20" x14ac:dyDescent="0.2">
      <c r="B7083" s="239">
        <v>70.53</v>
      </c>
      <c r="C7083" s="3">
        <f t="shared" si="1635"/>
        <v>70.522999999999996</v>
      </c>
      <c r="D7083" s="239">
        <v>23.796199999999999</v>
      </c>
      <c r="E7083" s="239">
        <v>5.8900000000000001E-2</v>
      </c>
      <c r="F7083" s="239">
        <v>0.63039999999999996</v>
      </c>
      <c r="G7083">
        <f t="shared" si="1636"/>
        <v>23.922280000000001</v>
      </c>
      <c r="H7083" s="235">
        <f t="shared" si="1637"/>
        <v>0.24621398963643931</v>
      </c>
      <c r="I7083" s="236">
        <f t="shared" si="1638"/>
        <v>19.264676662683001</v>
      </c>
      <c r="J7083" s="237">
        <f t="shared" si="1643"/>
        <v>9.2646766626830015</v>
      </c>
      <c r="K7083" s="237">
        <f t="shared" si="1639"/>
        <v>1358.6027922823932</v>
      </c>
      <c r="L7083" s="237">
        <f t="shared" si="1644"/>
        <v>653.43764501903206</v>
      </c>
      <c r="M7083" s="236">
        <f t="shared" si="1640"/>
        <v>34.530727422446581</v>
      </c>
      <c r="N7083" s="236">
        <f t="shared" si="1641"/>
        <v>0.26103901176114164</v>
      </c>
      <c r="O7083" s="236">
        <f t="shared" si="1645"/>
        <v>2.0340164452936582</v>
      </c>
      <c r="P7083" s="236" t="str">
        <f t="shared" si="1646"/>
        <v>SAND</v>
      </c>
      <c r="Q7083" s="236" t="e">
        <f t="shared" si="1642"/>
        <v>#N/A</v>
      </c>
      <c r="R7083" s="238">
        <v>35</v>
      </c>
      <c r="S7083" s="236" t="e">
        <f t="shared" si="1647"/>
        <v>#N/A</v>
      </c>
      <c r="T7083" s="236">
        <f t="shared" si="1634"/>
        <v>34.520262999970178</v>
      </c>
    </row>
    <row r="7084" spans="2:20" x14ac:dyDescent="0.2">
      <c r="B7084" s="239">
        <v>70.540000000000006</v>
      </c>
      <c r="C7084" s="3">
        <f t="shared" si="1635"/>
        <v>70.533000000000001</v>
      </c>
      <c r="D7084" s="239">
        <v>23.6187</v>
      </c>
      <c r="E7084" s="239">
        <v>6.0600000000000001E-2</v>
      </c>
      <c r="F7084" s="239">
        <v>0.62970000000000004</v>
      </c>
      <c r="G7084">
        <f t="shared" si="1636"/>
        <v>23.74464</v>
      </c>
      <c r="H7084" s="235">
        <f t="shared" si="1637"/>
        <v>0.25521549284385864</v>
      </c>
      <c r="I7084" s="236">
        <f t="shared" si="1638"/>
        <v>19.295128170174166</v>
      </c>
      <c r="J7084" s="237">
        <f t="shared" si="1643"/>
        <v>9.2951281701741664</v>
      </c>
      <c r="K7084" s="237">
        <f t="shared" si="1639"/>
        <v>1360.9432752268945</v>
      </c>
      <c r="L7084" s="237">
        <f t="shared" si="1644"/>
        <v>655.6783411240857</v>
      </c>
      <c r="M7084" s="236">
        <f t="shared" si="1640"/>
        <v>34.138228031749243</v>
      </c>
      <c r="N7084" s="236">
        <f t="shared" si="1641"/>
        <v>0.27073276029929</v>
      </c>
      <c r="O7084" s="236">
        <f t="shared" si="1645"/>
        <v>2.0437331115319033</v>
      </c>
      <c r="P7084" s="236" t="str">
        <f t="shared" si="1646"/>
        <v>SAND</v>
      </c>
      <c r="Q7084" s="236" t="e">
        <f t="shared" si="1642"/>
        <v>#N/A</v>
      </c>
      <c r="R7084" s="238">
        <v>35</v>
      </c>
      <c r="S7084" s="236" t="e">
        <f t="shared" si="1647"/>
        <v>#N/A</v>
      </c>
      <c r="T7084" s="236">
        <f t="shared" si="1634"/>
        <v>34.465650725103131</v>
      </c>
    </row>
    <row r="7085" spans="2:20" x14ac:dyDescent="0.2">
      <c r="B7085" s="239">
        <v>70.551000000000002</v>
      </c>
      <c r="C7085" s="3">
        <f t="shared" si="1635"/>
        <v>70.543999999999997</v>
      </c>
      <c r="D7085" s="239">
        <v>23.064</v>
      </c>
      <c r="E7085" s="239">
        <v>6.3200000000000006E-2</v>
      </c>
      <c r="F7085" s="239">
        <v>0.64500000000000002</v>
      </c>
      <c r="G7085">
        <f t="shared" si="1636"/>
        <v>23.193000000000001</v>
      </c>
      <c r="H7085" s="235">
        <f t="shared" si="1637"/>
        <v>0.27249601172767646</v>
      </c>
      <c r="I7085" s="236">
        <f t="shared" si="1638"/>
        <v>19.335200400936134</v>
      </c>
      <c r="J7085" s="237">
        <f t="shared" si="1643"/>
        <v>9.3352004009361345</v>
      </c>
      <c r="K7085" s="237">
        <f t="shared" si="1639"/>
        <v>1363.9823770836385</v>
      </c>
      <c r="L7085" s="237">
        <f t="shared" si="1644"/>
        <v>658.60772348644525</v>
      </c>
      <c r="M7085" s="236">
        <f t="shared" si="1640"/>
        <v>33.144187115451622</v>
      </c>
      <c r="N7085" s="236">
        <f t="shared" si="1641"/>
        <v>0.28952287772058005</v>
      </c>
      <c r="O7085" s="236">
        <f t="shared" si="1645"/>
        <v>2.065333622662386</v>
      </c>
      <c r="P7085" s="236" t="str">
        <f t="shared" si="1646"/>
        <v>SAND</v>
      </c>
      <c r="Q7085" s="236" t="e">
        <f t="shared" si="1642"/>
        <v>#N/A</v>
      </c>
      <c r="R7085" s="238">
        <v>35</v>
      </c>
      <c r="S7085" s="236" t="e">
        <f t="shared" si="1647"/>
        <v>#N/A</v>
      </c>
      <c r="T7085" s="236">
        <f t="shared" si="1634"/>
        <v>34.324481093165033</v>
      </c>
    </row>
    <row r="7086" spans="2:20" x14ac:dyDescent="0.2">
      <c r="B7086" s="239">
        <v>70.56</v>
      </c>
      <c r="C7086" s="3">
        <f t="shared" si="1635"/>
        <v>70.552999999999997</v>
      </c>
      <c r="D7086" s="239">
        <v>23.0182</v>
      </c>
      <c r="E7086" s="239">
        <v>6.3399999999999998E-2</v>
      </c>
      <c r="F7086" s="239">
        <v>0.63</v>
      </c>
      <c r="G7086">
        <f t="shared" si="1636"/>
        <v>23.144200000000001</v>
      </c>
      <c r="H7086" s="235">
        <f t="shared" si="1637"/>
        <v>0.2739347223062365</v>
      </c>
      <c r="I7086" s="236">
        <f t="shared" si="1638"/>
        <v>19.338082006903676</v>
      </c>
      <c r="J7086" s="237">
        <f t="shared" si="1643"/>
        <v>9.3380820069036758</v>
      </c>
      <c r="K7086" s="237">
        <f t="shared" si="1639"/>
        <v>1364.359699833075</v>
      </c>
      <c r="L7086" s="237">
        <f t="shared" si="1644"/>
        <v>658.89506640712341</v>
      </c>
      <c r="M7086" s="236">
        <f t="shared" si="1640"/>
        <v>33.05509695030775</v>
      </c>
      <c r="N7086" s="236">
        <f t="shared" si="1641"/>
        <v>0.29109488006445156</v>
      </c>
      <c r="O7086" s="236">
        <f t="shared" si="1645"/>
        <v>2.0672140602987654</v>
      </c>
      <c r="P7086" s="236" t="str">
        <f t="shared" si="1646"/>
        <v>SAND</v>
      </c>
      <c r="Q7086" s="236" t="e">
        <f t="shared" si="1642"/>
        <v>#N/A</v>
      </c>
      <c r="R7086" s="238">
        <v>35</v>
      </c>
      <c r="S7086" s="236" t="e">
        <f t="shared" si="1647"/>
        <v>#N/A</v>
      </c>
      <c r="T7086" s="236">
        <f t="shared" si="1634"/>
        <v>34.311622788088094</v>
      </c>
    </row>
    <row r="7087" spans="2:20" x14ac:dyDescent="0.2">
      <c r="B7087" s="239">
        <v>70.570999999999998</v>
      </c>
      <c r="C7087" s="3">
        <f t="shared" si="1635"/>
        <v>70.563999999999993</v>
      </c>
      <c r="D7087" s="239">
        <v>22.5199</v>
      </c>
      <c r="E7087" s="239">
        <v>6.3200000000000006E-2</v>
      </c>
      <c r="F7087" s="239">
        <v>0.64459999999999995</v>
      </c>
      <c r="G7087">
        <f t="shared" si="1636"/>
        <v>22.648820000000001</v>
      </c>
      <c r="H7087" s="235">
        <f t="shared" si="1637"/>
        <v>0.27904323492349714</v>
      </c>
      <c r="I7087" s="236">
        <f t="shared" si="1638"/>
        <v>19.325920187981879</v>
      </c>
      <c r="J7087" s="237">
        <f t="shared" si="1643"/>
        <v>9.3259201879818789</v>
      </c>
      <c r="K7087" s="237">
        <f t="shared" si="1639"/>
        <v>1363.7142321447532</v>
      </c>
      <c r="L7087" s="237">
        <f t="shared" si="1644"/>
        <v>658.13951358606914</v>
      </c>
      <c r="M7087" s="236">
        <f t="shared" si="1640"/>
        <v>32.341327831658383</v>
      </c>
      <c r="N7087" s="236">
        <f t="shared" si="1641"/>
        <v>0.29692124008819637</v>
      </c>
      <c r="O7087" s="236">
        <f t="shared" si="1645"/>
        <v>2.0790144835024256</v>
      </c>
      <c r="P7087" s="236" t="str">
        <f t="shared" si="1646"/>
        <v>SAND</v>
      </c>
      <c r="Q7087" s="236" t="e">
        <f t="shared" si="1642"/>
        <v>#N/A</v>
      </c>
      <c r="R7087" s="238">
        <v>35</v>
      </c>
      <c r="S7087" s="236" t="e">
        <f t="shared" si="1647"/>
        <v>#N/A</v>
      </c>
      <c r="T7087" s="236">
        <f t="shared" si="1634"/>
        <v>34.207336313493208</v>
      </c>
    </row>
    <row r="7088" spans="2:20" x14ac:dyDescent="0.2">
      <c r="B7088" s="239">
        <v>70.581999999999994</v>
      </c>
      <c r="C7088" s="3">
        <f t="shared" si="1635"/>
        <v>70.574999999999989</v>
      </c>
      <c r="D7088" s="239">
        <v>22.305399999999999</v>
      </c>
      <c r="E7088" s="239">
        <v>6.59E-2</v>
      </c>
      <c r="F7088" s="239">
        <v>0.63729999999999998</v>
      </c>
      <c r="G7088">
        <f t="shared" si="1636"/>
        <v>22.432859999999998</v>
      </c>
      <c r="H7088" s="235">
        <f t="shared" si="1637"/>
        <v>0.29376548509641665</v>
      </c>
      <c r="I7088" s="236">
        <f t="shared" si="1638"/>
        <v>19.371229855175216</v>
      </c>
      <c r="J7088" s="237">
        <f t="shared" si="1643"/>
        <v>9.3712298551752156</v>
      </c>
      <c r="K7088" s="237">
        <f t="shared" si="1639"/>
        <v>1367.1245470289907</v>
      </c>
      <c r="L7088" s="237">
        <f t="shared" si="1644"/>
        <v>661.44014563797703</v>
      </c>
      <c r="M7088" s="236">
        <f t="shared" si="1640"/>
        <v>31.848286790413258</v>
      </c>
      <c r="N7088" s="236">
        <f t="shared" si="1641"/>
        <v>0.31283028379009575</v>
      </c>
      <c r="O7088" s="236">
        <f t="shared" si="1645"/>
        <v>2.0929445883807807</v>
      </c>
      <c r="P7088" s="236" t="str">
        <f t="shared" si="1646"/>
        <v>SAND</v>
      </c>
      <c r="Q7088" s="236" t="e">
        <f t="shared" si="1642"/>
        <v>#N/A</v>
      </c>
      <c r="R7088" s="238">
        <v>35</v>
      </c>
      <c r="S7088" s="236" t="e">
        <f t="shared" si="1647"/>
        <v>#N/A</v>
      </c>
      <c r="T7088" s="236">
        <f t="shared" si="1634"/>
        <v>34.133946829058658</v>
      </c>
    </row>
    <row r="7089" spans="2:20" x14ac:dyDescent="0.2">
      <c r="B7089" s="239">
        <v>70.590999999999994</v>
      </c>
      <c r="C7089" s="3">
        <f t="shared" si="1635"/>
        <v>70.583999999999989</v>
      </c>
      <c r="D7089" s="239">
        <v>22.1098</v>
      </c>
      <c r="E7089" s="239">
        <v>6.7100000000000007E-2</v>
      </c>
      <c r="F7089" s="239">
        <v>0.64400000000000002</v>
      </c>
      <c r="G7089">
        <f t="shared" si="1636"/>
        <v>22.238599999999998</v>
      </c>
      <c r="H7089" s="235">
        <f t="shared" si="1637"/>
        <v>0.30172762673909331</v>
      </c>
      <c r="I7089" s="236">
        <f t="shared" si="1638"/>
        <v>19.388990557870045</v>
      </c>
      <c r="J7089" s="237">
        <f t="shared" si="1643"/>
        <v>9.388990557870045</v>
      </c>
      <c r="K7089" s="237">
        <f t="shared" si="1639"/>
        <v>1368.5525095366991</v>
      </c>
      <c r="L7089" s="237">
        <f t="shared" si="1644"/>
        <v>662.77823247060428</v>
      </c>
      <c r="M7089" s="236">
        <f t="shared" si="1640"/>
        <v>31.488734041048843</v>
      </c>
      <c r="N7089" s="236">
        <f t="shared" si="1641"/>
        <v>0.32151340350644519</v>
      </c>
      <c r="O7089" s="236">
        <f t="shared" si="1645"/>
        <v>2.1016637262428888</v>
      </c>
      <c r="P7089" s="236" t="str">
        <f t="shared" si="1646"/>
        <v>SAND</v>
      </c>
      <c r="Q7089" s="236" t="e">
        <f t="shared" si="1642"/>
        <v>#N/A</v>
      </c>
      <c r="R7089" s="238">
        <v>35</v>
      </c>
      <c r="S7089" s="236" t="e">
        <f t="shared" si="1647"/>
        <v>#N/A</v>
      </c>
      <c r="T7089" s="236">
        <f t="shared" si="1634"/>
        <v>34.079707208874815</v>
      </c>
    </row>
    <row r="7090" spans="2:20" x14ac:dyDescent="0.2">
      <c r="B7090" s="239">
        <v>70.600999999999999</v>
      </c>
      <c r="C7090" s="3">
        <f t="shared" si="1635"/>
        <v>70.593999999999994</v>
      </c>
      <c r="D7090" s="239">
        <v>21.809899999999999</v>
      </c>
      <c r="E7090" s="239">
        <v>6.8599999999999994E-2</v>
      </c>
      <c r="F7090" s="239">
        <v>0.65090000000000003</v>
      </c>
      <c r="G7090">
        <f t="shared" si="1636"/>
        <v>21.940079999999998</v>
      </c>
      <c r="H7090" s="235">
        <f t="shared" si="1637"/>
        <v>0.31266978060244083</v>
      </c>
      <c r="I7090" s="236">
        <f t="shared" si="1638"/>
        <v>19.409632552917284</v>
      </c>
      <c r="J7090" s="237">
        <f t="shared" si="1643"/>
        <v>9.4096325529172837</v>
      </c>
      <c r="K7090" s="237">
        <f t="shared" si="1639"/>
        <v>1370.2036004406425</v>
      </c>
      <c r="L7090" s="237">
        <f t="shared" si="1644"/>
        <v>664.32946786851312</v>
      </c>
      <c r="M7090" s="236">
        <f t="shared" si="1640"/>
        <v>30.963365911732566</v>
      </c>
      <c r="N7090" s="236">
        <f t="shared" si="1641"/>
        <v>0.3334973855334859</v>
      </c>
      <c r="O7090" s="236">
        <f t="shared" si="1645"/>
        <v>2.1140549544491991</v>
      </c>
      <c r="P7090" s="236" t="str">
        <f t="shared" si="1646"/>
        <v>SAND</v>
      </c>
      <c r="Q7090" s="236" t="e">
        <f t="shared" si="1642"/>
        <v>#N/A</v>
      </c>
      <c r="R7090" s="238">
        <v>35</v>
      </c>
      <c r="S7090" s="236" t="e">
        <f t="shared" si="1647"/>
        <v>#N/A</v>
      </c>
      <c r="T7090" s="236">
        <f t="shared" si="1634"/>
        <v>33.999329816169634</v>
      </c>
    </row>
    <row r="7091" spans="2:20" x14ac:dyDescent="0.2">
      <c r="B7091" s="239">
        <v>70.613</v>
      </c>
      <c r="C7091" s="3">
        <f t="shared" si="1635"/>
        <v>70.605999999999995</v>
      </c>
      <c r="D7091" s="239">
        <v>21.834399999999999</v>
      </c>
      <c r="E7091" s="239">
        <v>7.0900000000000005E-2</v>
      </c>
      <c r="F7091" s="239">
        <v>0.62709999999999999</v>
      </c>
      <c r="G7091">
        <f t="shared" si="1636"/>
        <v>21.959819999999997</v>
      </c>
      <c r="H7091" s="235">
        <f t="shared" si="1637"/>
        <v>0.32286239140393691</v>
      </c>
      <c r="I7091" s="236">
        <f t="shared" si="1638"/>
        <v>19.448653787752132</v>
      </c>
      <c r="J7091" s="237">
        <f t="shared" si="1643"/>
        <v>9.4486537877521322</v>
      </c>
      <c r="K7091" s="237">
        <f t="shared" si="1639"/>
        <v>1373.191649338027</v>
      </c>
      <c r="L7091" s="237">
        <f t="shared" si="1644"/>
        <v>667.19778991454132</v>
      </c>
      <c r="M7091" s="236">
        <f t="shared" si="1640"/>
        <v>30.855360527046752</v>
      </c>
      <c r="N7091" s="236">
        <f t="shared" si="1641"/>
        <v>0.34439830938960048</v>
      </c>
      <c r="O7091" s="236">
        <f t="shared" si="1645"/>
        <v>2.1204227281931494</v>
      </c>
      <c r="P7091" s="236" t="str">
        <f t="shared" si="1646"/>
        <v>SAND</v>
      </c>
      <c r="Q7091" s="236" t="e">
        <f t="shared" si="1642"/>
        <v>#N/A</v>
      </c>
      <c r="R7091" s="238">
        <v>35</v>
      </c>
      <c r="S7091" s="236" t="e">
        <f t="shared" si="1647"/>
        <v>#N/A</v>
      </c>
      <c r="T7091" s="236">
        <f t="shared" si="1634"/>
        <v>33.982636877859534</v>
      </c>
    </row>
    <row r="7092" spans="2:20" x14ac:dyDescent="0.2">
      <c r="B7092" s="239">
        <v>70.623000000000005</v>
      </c>
      <c r="C7092" s="3">
        <f t="shared" si="1635"/>
        <v>70.616</v>
      </c>
      <c r="D7092" s="239">
        <v>21.6568</v>
      </c>
      <c r="E7092" s="239">
        <v>7.0300000000000001E-2</v>
      </c>
      <c r="F7092" s="239">
        <v>0.65080000000000005</v>
      </c>
      <c r="G7092">
        <f t="shared" si="1636"/>
        <v>21.786960000000001</v>
      </c>
      <c r="H7092" s="235">
        <f t="shared" si="1637"/>
        <v>0.3226700742095272</v>
      </c>
      <c r="I7092" s="236">
        <f t="shared" si="1638"/>
        <v>19.435599404389524</v>
      </c>
      <c r="J7092" s="237">
        <f t="shared" si="1643"/>
        <v>9.4355994043895244</v>
      </c>
      <c r="K7092" s="237">
        <f t="shared" si="1639"/>
        <v>1372.4642875403706</v>
      </c>
      <c r="L7092" s="237">
        <f t="shared" si="1644"/>
        <v>666.37033673620147</v>
      </c>
      <c r="M7092" s="236">
        <f t="shared" si="1640"/>
        <v>30.635360830206331</v>
      </c>
      <c r="N7092" s="236">
        <f t="shared" si="1641"/>
        <v>0.34436314758974734</v>
      </c>
      <c r="O7092" s="236">
        <f t="shared" si="1645"/>
        <v>2.1233100157142397</v>
      </c>
      <c r="P7092" s="236" t="str">
        <f t="shared" si="1646"/>
        <v>SAND</v>
      </c>
      <c r="Q7092" s="236" t="e">
        <f t="shared" si="1642"/>
        <v>#N/A</v>
      </c>
      <c r="R7092" s="238">
        <v>35</v>
      </c>
      <c r="S7092" s="236" t="e">
        <f t="shared" si="1647"/>
        <v>#N/A</v>
      </c>
      <c r="T7092" s="236">
        <f t="shared" si="1634"/>
        <v>33.948452999083656</v>
      </c>
    </row>
    <row r="7093" spans="2:20" x14ac:dyDescent="0.2">
      <c r="B7093" s="239">
        <v>70.632999999999996</v>
      </c>
      <c r="C7093" s="3">
        <f t="shared" si="1635"/>
        <v>70.625999999999991</v>
      </c>
      <c r="D7093" s="239">
        <v>21.6312</v>
      </c>
      <c r="E7093" s="239">
        <v>7.1400000000000005E-2</v>
      </c>
      <c r="F7093" s="239">
        <v>0.65329999999999999</v>
      </c>
      <c r="G7093">
        <f t="shared" si="1636"/>
        <v>21.761859999999999</v>
      </c>
      <c r="H7093" s="235">
        <f t="shared" si="1637"/>
        <v>0.32809695494778485</v>
      </c>
      <c r="I7093" s="236">
        <f t="shared" si="1638"/>
        <v>19.4533546370122</v>
      </c>
      <c r="J7093" s="237">
        <f t="shared" si="1643"/>
        <v>9.4533546370122004</v>
      </c>
      <c r="K7093" s="237">
        <f t="shared" si="1639"/>
        <v>1373.9126245936234</v>
      </c>
      <c r="L7093" s="237">
        <f t="shared" si="1644"/>
        <v>667.71879807608275</v>
      </c>
      <c r="M7093" s="236">
        <f t="shared" si="1640"/>
        <v>30.533732814098911</v>
      </c>
      <c r="N7093" s="236">
        <f t="shared" si="1641"/>
        <v>0.35020690746989364</v>
      </c>
      <c r="O7093" s="236">
        <f t="shared" si="1645"/>
        <v>2.1272731607857178</v>
      </c>
      <c r="P7093" s="236" t="str">
        <f t="shared" si="1646"/>
        <v>SAND</v>
      </c>
      <c r="Q7093" s="236" t="e">
        <f t="shared" si="1642"/>
        <v>#N/A</v>
      </c>
      <c r="R7093" s="238">
        <v>35</v>
      </c>
      <c r="S7093" s="236" t="e">
        <f t="shared" si="1647"/>
        <v>#N/A</v>
      </c>
      <c r="T7093" s="236">
        <f t="shared" si="1634"/>
        <v>33.932578910702858</v>
      </c>
    </row>
    <row r="7094" spans="2:20" x14ac:dyDescent="0.2">
      <c r="B7094" s="239">
        <v>70.643000000000001</v>
      </c>
      <c r="C7094" s="3">
        <f t="shared" si="1635"/>
        <v>70.635999999999996</v>
      </c>
      <c r="D7094" s="239">
        <v>21.638100000000001</v>
      </c>
      <c r="E7094" s="239">
        <v>7.1400000000000005E-2</v>
      </c>
      <c r="F7094" s="239">
        <v>0.64849999999999997</v>
      </c>
      <c r="G7094">
        <f t="shared" si="1636"/>
        <v>21.767800000000001</v>
      </c>
      <c r="H7094" s="235">
        <f t="shared" si="1637"/>
        <v>0.32800742380948006</v>
      </c>
      <c r="I7094" s="236">
        <f t="shared" si="1638"/>
        <v>19.453461310866977</v>
      </c>
      <c r="J7094" s="237">
        <f t="shared" si="1643"/>
        <v>9.4534613108669774</v>
      </c>
      <c r="K7094" s="237">
        <f t="shared" si="1639"/>
        <v>1374.1146931543997</v>
      </c>
      <c r="L7094" s="237">
        <f t="shared" si="1644"/>
        <v>667.82086738357589</v>
      </c>
      <c r="M7094" s="236">
        <f t="shared" si="1640"/>
        <v>30.537658079995417</v>
      </c>
      <c r="N7094" s="236">
        <f t="shared" si="1641"/>
        <v>0.35010837387018506</v>
      </c>
      <c r="O7094" s="236">
        <f t="shared" si="1645"/>
        <v>2.1271771540495767</v>
      </c>
      <c r="P7094" s="236" t="str">
        <f t="shared" si="1646"/>
        <v>SAND</v>
      </c>
      <c r="Q7094" s="236" t="e">
        <f t="shared" si="1642"/>
        <v>#N/A</v>
      </c>
      <c r="R7094" s="238">
        <v>35</v>
      </c>
      <c r="S7094" s="236" t="e">
        <f t="shared" si="1647"/>
        <v>#N/A</v>
      </c>
      <c r="T7094" s="236">
        <f t="shared" si="1634"/>
        <v>33.933193009522569</v>
      </c>
    </row>
    <row r="7095" spans="2:20" x14ac:dyDescent="0.2">
      <c r="B7095" s="239">
        <v>70.653000000000006</v>
      </c>
      <c r="C7095" s="3">
        <f t="shared" si="1635"/>
        <v>70.646000000000001</v>
      </c>
      <c r="D7095" s="239">
        <v>21.871500000000001</v>
      </c>
      <c r="E7095" s="239">
        <v>7.4899999999999994E-2</v>
      </c>
      <c r="F7095" s="239">
        <v>0.64580000000000004</v>
      </c>
      <c r="G7095">
        <f t="shared" si="1636"/>
        <v>22.00066</v>
      </c>
      <c r="H7095" s="235">
        <f t="shared" si="1637"/>
        <v>0.34044433212458169</v>
      </c>
      <c r="I7095" s="236">
        <f t="shared" si="1638"/>
        <v>19.513736100686156</v>
      </c>
      <c r="J7095" s="237">
        <f t="shared" si="1643"/>
        <v>9.513736100686156</v>
      </c>
      <c r="K7095" s="237">
        <f t="shared" si="1639"/>
        <v>1378.5674005690742</v>
      </c>
      <c r="L7095" s="237">
        <f t="shared" si="1644"/>
        <v>672.17399672177908</v>
      </c>
      <c r="M7095" s="236">
        <f t="shared" si="1640"/>
        <v>30.679694097072694</v>
      </c>
      <c r="N7095" s="236">
        <f t="shared" si="1641"/>
        <v>0.36320271397708148</v>
      </c>
      <c r="O7095" s="236">
        <f t="shared" si="1645"/>
        <v>2.1310824601427911</v>
      </c>
      <c r="P7095" s="236" t="str">
        <f t="shared" si="1646"/>
        <v>SAND</v>
      </c>
      <c r="Q7095" s="236" t="e">
        <f t="shared" si="1642"/>
        <v>#N/A</v>
      </c>
      <c r="R7095" s="238">
        <v>35</v>
      </c>
      <c r="S7095" s="236" t="e">
        <f t="shared" si="1647"/>
        <v>#N/A</v>
      </c>
      <c r="T7095" s="236">
        <f t="shared" si="1634"/>
        <v>33.955361275100742</v>
      </c>
    </row>
    <row r="7096" spans="2:20" x14ac:dyDescent="0.2">
      <c r="B7096" s="239">
        <v>70.664000000000001</v>
      </c>
      <c r="C7096" s="3">
        <f t="shared" si="1635"/>
        <v>70.656999999999996</v>
      </c>
      <c r="D7096" s="239">
        <v>22.252300000000002</v>
      </c>
      <c r="E7096" s="239">
        <v>7.4399999999999994E-2</v>
      </c>
      <c r="F7096" s="239">
        <v>0.64419999999999999</v>
      </c>
      <c r="G7096">
        <f t="shared" si="1636"/>
        <v>22.381140000000002</v>
      </c>
      <c r="H7096" s="235">
        <f t="shared" si="1637"/>
        <v>0.3324227452220932</v>
      </c>
      <c r="I7096" s="236">
        <f t="shared" si="1638"/>
        <v>19.512583963837503</v>
      </c>
      <c r="J7096" s="237">
        <f t="shared" si="1643"/>
        <v>9.5125839638375034</v>
      </c>
      <c r="K7096" s="237">
        <f t="shared" si="1639"/>
        <v>1378.7006451328664</v>
      </c>
      <c r="L7096" s="237">
        <f t="shared" si="1644"/>
        <v>672.19723322061338</v>
      </c>
      <c r="M7096" s="236">
        <f t="shared" si="1640"/>
        <v>31.244459686691673</v>
      </c>
      <c r="N7096" s="236">
        <f t="shared" si="1641"/>
        <v>0.35424456532359144</v>
      </c>
      <c r="O7096" s="236">
        <f t="shared" si="1645"/>
        <v>2.119752116415472</v>
      </c>
      <c r="P7096" s="236" t="str">
        <f t="shared" si="1646"/>
        <v>SAND</v>
      </c>
      <c r="Q7096" s="236" t="e">
        <f t="shared" si="1642"/>
        <v>#N/A</v>
      </c>
      <c r="R7096" s="238">
        <v>35</v>
      </c>
      <c r="S7096" s="236" t="e">
        <f t="shared" si="1647"/>
        <v>#N/A</v>
      </c>
      <c r="T7096" s="236">
        <f t="shared" si="1634"/>
        <v>34.042503206514425</v>
      </c>
    </row>
    <row r="7097" spans="2:20" x14ac:dyDescent="0.2">
      <c r="B7097" s="239">
        <v>70.673000000000002</v>
      </c>
      <c r="C7097" s="3">
        <f t="shared" si="1635"/>
        <v>70.665999999999997</v>
      </c>
      <c r="D7097" s="239">
        <v>22.633199999999999</v>
      </c>
      <c r="E7097" s="239">
        <v>7.7299999999999994E-2</v>
      </c>
      <c r="F7097" s="239">
        <v>0.65669999999999995</v>
      </c>
      <c r="G7097">
        <f t="shared" si="1636"/>
        <v>22.76454</v>
      </c>
      <c r="H7097" s="235">
        <f t="shared" si="1637"/>
        <v>0.33956319785069233</v>
      </c>
      <c r="I7097" s="236">
        <f t="shared" si="1638"/>
        <v>19.564060679064351</v>
      </c>
      <c r="J7097" s="237">
        <f t="shared" si="1643"/>
        <v>9.564060679064351</v>
      </c>
      <c r="K7097" s="237">
        <f t="shared" si="1639"/>
        <v>1382.5139119467613</v>
      </c>
      <c r="L7097" s="237">
        <f t="shared" si="1644"/>
        <v>675.92086037151489</v>
      </c>
      <c r="M7097" s="236">
        <f t="shared" si="1640"/>
        <v>31.633919503979754</v>
      </c>
      <c r="N7097" s="236">
        <f t="shared" si="1641"/>
        <v>0.36151859361536254</v>
      </c>
      <c r="O7097" s="236">
        <f t="shared" si="1645"/>
        <v>2.1179670616162665</v>
      </c>
      <c r="P7097" s="236" t="str">
        <f t="shared" si="1646"/>
        <v>SAND</v>
      </c>
      <c r="Q7097" s="236" t="e">
        <f t="shared" si="1642"/>
        <v>#N/A</v>
      </c>
      <c r="R7097" s="238">
        <v>35</v>
      </c>
      <c r="S7097" s="236" t="e">
        <f t="shared" si="1647"/>
        <v>#N/A</v>
      </c>
      <c r="T7097" s="236">
        <f t="shared" si="1634"/>
        <v>34.101683056960056</v>
      </c>
    </row>
    <row r="7098" spans="2:20" x14ac:dyDescent="0.2">
      <c r="B7098" s="239">
        <v>70.683000000000007</v>
      </c>
      <c r="C7098" s="3">
        <f t="shared" si="1635"/>
        <v>70.676000000000002</v>
      </c>
      <c r="D7098" s="239">
        <v>23.2349</v>
      </c>
      <c r="E7098" s="239">
        <v>8.1100000000000005E-2</v>
      </c>
      <c r="F7098" s="239">
        <v>0.65129999999999999</v>
      </c>
      <c r="G7098">
        <f t="shared" si="1636"/>
        <v>23.365159999999999</v>
      </c>
      <c r="H7098" s="235">
        <f t="shared" si="1637"/>
        <v>0.34709798691727345</v>
      </c>
      <c r="I7098" s="236">
        <f t="shared" si="1638"/>
        <v>19.630511244152608</v>
      </c>
      <c r="J7098" s="237">
        <f t="shared" si="1643"/>
        <v>9.6305112441526077</v>
      </c>
      <c r="K7098" s="237">
        <f t="shared" si="1639"/>
        <v>1387.4060126917298</v>
      </c>
      <c r="L7098" s="237">
        <f t="shared" si="1644"/>
        <v>680.71342627043884</v>
      </c>
      <c r="M7098" s="236">
        <f t="shared" si="1640"/>
        <v>32.286353021890868</v>
      </c>
      <c r="N7098" s="236">
        <f t="shared" si="1641"/>
        <v>0.36900949954592127</v>
      </c>
      <c r="O7098" s="236">
        <f t="shared" si="1645"/>
        <v>2.1130249920403035</v>
      </c>
      <c r="P7098" s="236" t="str">
        <f t="shared" si="1646"/>
        <v>SAND</v>
      </c>
      <c r="Q7098" s="236" t="e">
        <f t="shared" si="1642"/>
        <v>#N/A</v>
      </c>
      <c r="R7098" s="238">
        <v>35</v>
      </c>
      <c r="S7098" s="236" t="e">
        <f t="shared" si="1647"/>
        <v>#N/A</v>
      </c>
      <c r="T7098" s="236">
        <f t="shared" si="1634"/>
        <v>34.199208901781731</v>
      </c>
    </row>
    <row r="7099" spans="2:20" x14ac:dyDescent="0.2">
      <c r="B7099" s="239">
        <v>70.692999999999998</v>
      </c>
      <c r="C7099" s="3">
        <f t="shared" si="1635"/>
        <v>70.685999999999993</v>
      </c>
      <c r="D7099" s="239">
        <v>23.9117</v>
      </c>
      <c r="E7099" s="239">
        <v>7.9600000000000004E-2</v>
      </c>
      <c r="F7099" s="239">
        <v>0.62350000000000005</v>
      </c>
      <c r="G7099">
        <f t="shared" si="1636"/>
        <v>24.0364</v>
      </c>
      <c r="H7099" s="235">
        <f t="shared" si="1637"/>
        <v>0.33116440065900055</v>
      </c>
      <c r="I7099" s="236">
        <f t="shared" si="1638"/>
        <v>19.619690817687388</v>
      </c>
      <c r="J7099" s="237">
        <f t="shared" si="1643"/>
        <v>9.6196908176873883</v>
      </c>
      <c r="K7099" s="237">
        <f t="shared" si="1639"/>
        <v>1386.8374651390507</v>
      </c>
      <c r="L7099" s="237">
        <f t="shared" si="1644"/>
        <v>680.04480297477448</v>
      </c>
      <c r="M7099" s="236">
        <f t="shared" si="1640"/>
        <v>33.30598577591234</v>
      </c>
      <c r="N7099" s="236">
        <f t="shared" si="1641"/>
        <v>0.35144166637869539</v>
      </c>
      <c r="O7099" s="236">
        <f t="shared" si="1645"/>
        <v>2.092653966134586</v>
      </c>
      <c r="P7099" s="236" t="str">
        <f t="shared" si="1646"/>
        <v>SAND</v>
      </c>
      <c r="Q7099" s="236" t="e">
        <f t="shared" si="1642"/>
        <v>#N/A</v>
      </c>
      <c r="R7099" s="238">
        <v>35</v>
      </c>
      <c r="S7099" s="236" t="e">
        <f t="shared" si="1647"/>
        <v>#N/A</v>
      </c>
      <c r="T7099" s="236">
        <f t="shared" si="1634"/>
        <v>34.347745214641009</v>
      </c>
    </row>
    <row r="7100" spans="2:20" x14ac:dyDescent="0.2">
      <c r="B7100" s="239">
        <v>70.703999999999994</v>
      </c>
      <c r="C7100" s="3">
        <f t="shared" si="1635"/>
        <v>70.696999999999989</v>
      </c>
      <c r="D7100" s="239">
        <v>24.550999999999998</v>
      </c>
      <c r="E7100" s="239">
        <v>8.1600000000000006E-2</v>
      </c>
      <c r="F7100" s="239">
        <v>0.61439999999999995</v>
      </c>
      <c r="G7100">
        <f t="shared" si="1636"/>
        <v>24.673879999999997</v>
      </c>
      <c r="H7100" s="235">
        <f t="shared" si="1637"/>
        <v>0.33071409928231804</v>
      </c>
      <c r="I7100" s="236">
        <f t="shared" si="1638"/>
        <v>19.659020186431164</v>
      </c>
      <c r="J7100" s="237">
        <f t="shared" si="1643"/>
        <v>9.6590201864311638</v>
      </c>
      <c r="K7100" s="237">
        <f t="shared" si="1639"/>
        <v>1389.8337501201238</v>
      </c>
      <c r="L7100" s="237">
        <f t="shared" si="1644"/>
        <v>682.93136326142894</v>
      </c>
      <c r="M7100" s="236">
        <f t="shared" si="1640"/>
        <v>34.094269940516178</v>
      </c>
      <c r="N7100" s="236">
        <f t="shared" si="1641"/>
        <v>0.35045455211815257</v>
      </c>
      <c r="O7100" s="236">
        <f t="shared" si="1645"/>
        <v>2.0827541912023437</v>
      </c>
      <c r="P7100" s="236" t="str">
        <f t="shared" si="1646"/>
        <v>SAND</v>
      </c>
      <c r="Q7100" s="236" t="e">
        <f t="shared" si="1642"/>
        <v>#N/A</v>
      </c>
      <c r="R7100" s="238">
        <v>35</v>
      </c>
      <c r="S7100" s="236" t="e">
        <f t="shared" si="1647"/>
        <v>#N/A</v>
      </c>
      <c r="T7100" s="236">
        <f t="shared" si="1634"/>
        <v>34.459495348813931</v>
      </c>
    </row>
    <row r="7101" spans="2:20" x14ac:dyDescent="0.2">
      <c r="B7101" s="239">
        <v>70.713999999999999</v>
      </c>
      <c r="C7101" s="3">
        <f t="shared" si="1635"/>
        <v>70.706999999999994</v>
      </c>
      <c r="D7101" s="239">
        <v>25.071999999999999</v>
      </c>
      <c r="E7101" s="239">
        <v>8.1600000000000006E-2</v>
      </c>
      <c r="F7101" s="239">
        <v>0.57689999999999997</v>
      </c>
      <c r="G7101">
        <f t="shared" si="1636"/>
        <v>25.187379999999997</v>
      </c>
      <c r="H7101" s="235">
        <f t="shared" si="1637"/>
        <v>0.32397176681338041</v>
      </c>
      <c r="I7101" s="236">
        <f t="shared" si="1638"/>
        <v>19.667071177964374</v>
      </c>
      <c r="J7101" s="237">
        <f t="shared" si="1643"/>
        <v>9.6670711779643739</v>
      </c>
      <c r="K7101" s="237">
        <f t="shared" si="1639"/>
        <v>1390.5996017803268</v>
      </c>
      <c r="L7101" s="237">
        <f t="shared" si="1644"/>
        <v>683.59727127857275</v>
      </c>
      <c r="M7101" s="236">
        <f t="shared" si="1640"/>
        <v>34.81111086606758</v>
      </c>
      <c r="N7101" s="236">
        <f t="shared" si="1641"/>
        <v>0.34290352995023149</v>
      </c>
      <c r="O7101" s="236">
        <f t="shared" si="1645"/>
        <v>2.0708830503147539</v>
      </c>
      <c r="P7101" s="236" t="str">
        <f t="shared" si="1646"/>
        <v>SAND</v>
      </c>
      <c r="Q7101" s="236" t="e">
        <f t="shared" si="1642"/>
        <v>#N/A</v>
      </c>
      <c r="R7101" s="238">
        <v>35</v>
      </c>
      <c r="S7101" s="236" t="e">
        <f t="shared" si="1647"/>
        <v>#N/A</v>
      </c>
      <c r="T7101" s="236">
        <f t="shared" si="1634"/>
        <v>34.558896706238087</v>
      </c>
    </row>
    <row r="7102" spans="2:20" x14ac:dyDescent="0.2">
      <c r="B7102" s="239">
        <v>70.724000000000004</v>
      </c>
      <c r="C7102" s="3">
        <f t="shared" si="1635"/>
        <v>70.716999999999999</v>
      </c>
      <c r="D7102" s="239">
        <v>25.403600000000001</v>
      </c>
      <c r="E7102" s="239">
        <v>7.9500000000000001E-2</v>
      </c>
      <c r="F7102" s="239">
        <v>0.58740000000000003</v>
      </c>
      <c r="G7102">
        <f t="shared" si="1636"/>
        <v>25.521080000000001</v>
      </c>
      <c r="H7102" s="235">
        <f t="shared" si="1637"/>
        <v>0.31150719326925036</v>
      </c>
      <c r="I7102" s="236">
        <f t="shared" si="1638"/>
        <v>19.641643445759371</v>
      </c>
      <c r="J7102" s="237">
        <f t="shared" si="1643"/>
        <v>9.6416434457593709</v>
      </c>
      <c r="K7102" s="237">
        <f t="shared" si="1639"/>
        <v>1388.9980995537653</v>
      </c>
      <c r="L7102" s="237">
        <f t="shared" si="1644"/>
        <v>681.89559105788578</v>
      </c>
      <c r="M7102" s="236">
        <f t="shared" si="1640"/>
        <v>35.389702202074623</v>
      </c>
      <c r="N7102" s="236">
        <f t="shared" si="1641"/>
        <v>0.3294369724417765</v>
      </c>
      <c r="O7102" s="236">
        <f t="shared" si="1645"/>
        <v>2.0579168974729565</v>
      </c>
      <c r="P7102" s="236" t="str">
        <f t="shared" si="1646"/>
        <v>SAND</v>
      </c>
      <c r="Q7102" s="236" t="e">
        <f t="shared" si="1642"/>
        <v>#N/A</v>
      </c>
      <c r="R7102" s="238">
        <v>35</v>
      </c>
      <c r="S7102" s="236" t="e">
        <f t="shared" si="1647"/>
        <v>#N/A</v>
      </c>
      <c r="T7102" s="236">
        <f t="shared" si="1634"/>
        <v>34.637645989579532</v>
      </c>
    </row>
    <row r="7103" spans="2:20" x14ac:dyDescent="0.2">
      <c r="B7103" s="239">
        <v>70.733000000000004</v>
      </c>
      <c r="C7103" s="3">
        <f t="shared" si="1635"/>
        <v>70.725999999999999</v>
      </c>
      <c r="D7103" s="239">
        <v>25.623200000000001</v>
      </c>
      <c r="E7103" s="239">
        <v>7.9000000000000001E-2</v>
      </c>
      <c r="F7103" s="239">
        <v>0.59589999999999999</v>
      </c>
      <c r="G7103">
        <f t="shared" si="1636"/>
        <v>25.742380000000001</v>
      </c>
      <c r="H7103" s="235">
        <f t="shared" si="1637"/>
        <v>0.30688693120061161</v>
      </c>
      <c r="I7103" s="236">
        <f t="shared" si="1638"/>
        <v>19.637620028097231</v>
      </c>
      <c r="J7103" s="237">
        <f t="shared" si="1643"/>
        <v>9.6376200280972313</v>
      </c>
      <c r="K7103" s="237">
        <f t="shared" si="1639"/>
        <v>1388.8903141072049</v>
      </c>
      <c r="L7103" s="237">
        <f t="shared" si="1644"/>
        <v>681.69777744740145</v>
      </c>
      <c r="M7103" s="236">
        <f t="shared" si="1640"/>
        <v>35.724760284658352</v>
      </c>
      <c r="N7103" s="236">
        <f t="shared" si="1641"/>
        <v>0.32438882894783733</v>
      </c>
      <c r="O7103" s="236">
        <f t="shared" si="1645"/>
        <v>2.0516978214801855</v>
      </c>
      <c r="P7103" s="236" t="str">
        <f t="shared" si="1646"/>
        <v>SAND</v>
      </c>
      <c r="Q7103" s="236" t="e">
        <f t="shared" si="1642"/>
        <v>#N/A</v>
      </c>
      <c r="R7103" s="238">
        <v>35</v>
      </c>
      <c r="S7103" s="236" t="e">
        <f t="shared" si="1647"/>
        <v>#N/A</v>
      </c>
      <c r="T7103" s="236">
        <f t="shared" si="1634"/>
        <v>34.682662556630717</v>
      </c>
    </row>
    <row r="7104" spans="2:20" x14ac:dyDescent="0.2">
      <c r="B7104" s="239">
        <v>70.744</v>
      </c>
      <c r="C7104" s="3">
        <f t="shared" si="1635"/>
        <v>70.736999999999995</v>
      </c>
      <c r="D7104" s="239">
        <v>25.82</v>
      </c>
      <c r="E7104" s="239">
        <v>8.1799999999999998E-2</v>
      </c>
      <c r="F7104" s="239">
        <v>0.60719999999999996</v>
      </c>
      <c r="G7104">
        <f t="shared" si="1636"/>
        <v>25.94144</v>
      </c>
      <c r="H7104" s="235">
        <f t="shared" si="1637"/>
        <v>0.31532559487831052</v>
      </c>
      <c r="I7104" s="236">
        <f t="shared" si="1638"/>
        <v>19.681471646247907</v>
      </c>
      <c r="J7104" s="237">
        <f t="shared" si="1643"/>
        <v>9.6814716462479069</v>
      </c>
      <c r="K7104" s="237">
        <f t="shared" si="1639"/>
        <v>1392.208259840638</v>
      </c>
      <c r="L7104" s="237">
        <f t="shared" si="1644"/>
        <v>684.90603014216197</v>
      </c>
      <c r="M7104" s="236">
        <f t="shared" si="1640"/>
        <v>35.843211564459168</v>
      </c>
      <c r="N7104" s="236">
        <f t="shared" si="1641"/>
        <v>0.33320798331210422</v>
      </c>
      <c r="O7104" s="236">
        <f t="shared" si="1645"/>
        <v>2.0545371808007142</v>
      </c>
      <c r="P7104" s="236" t="str">
        <f t="shared" si="1646"/>
        <v>SAND</v>
      </c>
      <c r="Q7104" s="236" t="e">
        <f t="shared" si="1642"/>
        <v>#N/A</v>
      </c>
      <c r="R7104" s="238">
        <v>35</v>
      </c>
      <c r="S7104" s="236" t="e">
        <f t="shared" si="1647"/>
        <v>#N/A</v>
      </c>
      <c r="T7104" s="236">
        <f t="shared" si="1634"/>
        <v>34.698476072402926</v>
      </c>
    </row>
    <row r="7105" spans="2:20" x14ac:dyDescent="0.2">
      <c r="B7105" s="239">
        <v>70.754000000000005</v>
      </c>
      <c r="C7105" s="3">
        <f t="shared" si="1635"/>
        <v>70.747</v>
      </c>
      <c r="D7105" s="239">
        <v>25.8965</v>
      </c>
      <c r="E7105" s="239">
        <v>8.3900000000000002E-2</v>
      </c>
      <c r="F7105" s="239">
        <v>0.60509999999999997</v>
      </c>
      <c r="G7105">
        <f t="shared" si="1636"/>
        <v>26.017520000000001</v>
      </c>
      <c r="H7105" s="235">
        <f t="shared" si="1637"/>
        <v>0.32247500914768201</v>
      </c>
      <c r="I7105" s="236">
        <f t="shared" si="1638"/>
        <v>19.712339655993421</v>
      </c>
      <c r="J7105" s="237">
        <f t="shared" si="1643"/>
        <v>9.7123396559934214</v>
      </c>
      <c r="K7105" s="237">
        <f t="shared" si="1639"/>
        <v>1394.5888936425665</v>
      </c>
      <c r="L7105" s="237">
        <f t="shared" si="1644"/>
        <v>687.18688002015858</v>
      </c>
      <c r="M7105" s="236">
        <f t="shared" si="1640"/>
        <v>35.83149187253855</v>
      </c>
      <c r="N7105" s="236">
        <f t="shared" si="1641"/>
        <v>0.34073928744550536</v>
      </c>
      <c r="O7105" s="236">
        <f t="shared" si="1645"/>
        <v>2.0581982878901095</v>
      </c>
      <c r="P7105" s="236" t="str">
        <f t="shared" si="1646"/>
        <v>SAND</v>
      </c>
      <c r="Q7105" s="236" t="e">
        <f t="shared" si="1642"/>
        <v>#N/A</v>
      </c>
      <c r="R7105" s="238">
        <v>35</v>
      </c>
      <c r="S7105" s="236" t="e">
        <f t="shared" si="1647"/>
        <v>#N/A</v>
      </c>
      <c r="T7105" s="236">
        <f t="shared" si="1634"/>
        <v>34.696913798109421</v>
      </c>
    </row>
    <row r="7106" spans="2:20" x14ac:dyDescent="0.2">
      <c r="B7106" s="239">
        <v>70.765000000000001</v>
      </c>
      <c r="C7106" s="3">
        <f t="shared" si="1635"/>
        <v>70.757999999999996</v>
      </c>
      <c r="D7106" s="239">
        <v>26.0198</v>
      </c>
      <c r="E7106" s="239">
        <v>8.5400000000000004E-2</v>
      </c>
      <c r="F7106" s="239">
        <v>0.59279999999999999</v>
      </c>
      <c r="G7106">
        <f t="shared" si="1636"/>
        <v>26.138359999999999</v>
      </c>
      <c r="H7106" s="235">
        <f t="shared" si="1637"/>
        <v>0.32672287014181456</v>
      </c>
      <c r="I7106" s="236">
        <f t="shared" si="1638"/>
        <v>19.734929806874248</v>
      </c>
      <c r="J7106" s="237">
        <f t="shared" si="1643"/>
        <v>9.7349298068742485</v>
      </c>
      <c r="K7106" s="237">
        <f t="shared" si="1639"/>
        <v>1396.4041632748081</v>
      </c>
      <c r="L7106" s="237">
        <f t="shared" si="1644"/>
        <v>688.8923077834562</v>
      </c>
      <c r="M7106" s="236">
        <f t="shared" si="1640"/>
        <v>35.915564097868369</v>
      </c>
      <c r="N7106" s="236">
        <f t="shared" si="1641"/>
        <v>0.34516268868784561</v>
      </c>
      <c r="O7106" s="236">
        <f t="shared" si="1645"/>
        <v>2.0593063193206245</v>
      </c>
      <c r="P7106" s="236" t="str">
        <f t="shared" si="1646"/>
        <v>SAND</v>
      </c>
      <c r="Q7106" s="236" t="e">
        <f t="shared" si="1642"/>
        <v>#N/A</v>
      </c>
      <c r="R7106" s="238">
        <v>35</v>
      </c>
      <c r="S7106" s="236" t="e">
        <f t="shared" si="1647"/>
        <v>#N/A</v>
      </c>
      <c r="T7106" s="236">
        <f t="shared" si="1634"/>
        <v>34.708109611438786</v>
      </c>
    </row>
    <row r="7107" spans="2:20" x14ac:dyDescent="0.2">
      <c r="B7107" s="239">
        <v>70.774000000000001</v>
      </c>
      <c r="C7107" s="3">
        <f t="shared" si="1635"/>
        <v>70.766999999999996</v>
      </c>
      <c r="D7107" s="239">
        <v>26.098700000000001</v>
      </c>
      <c r="E7107" s="239">
        <v>8.5199999999999998E-2</v>
      </c>
      <c r="F7107" s="239">
        <v>0.5524</v>
      </c>
      <c r="G7107">
        <f t="shared" si="1636"/>
        <v>26.20918</v>
      </c>
      <c r="H7107" s="235">
        <f t="shared" si="1637"/>
        <v>0.32507693869094723</v>
      </c>
      <c r="I7107" s="236">
        <f t="shared" si="1638"/>
        <v>19.73323805040015</v>
      </c>
      <c r="J7107" s="237">
        <f t="shared" si="1643"/>
        <v>9.7332380504001499</v>
      </c>
      <c r="K7107" s="237">
        <f t="shared" si="1639"/>
        <v>1396.4620571126673</v>
      </c>
      <c r="L7107" s="237">
        <f t="shared" si="1644"/>
        <v>688.86018977902017</v>
      </c>
      <c r="M7107" s="236">
        <f t="shared" si="1640"/>
        <v>36.019962121554762</v>
      </c>
      <c r="N7107" s="236">
        <f t="shared" si="1641"/>
        <v>0.34337229881913411</v>
      </c>
      <c r="O7107" s="236">
        <f t="shared" si="1645"/>
        <v>2.0573035384929916</v>
      </c>
      <c r="P7107" s="236" t="str">
        <f t="shared" si="1646"/>
        <v>SAND</v>
      </c>
      <c r="Q7107" s="236" t="e">
        <f t="shared" si="1642"/>
        <v>#N/A</v>
      </c>
      <c r="R7107" s="238">
        <v>35</v>
      </c>
      <c r="S7107" s="236" t="e">
        <f t="shared" si="1647"/>
        <v>#N/A</v>
      </c>
      <c r="T7107" s="236">
        <f t="shared" si="1634"/>
        <v>34.721975769595943</v>
      </c>
    </row>
    <row r="7108" spans="2:20" x14ac:dyDescent="0.2">
      <c r="B7108" s="239">
        <v>70.784999999999997</v>
      </c>
      <c r="C7108" s="3">
        <f t="shared" si="1635"/>
        <v>70.777999999999992</v>
      </c>
      <c r="D7108" s="239">
        <v>26.194099999999999</v>
      </c>
      <c r="E7108" s="239">
        <v>8.72E-2</v>
      </c>
      <c r="F7108" s="239">
        <v>0.61</v>
      </c>
      <c r="G7108">
        <f t="shared" si="1636"/>
        <v>26.316099999999999</v>
      </c>
      <c r="H7108" s="235">
        <f t="shared" si="1637"/>
        <v>0.33135608999813804</v>
      </c>
      <c r="I7108" s="236">
        <f t="shared" si="1638"/>
        <v>19.762036938925476</v>
      </c>
      <c r="J7108" s="237">
        <f t="shared" si="1643"/>
        <v>9.7620369389254762</v>
      </c>
      <c r="K7108" s="237">
        <f t="shared" si="1639"/>
        <v>1398.7174504632671</v>
      </c>
      <c r="L7108" s="237">
        <f t="shared" si="1644"/>
        <v>691.00578472183975</v>
      </c>
      <c r="M7108" s="236">
        <f t="shared" si="1640"/>
        <v>36.059586041768192</v>
      </c>
      <c r="N7108" s="236">
        <f t="shared" si="1641"/>
        <v>0.34995650055395261</v>
      </c>
      <c r="O7108" s="236">
        <f t="shared" si="1645"/>
        <v>2.059904646613048</v>
      </c>
      <c r="P7108" s="236" t="str">
        <f t="shared" si="1646"/>
        <v>SAND</v>
      </c>
      <c r="Q7108" s="236" t="e">
        <f t="shared" si="1642"/>
        <v>#N/A</v>
      </c>
      <c r="R7108" s="238">
        <v>35</v>
      </c>
      <c r="S7108" s="236" t="e">
        <f t="shared" si="1647"/>
        <v>#N/A</v>
      </c>
      <c r="T7108" s="236">
        <f t="shared" si="1634"/>
        <v>34.727228104628338</v>
      </c>
    </row>
    <row r="7109" spans="2:20" x14ac:dyDescent="0.2">
      <c r="B7109" s="239">
        <v>70.795000000000002</v>
      </c>
      <c r="C7109" s="3">
        <f t="shared" si="1635"/>
        <v>70.787999999999997</v>
      </c>
      <c r="D7109" s="239">
        <v>26.479800000000001</v>
      </c>
      <c r="E7109" s="239">
        <v>8.7499999999999994E-2</v>
      </c>
      <c r="F7109" s="239">
        <v>0.64170000000000005</v>
      </c>
      <c r="G7109">
        <f t="shared" si="1636"/>
        <v>26.608140000000002</v>
      </c>
      <c r="H7109" s="235">
        <f t="shared" si="1637"/>
        <v>0.32884673637465822</v>
      </c>
      <c r="I7109" s="236">
        <f t="shared" si="1638"/>
        <v>19.770377862791094</v>
      </c>
      <c r="J7109" s="237">
        <f t="shared" si="1643"/>
        <v>9.7703778627910935</v>
      </c>
      <c r="K7109" s="237">
        <f t="shared" si="1639"/>
        <v>1399.5055081512558</v>
      </c>
      <c r="L7109" s="237">
        <f t="shared" si="1644"/>
        <v>691.69390079629545</v>
      </c>
      <c r="M7109" s="236">
        <f t="shared" si="1640"/>
        <v>36.444783542008878</v>
      </c>
      <c r="N7109" s="236">
        <f t="shared" si="1641"/>
        <v>0.34710329124845402</v>
      </c>
      <c r="O7109" s="236">
        <f t="shared" si="1645"/>
        <v>2.0543011035349994</v>
      </c>
      <c r="P7109" s="236" t="str">
        <f t="shared" si="1646"/>
        <v>SAND</v>
      </c>
      <c r="Q7109" s="236" t="e">
        <f t="shared" si="1642"/>
        <v>#N/A</v>
      </c>
      <c r="R7109" s="238">
        <v>35</v>
      </c>
      <c r="S7109" s="236" t="e">
        <f t="shared" si="1647"/>
        <v>#N/A</v>
      </c>
      <c r="T7109" s="236">
        <f t="shared" si="1634"/>
        <v>34.777989126642481</v>
      </c>
    </row>
    <row r="7110" spans="2:20" x14ac:dyDescent="0.2">
      <c r="B7110" s="239">
        <v>70.804000000000002</v>
      </c>
      <c r="C7110" s="3">
        <f t="shared" si="1635"/>
        <v>70.796999999999997</v>
      </c>
      <c r="D7110" s="239">
        <v>26.708400000000001</v>
      </c>
      <c r="E7110" s="239">
        <v>8.9200000000000002E-2</v>
      </c>
      <c r="F7110" s="239">
        <v>0.64470000000000005</v>
      </c>
      <c r="G7110">
        <f t="shared" si="1636"/>
        <v>26.837340000000001</v>
      </c>
      <c r="H7110" s="235">
        <f t="shared" si="1637"/>
        <v>0.33237273142569274</v>
      </c>
      <c r="I7110" s="236">
        <f t="shared" si="1638"/>
        <v>19.796293682628985</v>
      </c>
      <c r="J7110" s="237">
        <f t="shared" si="1643"/>
        <v>9.7962936826289848</v>
      </c>
      <c r="K7110" s="237">
        <f t="shared" si="1639"/>
        <v>1401.5182038490841</v>
      </c>
      <c r="L7110" s="237">
        <f t="shared" si="1644"/>
        <v>693.61677790486272</v>
      </c>
      <c r="M7110" s="236">
        <f t="shared" si="1640"/>
        <v>36.671289689650102</v>
      </c>
      <c r="N7110" s="236">
        <f t="shared" si="1641"/>
        <v>0.35068652672153183</v>
      </c>
      <c r="O7110" s="236">
        <f t="shared" si="1645"/>
        <v>2.0534590070035739</v>
      </c>
      <c r="P7110" s="236" t="str">
        <f t="shared" si="1646"/>
        <v>SAND</v>
      </c>
      <c r="Q7110" s="236" t="e">
        <f t="shared" si="1642"/>
        <v>#N/A</v>
      </c>
      <c r="R7110" s="238">
        <v>35</v>
      </c>
      <c r="S7110" s="236" t="e">
        <f t="shared" si="1647"/>
        <v>#N/A</v>
      </c>
      <c r="T7110" s="236">
        <f t="shared" si="1634"/>
        <v>34.807588022867435</v>
      </c>
    </row>
    <row r="7111" spans="2:20" x14ac:dyDescent="0.2">
      <c r="B7111" s="239">
        <v>70.813999999999993</v>
      </c>
      <c r="C7111" s="3">
        <f t="shared" si="1635"/>
        <v>70.806999999999988</v>
      </c>
      <c r="D7111" s="239">
        <v>26.871099999999998</v>
      </c>
      <c r="E7111" s="239">
        <v>9.2799999999999994E-2</v>
      </c>
      <c r="F7111" s="239">
        <v>0.63590000000000002</v>
      </c>
      <c r="G7111">
        <f t="shared" si="1636"/>
        <v>26.998279999999998</v>
      </c>
      <c r="H7111" s="235">
        <f t="shared" si="1637"/>
        <v>0.34372560029750043</v>
      </c>
      <c r="I7111" s="236">
        <f t="shared" si="1638"/>
        <v>19.845025077573077</v>
      </c>
      <c r="J7111" s="237">
        <f t="shared" si="1643"/>
        <v>9.8450250775730765</v>
      </c>
      <c r="K7111" s="237">
        <f t="shared" si="1639"/>
        <v>1405.1666906677167</v>
      </c>
      <c r="L7111" s="237">
        <f t="shared" si="1644"/>
        <v>697.16560584325975</v>
      </c>
      <c r="M7111" s="236">
        <f t="shared" si="1640"/>
        <v>36.710235121791499</v>
      </c>
      <c r="N7111" s="236">
        <f t="shared" si="1641"/>
        <v>0.36259754285603607</v>
      </c>
      <c r="O7111" s="236">
        <f t="shared" si="1645"/>
        <v>2.0584797909802002</v>
      </c>
      <c r="P7111" s="236" t="str">
        <f t="shared" si="1646"/>
        <v>SAND</v>
      </c>
      <c r="Q7111" s="236" t="e">
        <f t="shared" si="1642"/>
        <v>#N/A</v>
      </c>
      <c r="R7111" s="238">
        <v>35</v>
      </c>
      <c r="S7111" s="236" t="e">
        <f t="shared" si="1647"/>
        <v>#N/A</v>
      </c>
      <c r="T7111" s="236">
        <f t="shared" si="1634"/>
        <v>34.812658826914216</v>
      </c>
    </row>
    <row r="7112" spans="2:20" x14ac:dyDescent="0.2">
      <c r="B7112" s="239">
        <v>70.823999999999998</v>
      </c>
      <c r="C7112" s="3">
        <f t="shared" si="1635"/>
        <v>70.816999999999993</v>
      </c>
      <c r="D7112" s="239">
        <v>27.023900000000001</v>
      </c>
      <c r="E7112" s="239">
        <v>9.4399999999999998E-2</v>
      </c>
      <c r="F7112" s="239">
        <v>0.64200000000000002</v>
      </c>
      <c r="G7112">
        <f t="shared" si="1636"/>
        <v>27.1523</v>
      </c>
      <c r="H7112" s="235">
        <f t="shared" si="1637"/>
        <v>0.34766852163536793</v>
      </c>
      <c r="I7112" s="236">
        <f t="shared" si="1638"/>
        <v>19.867293400072171</v>
      </c>
      <c r="J7112" s="237">
        <f t="shared" si="1643"/>
        <v>9.867293400072171</v>
      </c>
      <c r="K7112" s="237">
        <f t="shared" si="1639"/>
        <v>1406.9421167129108</v>
      </c>
      <c r="L7112" s="237">
        <f t="shared" si="1644"/>
        <v>698.84118776671141</v>
      </c>
      <c r="M7112" s="236">
        <f t="shared" si="1640"/>
        <v>36.840069437752511</v>
      </c>
      <c r="N7112" s="236">
        <f t="shared" si="1641"/>
        <v>0.36666804333406022</v>
      </c>
      <c r="O7112" s="236">
        <f t="shared" si="1645"/>
        <v>2.0589026448583545</v>
      </c>
      <c r="P7112" s="236" t="str">
        <f t="shared" si="1646"/>
        <v>SAND</v>
      </c>
      <c r="Q7112" s="236" t="e">
        <f t="shared" si="1642"/>
        <v>#N/A</v>
      </c>
      <c r="R7112" s="238">
        <v>35</v>
      </c>
      <c r="S7112" s="236" t="e">
        <f t="shared" si="1647"/>
        <v>#N/A</v>
      </c>
      <c r="T7112" s="236">
        <f t="shared" si="1634"/>
        <v>34.829524841128183</v>
      </c>
    </row>
    <row r="7113" spans="2:20" x14ac:dyDescent="0.2">
      <c r="B7113" s="239">
        <v>70.834000000000003</v>
      </c>
      <c r="C7113" s="3">
        <f t="shared" si="1635"/>
        <v>70.826999999999998</v>
      </c>
      <c r="D7113" s="239">
        <v>27.0047</v>
      </c>
      <c r="E7113" s="239">
        <v>9.3100000000000002E-2</v>
      </c>
      <c r="F7113" s="239">
        <v>0.64900000000000002</v>
      </c>
      <c r="G7113">
        <f t="shared" si="1636"/>
        <v>27.134499999999999</v>
      </c>
      <c r="H7113" s="235">
        <f t="shared" si="1637"/>
        <v>0.34310564042086644</v>
      </c>
      <c r="I7113" s="236">
        <f t="shared" si="1638"/>
        <v>19.850776834059488</v>
      </c>
      <c r="J7113" s="237">
        <f t="shared" si="1643"/>
        <v>9.8507768340594879</v>
      </c>
      <c r="K7113" s="237">
        <f t="shared" si="1639"/>
        <v>1405.9709708259313</v>
      </c>
      <c r="L7113" s="237">
        <f t="shared" si="1644"/>
        <v>697.76992626376978</v>
      </c>
      <c r="M7113" s="236">
        <f t="shared" si="1640"/>
        <v>36.872510638195969</v>
      </c>
      <c r="N7113" s="236">
        <f t="shared" si="1641"/>
        <v>0.36185512158286293</v>
      </c>
      <c r="O7113" s="236">
        <f t="shared" si="1645"/>
        <v>2.0563698334544944</v>
      </c>
      <c r="P7113" s="236" t="str">
        <f t="shared" si="1646"/>
        <v>SAND</v>
      </c>
      <c r="Q7113" s="236" t="e">
        <f t="shared" si="1642"/>
        <v>#N/A</v>
      </c>
      <c r="R7113" s="238">
        <v>35</v>
      </c>
      <c r="S7113" s="236" t="e">
        <f t="shared" si="1647"/>
        <v>#N/A</v>
      </c>
      <c r="T7113" s="236">
        <f t="shared" si="1634"/>
        <v>34.833729805533835</v>
      </c>
    </row>
    <row r="7114" spans="2:20" x14ac:dyDescent="0.2">
      <c r="B7114" s="239">
        <v>70.843999999999994</v>
      </c>
      <c r="C7114" s="3">
        <f t="shared" si="1635"/>
        <v>70.836999999999989</v>
      </c>
      <c r="D7114" s="239">
        <v>27.037600000000001</v>
      </c>
      <c r="E7114" s="239">
        <v>9.6100000000000005E-2</v>
      </c>
      <c r="F7114" s="239">
        <v>0.63759999999999994</v>
      </c>
      <c r="G7114">
        <f t="shared" si="1636"/>
        <v>27.165120000000002</v>
      </c>
      <c r="H7114" s="235">
        <f t="shared" si="1637"/>
        <v>0.35376247187569942</v>
      </c>
      <c r="I7114" s="236">
        <f t="shared" si="1638"/>
        <v>19.888406666142835</v>
      </c>
      <c r="J7114" s="237">
        <f t="shared" si="1643"/>
        <v>9.8884066661428349</v>
      </c>
      <c r="K7114" s="237">
        <f t="shared" si="1639"/>
        <v>1408.8350630095597</v>
      </c>
      <c r="L7114" s="237">
        <f t="shared" si="1644"/>
        <v>700.53428185622295</v>
      </c>
      <c r="M7114" s="236">
        <f t="shared" si="1640"/>
        <v>36.766630276456105</v>
      </c>
      <c r="N7114" s="236">
        <f t="shared" si="1641"/>
        <v>0.37311281590142653</v>
      </c>
      <c r="O7114" s="236">
        <f t="shared" si="1645"/>
        <v>2.0625971422866458</v>
      </c>
      <c r="P7114" s="236" t="str">
        <f t="shared" si="1646"/>
        <v>SAND</v>
      </c>
      <c r="Q7114" s="236" t="e">
        <f t="shared" si="1642"/>
        <v>#N/A</v>
      </c>
      <c r="R7114" s="238">
        <v>35</v>
      </c>
      <c r="S7114" s="236" t="e">
        <f t="shared" si="1647"/>
        <v>#N/A</v>
      </c>
      <c r="T7114" s="236">
        <f t="shared" si="1634"/>
        <v>34.819992106598605</v>
      </c>
    </row>
    <row r="7115" spans="2:20" x14ac:dyDescent="0.2">
      <c r="B7115" s="239">
        <v>70.853999999999999</v>
      </c>
      <c r="C7115" s="3">
        <f t="shared" si="1635"/>
        <v>70.846999999999994</v>
      </c>
      <c r="D7115" s="239">
        <v>26.9757</v>
      </c>
      <c r="E7115" s="239">
        <v>9.8100000000000007E-2</v>
      </c>
      <c r="F7115" s="239">
        <v>0.63670000000000004</v>
      </c>
      <c r="G7115">
        <f t="shared" si="1636"/>
        <v>27.10304</v>
      </c>
      <c r="H7115" s="235">
        <f t="shared" si="1637"/>
        <v>0.36195201719069153</v>
      </c>
      <c r="I7115" s="236">
        <f t="shared" si="1638"/>
        <v>19.911665579750714</v>
      </c>
      <c r="J7115" s="237">
        <f t="shared" si="1643"/>
        <v>9.9116655797507143</v>
      </c>
      <c r="K7115" s="237">
        <f t="shared" si="1639"/>
        <v>1410.6817713285986</v>
      </c>
      <c r="L7115" s="237">
        <f t="shared" si="1644"/>
        <v>702.28115298765715</v>
      </c>
      <c r="M7115" s="236">
        <f t="shared" si="1640"/>
        <v>36.584148840347638</v>
      </c>
      <c r="N7115" s="236">
        <f t="shared" si="1641"/>
        <v>0.38182559626046808</v>
      </c>
      <c r="O7115" s="236">
        <f t="shared" si="1645"/>
        <v>2.0684581926083236</v>
      </c>
      <c r="P7115" s="236" t="str">
        <f t="shared" si="1646"/>
        <v>SAND</v>
      </c>
      <c r="Q7115" s="236" t="e">
        <f t="shared" si="1642"/>
        <v>#N/A</v>
      </c>
      <c r="R7115" s="238">
        <v>35</v>
      </c>
      <c r="S7115" s="236" t="e">
        <f t="shared" si="1647"/>
        <v>#N/A</v>
      </c>
      <c r="T7115" s="236">
        <f t="shared" si="1634"/>
        <v>34.796222508041147</v>
      </c>
    </row>
    <row r="7116" spans="2:20" x14ac:dyDescent="0.2">
      <c r="B7116" s="239">
        <v>70.864000000000004</v>
      </c>
      <c r="C7116" s="3">
        <f t="shared" si="1635"/>
        <v>70.856999999999999</v>
      </c>
      <c r="D7116" s="239">
        <v>26.870699999999999</v>
      </c>
      <c r="E7116" s="239">
        <v>0.10050000000000001</v>
      </c>
      <c r="F7116" s="239">
        <v>0.63790000000000002</v>
      </c>
      <c r="G7116">
        <f t="shared" si="1636"/>
        <v>26.998279999999998</v>
      </c>
      <c r="H7116" s="235">
        <f t="shared" si="1637"/>
        <v>0.37224593566701292</v>
      </c>
      <c r="I7116" s="236">
        <f t="shared" si="1638"/>
        <v>19.938493908524716</v>
      </c>
      <c r="J7116" s="237">
        <f t="shared" si="1643"/>
        <v>9.9384939085247161</v>
      </c>
      <c r="K7116" s="237">
        <f t="shared" si="1639"/>
        <v>1412.7818628763357</v>
      </c>
      <c r="L7116" s="237">
        <f t="shared" si="1644"/>
        <v>704.28143233369553</v>
      </c>
      <c r="M7116" s="236">
        <f t="shared" si="1640"/>
        <v>36.328514372931814</v>
      </c>
      <c r="N7116" s="236">
        <f t="shared" si="1641"/>
        <v>0.3928006383201037</v>
      </c>
      <c r="O7116" s="236">
        <f t="shared" si="1645"/>
        <v>2.0760612781079115</v>
      </c>
      <c r="P7116" s="236" t="str">
        <f t="shared" si="1646"/>
        <v>SAND</v>
      </c>
      <c r="Q7116" s="236" t="e">
        <f t="shared" si="1642"/>
        <v>#N/A</v>
      </c>
      <c r="R7116" s="238">
        <v>35</v>
      </c>
      <c r="S7116" s="236" t="e">
        <f t="shared" si="1647"/>
        <v>#N/A</v>
      </c>
      <c r="T7116" s="236">
        <f t="shared" si="1634"/>
        <v>34.762724018902972</v>
      </c>
    </row>
    <row r="7117" spans="2:20" x14ac:dyDescent="0.2">
      <c r="B7117" s="239">
        <v>70.873000000000005</v>
      </c>
      <c r="C7117" s="3">
        <f t="shared" si="1635"/>
        <v>70.866</v>
      </c>
      <c r="D7117" s="239">
        <v>26.720500000000001</v>
      </c>
      <c r="E7117" s="239">
        <v>0.1033</v>
      </c>
      <c r="F7117" s="239">
        <v>0.64059999999999995</v>
      </c>
      <c r="G7117">
        <f t="shared" si="1636"/>
        <v>26.84862</v>
      </c>
      <c r="H7117" s="235">
        <f t="shared" si="1637"/>
        <v>0.38474975622583213</v>
      </c>
      <c r="I7117" s="236">
        <f t="shared" si="1638"/>
        <v>19.968543693848634</v>
      </c>
      <c r="J7117" s="237">
        <f t="shared" si="1643"/>
        <v>9.968543693848634</v>
      </c>
      <c r="K7117" s="237">
        <f t="shared" si="1639"/>
        <v>1415.0908174082772</v>
      </c>
      <c r="L7117" s="237">
        <f t="shared" si="1644"/>
        <v>706.50059721413425</v>
      </c>
      <c r="M7117" s="236">
        <f t="shared" si="1640"/>
        <v>35.999303161074387</v>
      </c>
      <c r="N7117" s="236">
        <f t="shared" si="1641"/>
        <v>0.40615676754252766</v>
      </c>
      <c r="O7117" s="236">
        <f t="shared" si="1645"/>
        <v>2.0854264629502244</v>
      </c>
      <c r="P7117" s="236" t="str">
        <f t="shared" si="1646"/>
        <v>SAND</v>
      </c>
      <c r="Q7117" s="236" t="e">
        <f t="shared" si="1642"/>
        <v>#N/A</v>
      </c>
      <c r="R7117" s="238">
        <v>35</v>
      </c>
      <c r="S7117" s="236" t="e">
        <f t="shared" si="1647"/>
        <v>#N/A</v>
      </c>
      <c r="T7117" s="236">
        <f t="shared" ref="T7117:T7180" si="1648">IF(P7117="SAND",17.6+(11*LOG(M7117)),#N/A)</f>
        <v>34.719235036259022</v>
      </c>
    </row>
    <row r="7118" spans="2:20" x14ac:dyDescent="0.2">
      <c r="B7118" s="239">
        <v>70.882999999999996</v>
      </c>
      <c r="C7118" s="3">
        <f t="shared" ref="C7118:C7181" si="1649">MAX($B7118 - $B$13, 0.001)</f>
        <v>70.875999999999991</v>
      </c>
      <c r="D7118" s="239">
        <v>26.519300000000001</v>
      </c>
      <c r="E7118" s="239">
        <v>0.1043</v>
      </c>
      <c r="F7118" s="239">
        <v>0.627</v>
      </c>
      <c r="G7118">
        <f t="shared" si="1636"/>
        <v>26.6447</v>
      </c>
      <c r="H7118" s="235">
        <f t="shared" si="1637"/>
        <v>0.39144745484092525</v>
      </c>
      <c r="I7118" s="236">
        <f t="shared" si="1638"/>
        <v>19.976860438421298</v>
      </c>
      <c r="J7118" s="237">
        <f t="shared" si="1643"/>
        <v>9.9768604384212978</v>
      </c>
      <c r="K7118" s="237">
        <f t="shared" si="1639"/>
        <v>1415.8799604335477</v>
      </c>
      <c r="L7118" s="237">
        <f t="shared" si="1644"/>
        <v>707.18979845661681</v>
      </c>
      <c r="M7118" s="236">
        <f t="shared" si="1640"/>
        <v>35.674751098822782</v>
      </c>
      <c r="N7118" s="236">
        <f t="shared" si="1641"/>
        <v>0.41341608460651713</v>
      </c>
      <c r="O7118" s="236">
        <f t="shared" si="1645"/>
        <v>2.0921002249683802</v>
      </c>
      <c r="P7118" s="236" t="str">
        <f t="shared" si="1646"/>
        <v>SAND</v>
      </c>
      <c r="Q7118" s="236" t="e">
        <f t="shared" si="1642"/>
        <v>#N/A</v>
      </c>
      <c r="R7118" s="238">
        <v>35</v>
      </c>
      <c r="S7118" s="236" t="e">
        <f t="shared" si="1647"/>
        <v>#N/A</v>
      </c>
      <c r="T7118" s="236">
        <f t="shared" si="1648"/>
        <v>34.675970469180264</v>
      </c>
    </row>
    <row r="7119" spans="2:20" x14ac:dyDescent="0.2">
      <c r="B7119" s="239">
        <v>70.893000000000001</v>
      </c>
      <c r="C7119" s="3">
        <f t="shared" si="1649"/>
        <v>70.885999999999996</v>
      </c>
      <c r="D7119" s="239">
        <v>26.309100000000001</v>
      </c>
      <c r="E7119" s="239">
        <v>0.1057</v>
      </c>
      <c r="F7119" s="239">
        <v>0.64200000000000002</v>
      </c>
      <c r="G7119">
        <f t="shared" ref="G7119:G7182" si="1650">$D7119+($F7119*(1-$P$8))</f>
        <v>26.4375</v>
      </c>
      <c r="H7119" s="235">
        <f t="shared" ref="H7119:H7182" si="1651">($E7119/$G7119)*100</f>
        <v>0.39981087470449173</v>
      </c>
      <c r="I7119" s="236">
        <f t="shared" ref="I7119:I7182" si="1652">((0.27*(LOG($H7119)))+(0.36*(LOG(($G7119*1000)/101)))+1.236)*10</f>
        <v>19.989443866359743</v>
      </c>
      <c r="J7119" s="237">
        <f t="shared" si="1643"/>
        <v>9.9894438663597427</v>
      </c>
      <c r="K7119" s="237">
        <f t="shared" ref="K7119:K7182" si="1653">$I7119*$C7119</f>
        <v>1416.9717179107765</v>
      </c>
      <c r="L7119" s="237">
        <f t="shared" si="1644"/>
        <v>708.18164401784122</v>
      </c>
      <c r="M7119" s="236">
        <f t="shared" ref="M7119:M7182" si="1654">(($G7119*1000)-$K7119)/$L7119</f>
        <v>35.330664799692101</v>
      </c>
      <c r="N7119" s="236">
        <f t="shared" ref="N7119:N7182" si="1655">(($E7119*1000)/(($G7119*1000)-$K7119))*100</f>
        <v>0.4224531105350986</v>
      </c>
      <c r="O7119" s="236">
        <f t="shared" si="1645"/>
        <v>2.099724210299605</v>
      </c>
      <c r="P7119" s="236" t="str">
        <f t="shared" si="1646"/>
        <v>SAND</v>
      </c>
      <c r="Q7119" s="236" t="e">
        <f t="shared" ref="Q7119:Q7182" si="1656">IF(P7119="CLAY",($G7119*1000 -$K7119)/$L$8,#N/A)</f>
        <v>#N/A</v>
      </c>
      <c r="R7119" s="238">
        <v>35</v>
      </c>
      <c r="S7119" s="236" t="e">
        <f t="shared" si="1647"/>
        <v>#N/A</v>
      </c>
      <c r="T7119" s="236">
        <f t="shared" si="1648"/>
        <v>34.629669903584499</v>
      </c>
    </row>
    <row r="7120" spans="2:20" x14ac:dyDescent="0.2">
      <c r="B7120" s="239">
        <v>70.903999999999996</v>
      </c>
      <c r="C7120" s="3">
        <f t="shared" si="1649"/>
        <v>70.896999999999991</v>
      </c>
      <c r="D7120" s="239">
        <v>26.085799999999999</v>
      </c>
      <c r="E7120" s="239">
        <v>0.10920000000000001</v>
      </c>
      <c r="F7120" s="239">
        <v>0.64459999999999995</v>
      </c>
      <c r="G7120">
        <f t="shared" si="1650"/>
        <v>26.21472</v>
      </c>
      <c r="H7120" s="235">
        <f t="shared" si="1651"/>
        <v>0.41655985644706484</v>
      </c>
      <c r="I7120" s="236">
        <f t="shared" si="1652"/>
        <v>20.024334879007082</v>
      </c>
      <c r="J7120" s="237">
        <f t="shared" ref="J7120:J7183" si="1657">$I7120-10</f>
        <v>10.024334879007082</v>
      </c>
      <c r="K7120" s="237">
        <f t="shared" si="1653"/>
        <v>1419.6652699169649</v>
      </c>
      <c r="L7120" s="237">
        <f t="shared" ref="L7120:L7183" si="1658">$J7120*$B7120</f>
        <v>710.7654402611181</v>
      </c>
      <c r="M7120" s="236">
        <f t="shared" si="1654"/>
        <v>34.885003301474434</v>
      </c>
      <c r="N7120" s="236">
        <f t="shared" si="1655"/>
        <v>0.44041040114144692</v>
      </c>
      <c r="O7120" s="236">
        <f t="shared" ref="O7120:O7183" si="1659">((3.47-LOG($M7120))^2+(LOG($N7120)+1.22)^2)^0.5</f>
        <v>2.1121011370878309</v>
      </c>
      <c r="P7120" s="236" t="str">
        <f t="shared" ref="P7120:P7183" si="1660">IF(O7120&lt;2.6,"SAND","CLAY")</f>
        <v>SAND</v>
      </c>
      <c r="Q7120" s="236" t="e">
        <f t="shared" si="1656"/>
        <v>#N/A</v>
      </c>
      <c r="R7120" s="238">
        <v>35</v>
      </c>
      <c r="S7120" s="236" t="e">
        <f t="shared" ref="S7120:S7183" si="1661">IF(P7120="SAND",#N/A,0.25*($M7120)^1.25)</f>
        <v>#N/A</v>
      </c>
      <c r="T7120" s="236">
        <f t="shared" si="1648"/>
        <v>34.569026452578953</v>
      </c>
    </row>
    <row r="7121" spans="2:20" x14ac:dyDescent="0.2">
      <c r="B7121" s="239">
        <v>70.914000000000001</v>
      </c>
      <c r="C7121" s="3">
        <f t="shared" si="1649"/>
        <v>70.906999999999996</v>
      </c>
      <c r="D7121" s="239">
        <v>26.004300000000001</v>
      </c>
      <c r="E7121" s="239">
        <v>0.1113</v>
      </c>
      <c r="F7121" s="239">
        <v>0.63460000000000005</v>
      </c>
      <c r="G7121">
        <f t="shared" si="1650"/>
        <v>26.131219999999999</v>
      </c>
      <c r="H7121" s="235">
        <f t="shared" si="1651"/>
        <v>0.42592730075365792</v>
      </c>
      <c r="I7121" s="236">
        <f t="shared" si="1652"/>
        <v>20.045423715758105</v>
      </c>
      <c r="J7121" s="237">
        <f t="shared" si="1657"/>
        <v>10.045423715758105</v>
      </c>
      <c r="K7121" s="237">
        <f t="shared" si="1653"/>
        <v>1421.36085941326</v>
      </c>
      <c r="L7121" s="237">
        <f t="shared" si="1658"/>
        <v>712.3611773792702</v>
      </c>
      <c r="M7121" s="236">
        <f t="shared" si="1654"/>
        <v>34.687262480379239</v>
      </c>
      <c r="N7121" s="236">
        <f t="shared" si="1655"/>
        <v>0.45042749684147804</v>
      </c>
      <c r="O7121" s="236">
        <f t="shared" si="1659"/>
        <v>2.1183635624032831</v>
      </c>
      <c r="P7121" s="236" t="str">
        <f t="shared" si="1660"/>
        <v>SAND</v>
      </c>
      <c r="Q7121" s="236" t="e">
        <f t="shared" si="1656"/>
        <v>#N/A</v>
      </c>
      <c r="R7121" s="238">
        <v>35</v>
      </c>
      <c r="S7121" s="236" t="e">
        <f t="shared" si="1661"/>
        <v>#N/A</v>
      </c>
      <c r="T7121" s="236">
        <f t="shared" si="1648"/>
        <v>34.54187029329421</v>
      </c>
    </row>
    <row r="7122" spans="2:20" x14ac:dyDescent="0.2">
      <c r="B7122" s="239">
        <v>70.924000000000007</v>
      </c>
      <c r="C7122" s="3">
        <f t="shared" si="1649"/>
        <v>70.917000000000002</v>
      </c>
      <c r="D7122" s="239">
        <v>25.9436</v>
      </c>
      <c r="E7122" s="239">
        <v>0.11409999999999999</v>
      </c>
      <c r="F7122" s="239">
        <v>0.62780000000000002</v>
      </c>
      <c r="G7122">
        <f t="shared" si="1650"/>
        <v>26.06916</v>
      </c>
      <c r="H7122" s="235">
        <f t="shared" si="1651"/>
        <v>0.43768191993911576</v>
      </c>
      <c r="I7122" s="236">
        <f t="shared" si="1652"/>
        <v>20.073628628120051</v>
      </c>
      <c r="J7122" s="237">
        <f t="shared" si="1657"/>
        <v>10.073628628120051</v>
      </c>
      <c r="K7122" s="237">
        <f t="shared" si="1653"/>
        <v>1423.5615214203897</v>
      </c>
      <c r="L7122" s="237">
        <f t="shared" si="1658"/>
        <v>714.46203682078658</v>
      </c>
      <c r="M7122" s="236">
        <f t="shared" si="1654"/>
        <v>34.495322646179496</v>
      </c>
      <c r="N7122" s="236">
        <f t="shared" si="1655"/>
        <v>0.46296299154256076</v>
      </c>
      <c r="O7122" s="236">
        <f t="shared" si="1659"/>
        <v>2.125498249111375</v>
      </c>
      <c r="P7122" s="236" t="str">
        <f t="shared" si="1660"/>
        <v>SAND</v>
      </c>
      <c r="Q7122" s="236" t="e">
        <f t="shared" si="1656"/>
        <v>#N/A</v>
      </c>
      <c r="R7122" s="238">
        <v>35</v>
      </c>
      <c r="S7122" s="236" t="e">
        <f t="shared" si="1661"/>
        <v>#N/A</v>
      </c>
      <c r="T7122" s="236">
        <f t="shared" si="1648"/>
        <v>34.515362325419389</v>
      </c>
    </row>
    <row r="7123" spans="2:20" x14ac:dyDescent="0.2">
      <c r="B7123" s="239">
        <v>70.933999999999997</v>
      </c>
      <c r="C7123" s="3">
        <f t="shared" si="1649"/>
        <v>70.926999999999992</v>
      </c>
      <c r="D7123" s="239">
        <v>25.8628</v>
      </c>
      <c r="E7123" s="239">
        <v>0.1179</v>
      </c>
      <c r="F7123" s="239">
        <v>0.63890000000000002</v>
      </c>
      <c r="G7123">
        <f t="shared" si="1650"/>
        <v>25.990580000000001</v>
      </c>
      <c r="H7123" s="235">
        <f t="shared" si="1651"/>
        <v>0.45362589061113678</v>
      </c>
      <c r="I7123" s="236">
        <f t="shared" si="1652"/>
        <v>20.110864702244584</v>
      </c>
      <c r="J7123" s="237">
        <f t="shared" si="1657"/>
        <v>10.110864702244584</v>
      </c>
      <c r="K7123" s="237">
        <f t="shared" si="1653"/>
        <v>1426.4033007361015</v>
      </c>
      <c r="L7123" s="237">
        <f t="shared" si="1658"/>
        <v>717.20407678901722</v>
      </c>
      <c r="M7123" s="236">
        <f t="shared" si="1654"/>
        <v>34.249912255434708</v>
      </c>
      <c r="N7123" s="236">
        <f t="shared" si="1655"/>
        <v>0.4799672362051241</v>
      </c>
      <c r="O7123" s="236">
        <f t="shared" si="1659"/>
        <v>2.1348829774670994</v>
      </c>
      <c r="P7123" s="236" t="str">
        <f t="shared" si="1660"/>
        <v>SAND</v>
      </c>
      <c r="Q7123" s="236" t="e">
        <f t="shared" si="1656"/>
        <v>#N/A</v>
      </c>
      <c r="R7123" s="238">
        <v>35</v>
      </c>
      <c r="S7123" s="236" t="e">
        <f t="shared" si="1661"/>
        <v>#N/A</v>
      </c>
      <c r="T7123" s="236">
        <f t="shared" si="1648"/>
        <v>34.481254095358942</v>
      </c>
    </row>
    <row r="7124" spans="2:20" x14ac:dyDescent="0.2">
      <c r="B7124" s="239">
        <v>70.942999999999998</v>
      </c>
      <c r="C7124" s="3">
        <f t="shared" si="1649"/>
        <v>70.935999999999993</v>
      </c>
      <c r="D7124" s="239">
        <v>25.773800000000001</v>
      </c>
      <c r="E7124" s="239">
        <v>0.1196</v>
      </c>
      <c r="F7124" s="239">
        <v>0.63080000000000003</v>
      </c>
      <c r="G7124">
        <f t="shared" si="1650"/>
        <v>25.89996</v>
      </c>
      <c r="H7124" s="235">
        <f t="shared" si="1651"/>
        <v>0.46177677494482611</v>
      </c>
      <c r="I7124" s="236">
        <f t="shared" si="1652"/>
        <v>20.126286423464045</v>
      </c>
      <c r="J7124" s="237">
        <f t="shared" si="1657"/>
        <v>10.126286423464045</v>
      </c>
      <c r="K7124" s="237">
        <f t="shared" si="1653"/>
        <v>1427.6782537348454</v>
      </c>
      <c r="L7124" s="237">
        <f t="shared" si="1658"/>
        <v>718.38913773980971</v>
      </c>
      <c r="M7124" s="236">
        <f t="shared" si="1654"/>
        <v>34.065495231817756</v>
      </c>
      <c r="N7124" s="236">
        <f t="shared" si="1655"/>
        <v>0.48871617791934252</v>
      </c>
      <c r="O7124" s="236">
        <f t="shared" si="1659"/>
        <v>2.1403290418197654</v>
      </c>
      <c r="P7124" s="236" t="str">
        <f t="shared" si="1660"/>
        <v>SAND</v>
      </c>
      <c r="Q7124" s="236" t="e">
        <f t="shared" si="1656"/>
        <v>#N/A</v>
      </c>
      <c r="R7124" s="238">
        <v>35</v>
      </c>
      <c r="S7124" s="236" t="e">
        <f t="shared" si="1661"/>
        <v>#N/A</v>
      </c>
      <c r="T7124" s="236">
        <f t="shared" si="1648"/>
        <v>34.455461776307168</v>
      </c>
    </row>
    <row r="7125" spans="2:20" x14ac:dyDescent="0.2">
      <c r="B7125" s="239">
        <v>70.953999999999994</v>
      </c>
      <c r="C7125" s="3">
        <f t="shared" si="1649"/>
        <v>70.946999999999989</v>
      </c>
      <c r="D7125" s="239">
        <v>25.634799999999998</v>
      </c>
      <c r="E7125" s="239">
        <v>0.1196</v>
      </c>
      <c r="F7125" s="239">
        <v>0.64349999999999996</v>
      </c>
      <c r="G7125">
        <f t="shared" si="1650"/>
        <v>25.763499999999997</v>
      </c>
      <c r="H7125" s="235">
        <f t="shared" si="1651"/>
        <v>0.46422264055737772</v>
      </c>
      <c r="I7125" s="236">
        <f t="shared" si="1652"/>
        <v>20.124221615317666</v>
      </c>
      <c r="J7125" s="237">
        <f t="shared" si="1657"/>
        <v>10.124221615317666</v>
      </c>
      <c r="K7125" s="237">
        <f t="shared" si="1653"/>
        <v>1427.7531509419423</v>
      </c>
      <c r="L7125" s="237">
        <f t="shared" si="1658"/>
        <v>718.35402049324955</v>
      </c>
      <c r="M7125" s="236">
        <f t="shared" si="1654"/>
        <v>33.877094238782419</v>
      </c>
      <c r="N7125" s="236">
        <f t="shared" si="1655"/>
        <v>0.49145810375911786</v>
      </c>
      <c r="O7125" s="236">
        <f t="shared" si="1659"/>
        <v>2.1435418771156822</v>
      </c>
      <c r="P7125" s="236" t="str">
        <f t="shared" si="1660"/>
        <v>SAND</v>
      </c>
      <c r="Q7125" s="236" t="e">
        <f t="shared" si="1656"/>
        <v>#N/A</v>
      </c>
      <c r="R7125" s="238">
        <v>35</v>
      </c>
      <c r="S7125" s="236" t="e">
        <f t="shared" si="1661"/>
        <v>#N/A</v>
      </c>
      <c r="T7125" s="236">
        <f t="shared" si="1648"/>
        <v>34.428967674679697</v>
      </c>
    </row>
    <row r="7126" spans="2:20" x14ac:dyDescent="0.2">
      <c r="B7126" s="239">
        <v>70.962999999999994</v>
      </c>
      <c r="C7126" s="3">
        <f t="shared" si="1649"/>
        <v>70.955999999999989</v>
      </c>
      <c r="D7126" s="239">
        <v>25.4269</v>
      </c>
      <c r="E7126" s="239">
        <v>0.12089999999999999</v>
      </c>
      <c r="F7126" s="239">
        <v>0.64839999999999998</v>
      </c>
      <c r="G7126">
        <f t="shared" si="1650"/>
        <v>25.55658</v>
      </c>
      <c r="H7126" s="235">
        <f t="shared" si="1651"/>
        <v>0.47306799266568528</v>
      </c>
      <c r="I7126" s="236">
        <f t="shared" si="1652"/>
        <v>20.133746528902581</v>
      </c>
      <c r="J7126" s="237">
        <f t="shared" si="1657"/>
        <v>10.133746528902581</v>
      </c>
      <c r="K7126" s="237">
        <f t="shared" si="1653"/>
        <v>1428.6101187048114</v>
      </c>
      <c r="L7126" s="237">
        <f t="shared" si="1658"/>
        <v>719.12105493051376</v>
      </c>
      <c r="M7126" s="236">
        <f t="shared" si="1654"/>
        <v>33.552028154184129</v>
      </c>
      <c r="N7126" s="236">
        <f t="shared" si="1655"/>
        <v>0.50107821169706335</v>
      </c>
      <c r="O7126" s="236">
        <f t="shared" si="1659"/>
        <v>2.1509197185149231</v>
      </c>
      <c r="P7126" s="236" t="str">
        <f t="shared" si="1660"/>
        <v>SAND</v>
      </c>
      <c r="Q7126" s="236" t="e">
        <f t="shared" si="1656"/>
        <v>#N/A</v>
      </c>
      <c r="R7126" s="238">
        <v>35</v>
      </c>
      <c r="S7126" s="236" t="e">
        <f t="shared" si="1661"/>
        <v>#N/A</v>
      </c>
      <c r="T7126" s="236">
        <f t="shared" si="1648"/>
        <v>34.382906553013569</v>
      </c>
    </row>
    <row r="7127" spans="2:20" x14ac:dyDescent="0.2">
      <c r="B7127" s="239">
        <v>70.974000000000004</v>
      </c>
      <c r="C7127" s="3">
        <f t="shared" si="1649"/>
        <v>70.966999999999999</v>
      </c>
      <c r="D7127" s="239">
        <v>25.3568</v>
      </c>
      <c r="E7127" s="239">
        <v>0.1231</v>
      </c>
      <c r="F7127" s="239">
        <v>0.64939999999999998</v>
      </c>
      <c r="G7127">
        <f t="shared" si="1650"/>
        <v>25.48668</v>
      </c>
      <c r="H7127" s="235">
        <f t="shared" si="1651"/>
        <v>0.48299739314810713</v>
      </c>
      <c r="I7127" s="236">
        <f t="shared" si="1652"/>
        <v>20.15382173684479</v>
      </c>
      <c r="J7127" s="237">
        <f t="shared" si="1657"/>
        <v>10.15382173684479</v>
      </c>
      <c r="K7127" s="237">
        <f t="shared" si="1653"/>
        <v>1430.2562671986643</v>
      </c>
      <c r="L7127" s="237">
        <f t="shared" si="1658"/>
        <v>720.65734395082222</v>
      </c>
      <c r="M7127" s="236">
        <f t="shared" si="1654"/>
        <v>33.381223316088139</v>
      </c>
      <c r="N7127" s="236">
        <f t="shared" si="1655"/>
        <v>0.5117136336110969</v>
      </c>
      <c r="O7127" s="236">
        <f t="shared" si="1659"/>
        <v>2.1568367213316693</v>
      </c>
      <c r="P7127" s="236" t="str">
        <f t="shared" si="1660"/>
        <v>SAND</v>
      </c>
      <c r="Q7127" s="236" t="e">
        <f t="shared" si="1656"/>
        <v>#N/A</v>
      </c>
      <c r="R7127" s="238">
        <v>35</v>
      </c>
      <c r="S7127" s="236" t="e">
        <f t="shared" si="1661"/>
        <v>#N/A</v>
      </c>
      <c r="T7127" s="236">
        <f t="shared" si="1648"/>
        <v>34.358524729670322</v>
      </c>
    </row>
    <row r="7128" spans="2:20" x14ac:dyDescent="0.2">
      <c r="B7128" s="239">
        <v>70.983000000000004</v>
      </c>
      <c r="C7128" s="3">
        <f t="shared" si="1649"/>
        <v>70.975999999999999</v>
      </c>
      <c r="D7128" s="239">
        <v>25.195599999999999</v>
      </c>
      <c r="E7128" s="239">
        <v>0.12479999999999999</v>
      </c>
      <c r="F7128" s="239">
        <v>0.62749999999999995</v>
      </c>
      <c r="G7128">
        <f t="shared" si="1650"/>
        <v>25.321099999999998</v>
      </c>
      <c r="H7128" s="235">
        <f t="shared" si="1651"/>
        <v>0.49286958307498496</v>
      </c>
      <c r="I7128" s="236">
        <f t="shared" si="1652"/>
        <v>20.167356746368135</v>
      </c>
      <c r="J7128" s="237">
        <f t="shared" si="1657"/>
        <v>10.167356746368135</v>
      </c>
      <c r="K7128" s="237">
        <f t="shared" si="1653"/>
        <v>1431.3983124302247</v>
      </c>
      <c r="L7128" s="237">
        <f t="shared" si="1658"/>
        <v>721.70948392744936</v>
      </c>
      <c r="M7128" s="236">
        <f t="shared" si="1654"/>
        <v>33.10154878049422</v>
      </c>
      <c r="N7128" s="236">
        <f t="shared" si="1655"/>
        <v>0.52240083041696417</v>
      </c>
      <c r="O7128" s="236">
        <f t="shared" si="1659"/>
        <v>2.1640108215620608</v>
      </c>
      <c r="P7128" s="236" t="str">
        <f t="shared" si="1660"/>
        <v>SAND</v>
      </c>
      <c r="Q7128" s="236" t="e">
        <f t="shared" si="1656"/>
        <v>#N/A</v>
      </c>
      <c r="R7128" s="238">
        <v>35</v>
      </c>
      <c r="S7128" s="236" t="e">
        <f t="shared" si="1661"/>
        <v>#N/A</v>
      </c>
      <c r="T7128" s="236">
        <f t="shared" si="1648"/>
        <v>34.318331457875814</v>
      </c>
    </row>
    <row r="7129" spans="2:20" x14ac:dyDescent="0.2">
      <c r="B7129" s="239">
        <v>70.992999999999995</v>
      </c>
      <c r="C7129" s="3">
        <f t="shared" si="1649"/>
        <v>70.98599999999999</v>
      </c>
      <c r="D7129" s="239">
        <v>25.0928</v>
      </c>
      <c r="E7129" s="239">
        <v>0.12870000000000001</v>
      </c>
      <c r="F7129" s="239">
        <v>0.63619999999999999</v>
      </c>
      <c r="G7129">
        <f t="shared" si="1650"/>
        <v>25.220040000000001</v>
      </c>
      <c r="H7129" s="235">
        <f t="shared" si="1651"/>
        <v>0.51030846897943072</v>
      </c>
      <c r="I7129" s="236">
        <f t="shared" si="1652"/>
        <v>20.201876324965873</v>
      </c>
      <c r="J7129" s="237">
        <f t="shared" si="1657"/>
        <v>10.201876324965873</v>
      </c>
      <c r="K7129" s="237">
        <f t="shared" si="1653"/>
        <v>1434.0503928040273</v>
      </c>
      <c r="L7129" s="237">
        <f t="shared" si="1658"/>
        <v>724.26180593830225</v>
      </c>
      <c r="M7129" s="236">
        <f t="shared" si="1654"/>
        <v>32.84170090452379</v>
      </c>
      <c r="N7129" s="236">
        <f t="shared" si="1655"/>
        <v>0.5410748180982321</v>
      </c>
      <c r="O7129" s="236">
        <f t="shared" si="1659"/>
        <v>2.1737415430673779</v>
      </c>
      <c r="P7129" s="236" t="str">
        <f t="shared" si="1660"/>
        <v>SAND</v>
      </c>
      <c r="Q7129" s="236" t="e">
        <f t="shared" si="1656"/>
        <v>#N/A</v>
      </c>
      <c r="R7129" s="238">
        <v>35</v>
      </c>
      <c r="S7129" s="236" t="e">
        <f t="shared" si="1661"/>
        <v>#N/A</v>
      </c>
      <c r="T7129" s="236">
        <f t="shared" si="1648"/>
        <v>34.280682057328178</v>
      </c>
    </row>
    <row r="7130" spans="2:20" x14ac:dyDescent="0.2">
      <c r="B7130" s="239">
        <v>71.003</v>
      </c>
      <c r="C7130" s="3">
        <f t="shared" si="1649"/>
        <v>70.995999999999995</v>
      </c>
      <c r="D7130" s="239">
        <v>24.9377</v>
      </c>
      <c r="E7130" s="239">
        <v>0.13109999999999999</v>
      </c>
      <c r="F7130" s="239">
        <v>0.61250000000000004</v>
      </c>
      <c r="G7130">
        <f t="shared" si="1650"/>
        <v>25.060199999999998</v>
      </c>
      <c r="H7130" s="235">
        <f t="shared" si="1651"/>
        <v>0.52314027821007014</v>
      </c>
      <c r="I7130" s="236">
        <f t="shared" si="1652"/>
        <v>20.221056401359213</v>
      </c>
      <c r="J7130" s="237">
        <f t="shared" si="1657"/>
        <v>10.221056401359213</v>
      </c>
      <c r="K7130" s="237">
        <f t="shared" si="1653"/>
        <v>1435.6141202708986</v>
      </c>
      <c r="L7130" s="237">
        <f t="shared" si="1658"/>
        <v>725.72566766570822</v>
      </c>
      <c r="M7130" s="236">
        <f t="shared" si="1654"/>
        <v>32.553052664813997</v>
      </c>
      <c r="N7130" s="236">
        <f t="shared" si="1655"/>
        <v>0.55493036223965886</v>
      </c>
      <c r="O7130" s="236">
        <f t="shared" si="1659"/>
        <v>2.182018109868828</v>
      </c>
      <c r="P7130" s="236" t="str">
        <f t="shared" si="1660"/>
        <v>SAND</v>
      </c>
      <c r="Q7130" s="236" t="e">
        <f t="shared" si="1656"/>
        <v>#N/A</v>
      </c>
      <c r="R7130" s="238">
        <v>35</v>
      </c>
      <c r="S7130" s="236" t="e">
        <f t="shared" si="1661"/>
        <v>#N/A</v>
      </c>
      <c r="T7130" s="236">
        <f t="shared" si="1648"/>
        <v>34.238508928905617</v>
      </c>
    </row>
    <row r="7131" spans="2:20" x14ac:dyDescent="0.2">
      <c r="B7131" s="239">
        <v>71.012</v>
      </c>
      <c r="C7131" s="3">
        <f t="shared" si="1649"/>
        <v>71.004999999999995</v>
      </c>
      <c r="D7131" s="239">
        <v>24.734400000000001</v>
      </c>
      <c r="E7131" s="239">
        <v>0.13059999999999999</v>
      </c>
      <c r="F7131" s="239">
        <v>0.60529999999999995</v>
      </c>
      <c r="G7131">
        <f t="shared" si="1650"/>
        <v>24.855460000000001</v>
      </c>
      <c r="H7131" s="235">
        <f t="shared" si="1651"/>
        <v>0.52543787159843347</v>
      </c>
      <c r="I7131" s="236">
        <f t="shared" si="1652"/>
        <v>20.213369256651596</v>
      </c>
      <c r="J7131" s="237">
        <f t="shared" si="1657"/>
        <v>10.213369256651596</v>
      </c>
      <c r="K7131" s="237">
        <f t="shared" si="1653"/>
        <v>1435.2502840685465</v>
      </c>
      <c r="L7131" s="237">
        <f t="shared" si="1658"/>
        <v>725.27177765334318</v>
      </c>
      <c r="M7131" s="236">
        <f t="shared" si="1654"/>
        <v>32.291632512861362</v>
      </c>
      <c r="N7131" s="236">
        <f t="shared" si="1655"/>
        <v>0.55763804673004347</v>
      </c>
      <c r="O7131" s="236">
        <f t="shared" si="1659"/>
        <v>2.1860935428661215</v>
      </c>
      <c r="P7131" s="236" t="str">
        <f t="shared" si="1660"/>
        <v>SAND</v>
      </c>
      <c r="Q7131" s="236" t="e">
        <f t="shared" si="1656"/>
        <v>#N/A</v>
      </c>
      <c r="R7131" s="238">
        <v>35</v>
      </c>
      <c r="S7131" s="236" t="e">
        <f t="shared" si="1661"/>
        <v>#N/A</v>
      </c>
      <c r="T7131" s="236">
        <f t="shared" si="1648"/>
        <v>34.199990016014404</v>
      </c>
    </row>
    <row r="7132" spans="2:20" x14ac:dyDescent="0.2">
      <c r="B7132" s="239">
        <v>71.022000000000006</v>
      </c>
      <c r="C7132" s="3">
        <f t="shared" si="1649"/>
        <v>71.015000000000001</v>
      </c>
      <c r="D7132" s="239">
        <v>24.5015</v>
      </c>
      <c r="E7132" s="239">
        <v>0.12889999999999999</v>
      </c>
      <c r="F7132" s="239">
        <v>0.62549999999999994</v>
      </c>
      <c r="G7132">
        <f t="shared" si="1650"/>
        <v>24.6266</v>
      </c>
      <c r="H7132" s="235">
        <f t="shared" si="1651"/>
        <v>0.5234177677795554</v>
      </c>
      <c r="I7132" s="236">
        <f t="shared" si="1652"/>
        <v>20.194389941971096</v>
      </c>
      <c r="J7132" s="237">
        <f t="shared" si="1657"/>
        <v>10.194389941971096</v>
      </c>
      <c r="K7132" s="237">
        <f t="shared" si="1653"/>
        <v>1434.1046017290773</v>
      </c>
      <c r="L7132" s="237">
        <f t="shared" si="1658"/>
        <v>724.02596245867119</v>
      </c>
      <c r="M7132" s="236">
        <f t="shared" si="1654"/>
        <v>32.032684738974112</v>
      </c>
      <c r="N7132" s="236">
        <f t="shared" si="1655"/>
        <v>0.55578322981842621</v>
      </c>
      <c r="O7132" s="236">
        <f t="shared" si="1659"/>
        <v>2.1885922490562435</v>
      </c>
      <c r="P7132" s="236" t="str">
        <f t="shared" si="1660"/>
        <v>SAND</v>
      </c>
      <c r="Q7132" s="236" t="e">
        <f t="shared" si="1656"/>
        <v>#N/A</v>
      </c>
      <c r="R7132" s="238">
        <v>35</v>
      </c>
      <c r="S7132" s="236" t="e">
        <f t="shared" si="1661"/>
        <v>#N/A</v>
      </c>
      <c r="T7132" s="236">
        <f t="shared" si="1648"/>
        <v>34.16152673438885</v>
      </c>
    </row>
    <row r="7133" spans="2:20" x14ac:dyDescent="0.2">
      <c r="B7133" s="239">
        <v>71.031999999999996</v>
      </c>
      <c r="C7133" s="3">
        <f t="shared" si="1649"/>
        <v>71.024999999999991</v>
      </c>
      <c r="D7133" s="239">
        <v>24.311199999999999</v>
      </c>
      <c r="E7133" s="239">
        <v>0.127</v>
      </c>
      <c r="F7133" s="239">
        <v>0.61209999999999998</v>
      </c>
      <c r="G7133">
        <f t="shared" si="1650"/>
        <v>24.433619999999998</v>
      </c>
      <c r="H7133" s="235">
        <f t="shared" si="1651"/>
        <v>0.51977562064074012</v>
      </c>
      <c r="I7133" s="236">
        <f t="shared" si="1652"/>
        <v>20.173902134731321</v>
      </c>
      <c r="J7133" s="237">
        <f t="shared" si="1657"/>
        <v>10.173902134731321</v>
      </c>
      <c r="K7133" s="237">
        <f t="shared" si="1653"/>
        <v>1432.851399119292</v>
      </c>
      <c r="L7133" s="237">
        <f t="shared" si="1658"/>
        <v>722.67261643423512</v>
      </c>
      <c r="M7133" s="236">
        <f t="shared" si="1654"/>
        <v>31.82736979072159</v>
      </c>
      <c r="N7133" s="236">
        <f t="shared" si="1655"/>
        <v>0.55215546142721994</v>
      </c>
      <c r="O7133" s="236">
        <f t="shared" si="1659"/>
        <v>2.1898481620324572</v>
      </c>
      <c r="P7133" s="236" t="str">
        <f t="shared" si="1660"/>
        <v>SAND</v>
      </c>
      <c r="Q7133" s="236" t="e">
        <f t="shared" si="1656"/>
        <v>#N/A</v>
      </c>
      <c r="R7133" s="238">
        <v>35</v>
      </c>
      <c r="S7133" s="236" t="e">
        <f t="shared" si="1661"/>
        <v>#N/A</v>
      </c>
      <c r="T7133" s="236">
        <f t="shared" si="1648"/>
        <v>34.130808250771629</v>
      </c>
    </row>
    <row r="7134" spans="2:20" x14ac:dyDescent="0.2">
      <c r="B7134" s="239">
        <v>71.040999999999997</v>
      </c>
      <c r="C7134" s="3">
        <f t="shared" si="1649"/>
        <v>71.033999999999992</v>
      </c>
      <c r="D7134" s="239">
        <v>24.0519</v>
      </c>
      <c r="E7134" s="239">
        <v>0.1239</v>
      </c>
      <c r="F7134" s="239">
        <v>0.62209999999999999</v>
      </c>
      <c r="G7134">
        <f t="shared" si="1650"/>
        <v>24.17632</v>
      </c>
      <c r="H7134" s="235">
        <f t="shared" si="1651"/>
        <v>0.51248494394514954</v>
      </c>
      <c r="I7134" s="236">
        <f t="shared" si="1652"/>
        <v>20.140786757453167</v>
      </c>
      <c r="J7134" s="237">
        <f t="shared" si="1657"/>
        <v>10.140786757453167</v>
      </c>
      <c r="K7134" s="237">
        <f t="shared" si="1653"/>
        <v>1430.680646528928</v>
      </c>
      <c r="L7134" s="237">
        <f t="shared" si="1658"/>
        <v>720.41163203623046</v>
      </c>
      <c r="M7134" s="236">
        <f t="shared" si="1654"/>
        <v>31.573115066425196</v>
      </c>
      <c r="N7134" s="236">
        <f t="shared" si="1655"/>
        <v>0.54471979474647025</v>
      </c>
      <c r="O7134" s="236">
        <f t="shared" si="1659"/>
        <v>2.1904010796093729</v>
      </c>
      <c r="P7134" s="236" t="str">
        <f t="shared" si="1660"/>
        <v>SAND</v>
      </c>
      <c r="Q7134" s="236" t="e">
        <f t="shared" si="1656"/>
        <v>#N/A</v>
      </c>
      <c r="R7134" s="238">
        <v>35</v>
      </c>
      <c r="S7134" s="236" t="e">
        <f t="shared" si="1661"/>
        <v>#N/A</v>
      </c>
      <c r="T7134" s="236">
        <f t="shared" si="1648"/>
        <v>34.092491756012748</v>
      </c>
    </row>
    <row r="7135" spans="2:20" x14ac:dyDescent="0.2">
      <c r="B7135" s="239">
        <v>71.051000000000002</v>
      </c>
      <c r="C7135" s="3">
        <f t="shared" si="1649"/>
        <v>71.043999999999997</v>
      </c>
      <c r="D7135" s="239">
        <v>23.903199999999998</v>
      </c>
      <c r="E7135" s="239">
        <v>0.11940000000000001</v>
      </c>
      <c r="F7135" s="239">
        <v>0.63139999999999996</v>
      </c>
      <c r="G7135">
        <f t="shared" si="1650"/>
        <v>24.02948</v>
      </c>
      <c r="H7135" s="235">
        <f t="shared" si="1651"/>
        <v>0.49688965387515671</v>
      </c>
      <c r="I7135" s="236">
        <f t="shared" si="1652"/>
        <v>20.095024672186842</v>
      </c>
      <c r="J7135" s="237">
        <f t="shared" si="1657"/>
        <v>10.095024672186842</v>
      </c>
      <c r="K7135" s="237">
        <f t="shared" si="1653"/>
        <v>1427.6309328108418</v>
      </c>
      <c r="L7135" s="237">
        <f t="shared" si="1658"/>
        <v>717.26159798354729</v>
      </c>
      <c r="M7135" s="236">
        <f t="shared" si="1654"/>
        <v>31.511305123165958</v>
      </c>
      <c r="N7135" s="236">
        <f t="shared" si="1655"/>
        <v>0.52827536209562431</v>
      </c>
      <c r="O7135" s="236">
        <f t="shared" si="1659"/>
        <v>2.1853902221513652</v>
      </c>
      <c r="P7135" s="236" t="str">
        <f t="shared" si="1660"/>
        <v>SAND</v>
      </c>
      <c r="Q7135" s="236" t="e">
        <f t="shared" si="1656"/>
        <v>#N/A</v>
      </c>
      <c r="R7135" s="238">
        <v>35</v>
      </c>
      <c r="S7135" s="236" t="e">
        <f t="shared" si="1661"/>
        <v>#N/A</v>
      </c>
      <c r="T7135" s="236">
        <f t="shared" si="1648"/>
        <v>34.083130300879155</v>
      </c>
    </row>
    <row r="7136" spans="2:20" x14ac:dyDescent="0.2">
      <c r="B7136" s="239">
        <v>71.061999999999998</v>
      </c>
      <c r="C7136" s="3">
        <f t="shared" si="1649"/>
        <v>71.054999999999993</v>
      </c>
      <c r="D7136" s="239">
        <v>23.792899999999999</v>
      </c>
      <c r="E7136" s="239">
        <v>0.11890000000000001</v>
      </c>
      <c r="F7136" s="239">
        <v>0.61370000000000002</v>
      </c>
      <c r="G7136">
        <f t="shared" si="1650"/>
        <v>23.91564</v>
      </c>
      <c r="H7136" s="235">
        <f t="shared" si="1651"/>
        <v>0.49716419882553842</v>
      </c>
      <c r="I7136" s="236">
        <f t="shared" si="1652"/>
        <v>20.088247868513982</v>
      </c>
      <c r="J7136" s="237">
        <f t="shared" si="1657"/>
        <v>10.088247868513982</v>
      </c>
      <c r="K7136" s="237">
        <f t="shared" si="1653"/>
        <v>1427.3704522972607</v>
      </c>
      <c r="L7136" s="237">
        <f t="shared" si="1658"/>
        <v>716.89107003234051</v>
      </c>
      <c r="M7136" s="236">
        <f t="shared" si="1654"/>
        <v>31.369158422754857</v>
      </c>
      <c r="N7136" s="236">
        <f t="shared" si="1655"/>
        <v>0.52872009448208568</v>
      </c>
      <c r="O7136" s="236">
        <f t="shared" si="1659"/>
        <v>2.1873193348799469</v>
      </c>
      <c r="P7136" s="236" t="str">
        <f t="shared" si="1660"/>
        <v>SAND</v>
      </c>
      <c r="Q7136" s="236" t="e">
        <f t="shared" si="1656"/>
        <v>#N/A</v>
      </c>
      <c r="R7136" s="238">
        <v>35</v>
      </c>
      <c r="S7136" s="236" t="e">
        <f t="shared" si="1661"/>
        <v>#N/A</v>
      </c>
      <c r="T7136" s="236">
        <f t="shared" si="1648"/>
        <v>34.061531542786454</v>
      </c>
    </row>
    <row r="7137" spans="2:20" x14ac:dyDescent="0.2">
      <c r="B7137" s="239">
        <v>71.072000000000003</v>
      </c>
      <c r="C7137" s="3">
        <f t="shared" si="1649"/>
        <v>71.064999999999998</v>
      </c>
      <c r="D7137" s="239">
        <v>23.6813</v>
      </c>
      <c r="E7137" s="239">
        <v>0.1196</v>
      </c>
      <c r="F7137" s="239">
        <v>0.61739999999999995</v>
      </c>
      <c r="G7137">
        <f t="shared" si="1650"/>
        <v>23.804780000000001</v>
      </c>
      <c r="H7137" s="235">
        <f t="shared" si="1651"/>
        <v>0.50242010218115851</v>
      </c>
      <c r="I7137" s="236">
        <f t="shared" si="1652"/>
        <v>20.093314994377486</v>
      </c>
      <c r="J7137" s="237">
        <f t="shared" si="1657"/>
        <v>10.093314994377486</v>
      </c>
      <c r="K7137" s="237">
        <f t="shared" si="1653"/>
        <v>1427.9314300754361</v>
      </c>
      <c r="L7137" s="237">
        <f t="shared" si="1658"/>
        <v>717.35208328039676</v>
      </c>
      <c r="M7137" s="236">
        <f t="shared" si="1654"/>
        <v>31.193676147975943</v>
      </c>
      <c r="N7137" s="236">
        <f t="shared" si="1655"/>
        <v>0.5344809821019546</v>
      </c>
      <c r="O7137" s="236">
        <f t="shared" si="1659"/>
        <v>2.1915493438755078</v>
      </c>
      <c r="P7137" s="236" t="str">
        <f t="shared" si="1660"/>
        <v>SAND</v>
      </c>
      <c r="Q7137" s="236" t="e">
        <f t="shared" si="1656"/>
        <v>#N/A</v>
      </c>
      <c r="R7137" s="238">
        <v>35</v>
      </c>
      <c r="S7137" s="236" t="e">
        <f t="shared" si="1661"/>
        <v>#N/A</v>
      </c>
      <c r="T7137" s="236">
        <f t="shared" si="1648"/>
        <v>34.034732149059018</v>
      </c>
    </row>
    <row r="7138" spans="2:20" x14ac:dyDescent="0.2">
      <c r="B7138" s="239">
        <v>71.081999999999994</v>
      </c>
      <c r="C7138" s="3">
        <f t="shared" si="1649"/>
        <v>71.074999999999989</v>
      </c>
      <c r="D7138" s="239">
        <v>23.4604</v>
      </c>
      <c r="E7138" s="239">
        <v>0.12189999999999999</v>
      </c>
      <c r="F7138" s="239">
        <v>0.62419999999999998</v>
      </c>
      <c r="G7138">
        <f t="shared" si="1650"/>
        <v>23.585239999999999</v>
      </c>
      <c r="H7138" s="235">
        <f t="shared" si="1651"/>
        <v>0.51684867315320937</v>
      </c>
      <c r="I7138" s="236">
        <f t="shared" si="1652"/>
        <v>20.112029329482102</v>
      </c>
      <c r="J7138" s="237">
        <f t="shared" si="1657"/>
        <v>10.112029329482102</v>
      </c>
      <c r="K7138" s="237">
        <f t="shared" si="1653"/>
        <v>1429.4624845929402</v>
      </c>
      <c r="L7138" s="237">
        <f t="shared" si="1658"/>
        <v>718.7832687982467</v>
      </c>
      <c r="M7138" s="236">
        <f t="shared" si="1654"/>
        <v>30.824002835305148</v>
      </c>
      <c r="N7138" s="236">
        <f t="shared" si="1655"/>
        <v>0.55019508981452403</v>
      </c>
      <c r="O7138" s="236">
        <f t="shared" si="1659"/>
        <v>2.2016795867033427</v>
      </c>
      <c r="P7138" s="236" t="str">
        <f t="shared" si="1660"/>
        <v>SAND</v>
      </c>
      <c r="Q7138" s="236" t="e">
        <f t="shared" si="1656"/>
        <v>#N/A</v>
      </c>
      <c r="R7138" s="238">
        <v>35</v>
      </c>
      <c r="S7138" s="236" t="e">
        <f t="shared" si="1661"/>
        <v>#N/A</v>
      </c>
      <c r="T7138" s="236">
        <f t="shared" si="1648"/>
        <v>33.977779395482457</v>
      </c>
    </row>
    <row r="7139" spans="2:20" x14ac:dyDescent="0.2">
      <c r="B7139" s="239">
        <v>71.091999999999999</v>
      </c>
      <c r="C7139" s="3">
        <f t="shared" si="1649"/>
        <v>71.084999999999994</v>
      </c>
      <c r="D7139" s="239">
        <v>23.2986</v>
      </c>
      <c r="E7139" s="239">
        <v>0.12379999999999999</v>
      </c>
      <c r="F7139" s="239">
        <v>0.63470000000000004</v>
      </c>
      <c r="G7139">
        <f t="shared" si="1650"/>
        <v>23.425540000000002</v>
      </c>
      <c r="H7139" s="235">
        <f t="shared" si="1651"/>
        <v>0.52848301469251069</v>
      </c>
      <c r="I7139" s="236">
        <f t="shared" si="1652"/>
        <v>20.127509444865424</v>
      </c>
      <c r="J7139" s="237">
        <f t="shared" si="1657"/>
        <v>10.127509444865424</v>
      </c>
      <c r="K7139" s="237">
        <f t="shared" si="1653"/>
        <v>1430.7640088882586</v>
      </c>
      <c r="L7139" s="237">
        <f t="shared" si="1658"/>
        <v>719.98490145437279</v>
      </c>
      <c r="M7139" s="236">
        <f t="shared" si="1654"/>
        <v>30.548940605118517</v>
      </c>
      <c r="N7139" s="236">
        <f t="shared" si="1655"/>
        <v>0.56286092684021205</v>
      </c>
      <c r="O7139" s="236">
        <f t="shared" si="1659"/>
        <v>2.2095064077655833</v>
      </c>
      <c r="P7139" s="236" t="str">
        <f t="shared" si="1660"/>
        <v>SAND</v>
      </c>
      <c r="Q7139" s="236" t="e">
        <f t="shared" si="1656"/>
        <v>#N/A</v>
      </c>
      <c r="R7139" s="238">
        <v>35</v>
      </c>
      <c r="S7139" s="236" t="e">
        <f t="shared" si="1661"/>
        <v>#N/A</v>
      </c>
      <c r="T7139" s="236">
        <f t="shared" si="1648"/>
        <v>33.934957695205028</v>
      </c>
    </row>
    <row r="7140" spans="2:20" x14ac:dyDescent="0.2">
      <c r="B7140" s="239">
        <v>71.102000000000004</v>
      </c>
      <c r="C7140" s="3">
        <f t="shared" si="1649"/>
        <v>71.094999999999999</v>
      </c>
      <c r="D7140" s="239">
        <v>23.225200000000001</v>
      </c>
      <c r="E7140" s="239">
        <v>0.1232</v>
      </c>
      <c r="F7140" s="239">
        <v>0.62509999999999999</v>
      </c>
      <c r="G7140">
        <f t="shared" si="1650"/>
        <v>23.35022</v>
      </c>
      <c r="H7140" s="235">
        <f t="shared" si="1651"/>
        <v>0.52761815520367694</v>
      </c>
      <c r="I7140" s="236">
        <f t="shared" si="1652"/>
        <v>20.120553844582165</v>
      </c>
      <c r="J7140" s="237">
        <f t="shared" si="1657"/>
        <v>10.120553844582165</v>
      </c>
      <c r="K7140" s="237">
        <f t="shared" si="1653"/>
        <v>1430.4707755805691</v>
      </c>
      <c r="L7140" s="237">
        <f t="shared" si="1658"/>
        <v>719.5916194574811</v>
      </c>
      <c r="M7140" s="236">
        <f t="shared" si="1654"/>
        <v>30.461373689906651</v>
      </c>
      <c r="N7140" s="236">
        <f t="shared" si="1655"/>
        <v>0.56205022575144481</v>
      </c>
      <c r="O7140" s="236">
        <f t="shared" si="1659"/>
        <v>2.2103517608539356</v>
      </c>
      <c r="P7140" s="236" t="str">
        <f t="shared" si="1660"/>
        <v>SAND</v>
      </c>
      <c r="Q7140" s="236" t="e">
        <f t="shared" si="1656"/>
        <v>#N/A</v>
      </c>
      <c r="R7140" s="238">
        <v>35</v>
      </c>
      <c r="S7140" s="236" t="e">
        <f t="shared" si="1661"/>
        <v>#N/A</v>
      </c>
      <c r="T7140" s="236">
        <f t="shared" si="1648"/>
        <v>33.921244328837318</v>
      </c>
    </row>
    <row r="7141" spans="2:20" x14ac:dyDescent="0.2">
      <c r="B7141" s="239">
        <v>71.111999999999995</v>
      </c>
      <c r="C7141" s="3">
        <f t="shared" si="1649"/>
        <v>71.10499999999999</v>
      </c>
      <c r="D7141" s="239">
        <v>23.1859</v>
      </c>
      <c r="E7141" s="239">
        <v>0.1211</v>
      </c>
      <c r="F7141" s="239">
        <v>0.59989999999999999</v>
      </c>
      <c r="G7141">
        <f t="shared" si="1650"/>
        <v>23.305880000000002</v>
      </c>
      <c r="H7141" s="235">
        <f t="shared" si="1651"/>
        <v>0.51961135987999585</v>
      </c>
      <c r="I7141" s="236">
        <f t="shared" si="1652"/>
        <v>20.099651196249162</v>
      </c>
      <c r="J7141" s="237">
        <f t="shared" si="1657"/>
        <v>10.099651196249162</v>
      </c>
      <c r="K7141" s="237">
        <f t="shared" si="1653"/>
        <v>1429.1856983092964</v>
      </c>
      <c r="L7141" s="237">
        <f t="shared" si="1658"/>
        <v>718.20639586767038</v>
      </c>
      <c r="M7141" s="236">
        <f t="shared" si="1654"/>
        <v>30.460177502681958</v>
      </c>
      <c r="N7141" s="236">
        <f t="shared" si="1655"/>
        <v>0.55355712490182296</v>
      </c>
      <c r="O7141" s="236">
        <f t="shared" si="1659"/>
        <v>2.2074738403603384</v>
      </c>
      <c r="P7141" s="236" t="str">
        <f t="shared" si="1660"/>
        <v>SAND</v>
      </c>
      <c r="Q7141" s="236" t="e">
        <f t="shared" si="1656"/>
        <v>#N/A</v>
      </c>
      <c r="R7141" s="238">
        <v>35</v>
      </c>
      <c r="S7141" s="236" t="e">
        <f t="shared" si="1661"/>
        <v>#N/A</v>
      </c>
      <c r="T7141" s="236">
        <f t="shared" si="1648"/>
        <v>33.921056727815682</v>
      </c>
    </row>
    <row r="7142" spans="2:20" x14ac:dyDescent="0.2">
      <c r="B7142" s="239">
        <v>71.122</v>
      </c>
      <c r="C7142" s="3">
        <f t="shared" si="1649"/>
        <v>71.114999999999995</v>
      </c>
      <c r="D7142" s="239">
        <v>23.1386</v>
      </c>
      <c r="E7142" s="239">
        <v>0.1211</v>
      </c>
      <c r="F7142" s="239">
        <v>0.60740000000000005</v>
      </c>
      <c r="G7142">
        <f t="shared" si="1650"/>
        <v>23.260079999999999</v>
      </c>
      <c r="H7142" s="235">
        <f t="shared" si="1651"/>
        <v>0.5206344948082724</v>
      </c>
      <c r="I7142" s="236">
        <f t="shared" si="1652"/>
        <v>20.098882324553337</v>
      </c>
      <c r="J7142" s="237">
        <f t="shared" si="1657"/>
        <v>10.098882324553337</v>
      </c>
      <c r="K7142" s="237">
        <f t="shared" si="1653"/>
        <v>1429.3320165106104</v>
      </c>
      <c r="L7142" s="237">
        <f t="shared" si="1658"/>
        <v>718.25270868688244</v>
      </c>
      <c r="M7142" s="236">
        <f t="shared" si="1654"/>
        <v>30.394243863556888</v>
      </c>
      <c r="N7142" s="236">
        <f t="shared" si="1655"/>
        <v>0.55472217484984032</v>
      </c>
      <c r="O7142" s="236">
        <f t="shared" si="1659"/>
        <v>2.2087190554017373</v>
      </c>
      <c r="P7142" s="236" t="str">
        <f t="shared" si="1660"/>
        <v>SAND</v>
      </c>
      <c r="Q7142" s="236" t="e">
        <f t="shared" si="1656"/>
        <v>#N/A</v>
      </c>
      <c r="R7142" s="238">
        <v>35</v>
      </c>
      <c r="S7142" s="236" t="e">
        <f t="shared" si="1661"/>
        <v>#N/A</v>
      </c>
      <c r="T7142" s="236">
        <f t="shared" si="1648"/>
        <v>33.910704780060293</v>
      </c>
    </row>
    <row r="7143" spans="2:20" x14ac:dyDescent="0.2">
      <c r="B7143" s="239">
        <v>71.132000000000005</v>
      </c>
      <c r="C7143" s="3">
        <f t="shared" si="1649"/>
        <v>71.125</v>
      </c>
      <c r="D7143" s="239">
        <v>23.002400000000002</v>
      </c>
      <c r="E7143" s="239">
        <v>0.1196</v>
      </c>
      <c r="F7143" s="239">
        <v>0.59699999999999998</v>
      </c>
      <c r="G7143">
        <f t="shared" si="1650"/>
        <v>23.1218</v>
      </c>
      <c r="H7143" s="235">
        <f t="shared" si="1651"/>
        <v>0.51726076689531086</v>
      </c>
      <c r="I7143" s="236">
        <f t="shared" si="1652"/>
        <v>20.081936715701776</v>
      </c>
      <c r="J7143" s="237">
        <f t="shared" si="1657"/>
        <v>10.081936715701776</v>
      </c>
      <c r="K7143" s="237">
        <f t="shared" si="1653"/>
        <v>1428.3277489042889</v>
      </c>
      <c r="L7143" s="237">
        <f t="shared" si="1658"/>
        <v>717.14832246129879</v>
      </c>
      <c r="M7143" s="236">
        <f t="shared" si="1654"/>
        <v>30.249631173426344</v>
      </c>
      <c r="N7143" s="236">
        <f t="shared" si="1655"/>
        <v>0.55131792004370872</v>
      </c>
      <c r="O7143" s="236">
        <f t="shared" si="1659"/>
        <v>2.2094181587788548</v>
      </c>
      <c r="P7143" s="236" t="str">
        <f t="shared" si="1660"/>
        <v>SAND</v>
      </c>
      <c r="Q7143" s="236" t="e">
        <f t="shared" si="1656"/>
        <v>#N/A</v>
      </c>
      <c r="R7143" s="238">
        <v>35</v>
      </c>
      <c r="S7143" s="236" t="e">
        <f t="shared" si="1661"/>
        <v>#N/A</v>
      </c>
      <c r="T7143" s="236">
        <f t="shared" si="1648"/>
        <v>33.88792092148347</v>
      </c>
    </row>
    <row r="7144" spans="2:20" x14ac:dyDescent="0.2">
      <c r="B7144" s="239">
        <v>71.143000000000001</v>
      </c>
      <c r="C7144" s="3">
        <f t="shared" si="1649"/>
        <v>71.135999999999996</v>
      </c>
      <c r="D7144" s="239">
        <v>22.965800000000002</v>
      </c>
      <c r="E7144" s="239">
        <v>0.1187</v>
      </c>
      <c r="F7144" s="239">
        <v>0.59560000000000002</v>
      </c>
      <c r="G7144">
        <f t="shared" si="1650"/>
        <v>23.08492</v>
      </c>
      <c r="H7144" s="235">
        <f t="shared" si="1651"/>
        <v>0.51418848321761568</v>
      </c>
      <c r="I7144" s="236">
        <f t="shared" si="1652"/>
        <v>20.072455532031277</v>
      </c>
      <c r="J7144" s="237">
        <f t="shared" si="1657"/>
        <v>10.072455532031277</v>
      </c>
      <c r="K7144" s="237">
        <f t="shared" si="1653"/>
        <v>1427.8741967265769</v>
      </c>
      <c r="L7144" s="237">
        <f t="shared" si="1658"/>
        <v>716.58470391530113</v>
      </c>
      <c r="M7144" s="236">
        <f t="shared" si="1654"/>
        <v>30.222590134764086</v>
      </c>
      <c r="N7144" s="236">
        <f t="shared" si="1655"/>
        <v>0.54808952743711103</v>
      </c>
      <c r="O7144" s="236">
        <f t="shared" si="1659"/>
        <v>2.2086593726248225</v>
      </c>
      <c r="P7144" s="236" t="str">
        <f t="shared" si="1660"/>
        <v>SAND</v>
      </c>
      <c r="Q7144" s="236" t="e">
        <f t="shared" si="1656"/>
        <v>#N/A</v>
      </c>
      <c r="R7144" s="238">
        <v>35</v>
      </c>
      <c r="S7144" s="236" t="e">
        <f t="shared" si="1661"/>
        <v>#N/A</v>
      </c>
      <c r="T7144" s="236">
        <f t="shared" si="1648"/>
        <v>33.88364849627893</v>
      </c>
    </row>
    <row r="7145" spans="2:20" x14ac:dyDescent="0.2">
      <c r="B7145" s="239">
        <v>71.152000000000001</v>
      </c>
      <c r="C7145" s="3">
        <f t="shared" si="1649"/>
        <v>71.144999999999996</v>
      </c>
      <c r="D7145" s="239">
        <v>22.8431</v>
      </c>
      <c r="E7145" s="239">
        <v>0.1177</v>
      </c>
      <c r="F7145" s="239">
        <v>0.57430000000000003</v>
      </c>
      <c r="G7145">
        <f t="shared" si="1650"/>
        <v>22.95796</v>
      </c>
      <c r="H7145" s="235">
        <f t="shared" si="1651"/>
        <v>0.51267621339178227</v>
      </c>
      <c r="I7145" s="236">
        <f t="shared" si="1652"/>
        <v>20.060379469443856</v>
      </c>
      <c r="J7145" s="237">
        <f t="shared" si="1657"/>
        <v>10.060379469443856</v>
      </c>
      <c r="K7145" s="237">
        <f t="shared" si="1653"/>
        <v>1427.195697353583</v>
      </c>
      <c r="L7145" s="237">
        <f t="shared" si="1658"/>
        <v>715.81612000986922</v>
      </c>
      <c r="M7145" s="236">
        <f t="shared" si="1654"/>
        <v>30.078624524898327</v>
      </c>
      <c r="N7145" s="236">
        <f t="shared" si="1655"/>
        <v>0.54665964638112319</v>
      </c>
      <c r="O7145" s="236">
        <f t="shared" si="1659"/>
        <v>2.2100357887345359</v>
      </c>
      <c r="P7145" s="236" t="str">
        <f t="shared" si="1660"/>
        <v>SAND</v>
      </c>
      <c r="Q7145" s="236" t="e">
        <f t="shared" si="1656"/>
        <v>#N/A</v>
      </c>
      <c r="R7145" s="238">
        <v>35</v>
      </c>
      <c r="S7145" s="236" t="e">
        <f t="shared" si="1661"/>
        <v>#N/A</v>
      </c>
      <c r="T7145" s="236">
        <f t="shared" si="1648"/>
        <v>33.860837696196967</v>
      </c>
    </row>
    <row r="7146" spans="2:20" x14ac:dyDescent="0.2">
      <c r="B7146" s="239">
        <v>71.162000000000006</v>
      </c>
      <c r="C7146" s="3">
        <f t="shared" si="1649"/>
        <v>71.155000000000001</v>
      </c>
      <c r="D7146" s="239">
        <v>22.855699999999999</v>
      </c>
      <c r="E7146" s="239">
        <v>0.11749999999999999</v>
      </c>
      <c r="F7146" s="239">
        <v>0.56499999999999995</v>
      </c>
      <c r="G7146">
        <f t="shared" si="1650"/>
        <v>22.968699999999998</v>
      </c>
      <c r="H7146" s="235">
        <f t="shared" si="1651"/>
        <v>0.51156573946283423</v>
      </c>
      <c r="I7146" s="236">
        <f t="shared" si="1652"/>
        <v>20.058568068047702</v>
      </c>
      <c r="J7146" s="237">
        <f t="shared" si="1657"/>
        <v>10.058568068047702</v>
      </c>
      <c r="K7146" s="237">
        <f t="shared" si="1653"/>
        <v>1427.2674108819342</v>
      </c>
      <c r="L7146" s="237">
        <f t="shared" si="1658"/>
        <v>715.78782085841067</v>
      </c>
      <c r="M7146" s="236">
        <f t="shared" si="1654"/>
        <v>30.094717961650193</v>
      </c>
      <c r="N7146" s="236">
        <f t="shared" si="1655"/>
        <v>0.54546047257486796</v>
      </c>
      <c r="O7146" s="236">
        <f t="shared" si="1659"/>
        <v>2.2094132607515462</v>
      </c>
      <c r="P7146" s="236" t="str">
        <f t="shared" si="1660"/>
        <v>SAND</v>
      </c>
      <c r="Q7146" s="236" t="e">
        <f t="shared" si="1656"/>
        <v>#N/A</v>
      </c>
      <c r="R7146" s="238">
        <v>35</v>
      </c>
      <c r="S7146" s="236" t="e">
        <f t="shared" si="1661"/>
        <v>#N/A</v>
      </c>
      <c r="T7146" s="236">
        <f t="shared" si="1648"/>
        <v>33.863393053675694</v>
      </c>
    </row>
    <row r="7147" spans="2:20" x14ac:dyDescent="0.2">
      <c r="B7147" s="239">
        <v>71.171999999999997</v>
      </c>
      <c r="C7147" s="3">
        <f t="shared" si="1649"/>
        <v>71.164999999999992</v>
      </c>
      <c r="D7147" s="239">
        <v>22.800599999999999</v>
      </c>
      <c r="E7147" s="239">
        <v>0.1177</v>
      </c>
      <c r="F7147" s="239">
        <v>0.55430000000000001</v>
      </c>
      <c r="G7147">
        <f t="shared" si="1650"/>
        <v>22.911459999999998</v>
      </c>
      <c r="H7147" s="235">
        <f t="shared" si="1651"/>
        <v>0.51371671643797479</v>
      </c>
      <c r="I7147" s="236">
        <f t="shared" si="1652"/>
        <v>20.059586992438749</v>
      </c>
      <c r="J7147" s="237">
        <f t="shared" si="1657"/>
        <v>10.059586992438749</v>
      </c>
      <c r="K7147" s="237">
        <f t="shared" si="1653"/>
        <v>1427.5405083169035</v>
      </c>
      <c r="L7147" s="237">
        <f t="shared" si="1658"/>
        <v>715.96092542585063</v>
      </c>
      <c r="M7147" s="236">
        <f t="shared" si="1654"/>
        <v>30.007111741334974</v>
      </c>
      <c r="N7147" s="236">
        <f t="shared" si="1655"/>
        <v>0.54785161546320404</v>
      </c>
      <c r="O7147" s="236">
        <f t="shared" si="1659"/>
        <v>2.2113774105996473</v>
      </c>
      <c r="P7147" s="236" t="str">
        <f t="shared" si="1660"/>
        <v>SAND</v>
      </c>
      <c r="Q7147" s="236" t="e">
        <f t="shared" si="1656"/>
        <v>#N/A</v>
      </c>
      <c r="R7147" s="238">
        <v>35</v>
      </c>
      <c r="S7147" s="236" t="e">
        <f t="shared" si="1661"/>
        <v>#N/A</v>
      </c>
      <c r="T7147" s="236">
        <f t="shared" si="1648"/>
        <v>33.849466150712175</v>
      </c>
    </row>
    <row r="7148" spans="2:20" x14ac:dyDescent="0.2">
      <c r="B7148" s="239">
        <v>71.183000000000007</v>
      </c>
      <c r="C7148" s="3">
        <f t="shared" si="1649"/>
        <v>71.176000000000002</v>
      </c>
      <c r="D7148" s="239">
        <v>22.6585</v>
      </c>
      <c r="E7148" s="239">
        <v>0.1179</v>
      </c>
      <c r="F7148" s="239">
        <v>0.54139999999999999</v>
      </c>
      <c r="G7148">
        <f t="shared" si="1650"/>
        <v>22.766780000000001</v>
      </c>
      <c r="H7148" s="235">
        <f t="shared" si="1651"/>
        <v>0.51785979396295834</v>
      </c>
      <c r="I7148" s="236">
        <f t="shared" si="1652"/>
        <v>20.059101777941084</v>
      </c>
      <c r="J7148" s="237">
        <f t="shared" si="1657"/>
        <v>10.059101777941084</v>
      </c>
      <c r="K7148" s="237">
        <f t="shared" si="1653"/>
        <v>1427.7266281467346</v>
      </c>
      <c r="L7148" s="237">
        <f t="shared" si="1658"/>
        <v>716.03704185918025</v>
      </c>
      <c r="M7148" s="236">
        <f t="shared" si="1654"/>
        <v>29.801605398020627</v>
      </c>
      <c r="N7148" s="236">
        <f t="shared" si="1655"/>
        <v>0.55250810776598447</v>
      </c>
      <c r="O7148" s="236">
        <f t="shared" si="1659"/>
        <v>2.2156613059595731</v>
      </c>
      <c r="P7148" s="236" t="str">
        <f t="shared" si="1660"/>
        <v>SAND</v>
      </c>
      <c r="Q7148" s="236" t="e">
        <f t="shared" si="1656"/>
        <v>#N/A</v>
      </c>
      <c r="R7148" s="238">
        <v>35</v>
      </c>
      <c r="S7148" s="236" t="e">
        <f t="shared" si="1661"/>
        <v>#N/A</v>
      </c>
      <c r="T7148" s="236">
        <f t="shared" si="1648"/>
        <v>33.816636259333492</v>
      </c>
    </row>
    <row r="7149" spans="2:20" x14ac:dyDescent="0.2">
      <c r="B7149" s="239">
        <v>71.191999999999993</v>
      </c>
      <c r="C7149" s="3">
        <f t="shared" si="1649"/>
        <v>71.184999999999988</v>
      </c>
      <c r="D7149" s="239">
        <v>22.645600000000002</v>
      </c>
      <c r="E7149" s="239">
        <v>0.11609999999999999</v>
      </c>
      <c r="F7149" s="239">
        <v>0.5464</v>
      </c>
      <c r="G7149">
        <f t="shared" si="1650"/>
        <v>22.75488</v>
      </c>
      <c r="H7149" s="235">
        <f t="shared" si="1651"/>
        <v>0.5102202252879382</v>
      </c>
      <c r="I7149" s="236">
        <f t="shared" si="1652"/>
        <v>20.040857142276721</v>
      </c>
      <c r="J7149" s="237">
        <f t="shared" si="1657"/>
        <v>10.040857142276721</v>
      </c>
      <c r="K7149" s="237">
        <f t="shared" si="1653"/>
        <v>1426.6084156729682</v>
      </c>
      <c r="L7149" s="237">
        <f t="shared" si="1658"/>
        <v>714.82870167296426</v>
      </c>
      <c r="M7149" s="236">
        <f t="shared" si="1654"/>
        <v>29.836898734495367</v>
      </c>
      <c r="N7149" s="236">
        <f t="shared" si="1655"/>
        <v>0.54434790714741021</v>
      </c>
      <c r="O7149" s="236">
        <f t="shared" si="1659"/>
        <v>2.2123986687440325</v>
      </c>
      <c r="P7149" s="236" t="str">
        <f t="shared" si="1660"/>
        <v>SAND</v>
      </c>
      <c r="Q7149" s="236" t="e">
        <f t="shared" si="1656"/>
        <v>#N/A</v>
      </c>
      <c r="R7149" s="238">
        <v>35</v>
      </c>
      <c r="S7149" s="236" t="e">
        <f t="shared" si="1661"/>
        <v>#N/A</v>
      </c>
      <c r="T7149" s="236">
        <f t="shared" si="1648"/>
        <v>33.822290483435964</v>
      </c>
    </row>
    <row r="7150" spans="2:20" x14ac:dyDescent="0.2">
      <c r="B7150" s="239">
        <v>71.203999999999994</v>
      </c>
      <c r="C7150" s="3">
        <f t="shared" si="1649"/>
        <v>71.196999999999989</v>
      </c>
      <c r="D7150" s="239">
        <v>22.476700000000001</v>
      </c>
      <c r="E7150" s="239">
        <v>0.11509999999999999</v>
      </c>
      <c r="F7150" s="239">
        <v>0.57230000000000003</v>
      </c>
      <c r="G7150">
        <f t="shared" si="1650"/>
        <v>22.591160000000002</v>
      </c>
      <c r="H7150" s="235">
        <f t="shared" si="1651"/>
        <v>0.50949132315472068</v>
      </c>
      <c r="I7150" s="236">
        <f t="shared" si="1652"/>
        <v>20.027891106475984</v>
      </c>
      <c r="J7150" s="237">
        <f t="shared" si="1657"/>
        <v>10.027891106475984</v>
      </c>
      <c r="K7150" s="237">
        <f t="shared" si="1653"/>
        <v>1425.9257631077703</v>
      </c>
      <c r="L7150" s="237">
        <f t="shared" si="1658"/>
        <v>714.02595834551585</v>
      </c>
      <c r="M7150" s="236">
        <f t="shared" si="1654"/>
        <v>29.642107530564616</v>
      </c>
      <c r="N7150" s="236">
        <f t="shared" si="1655"/>
        <v>0.54381632970247984</v>
      </c>
      <c r="O7150" s="236">
        <f t="shared" si="1659"/>
        <v>2.2147813260819551</v>
      </c>
      <c r="P7150" s="236" t="str">
        <f t="shared" si="1660"/>
        <v>SAND</v>
      </c>
      <c r="Q7150" s="236" t="e">
        <f t="shared" si="1656"/>
        <v>#N/A</v>
      </c>
      <c r="R7150" s="238">
        <v>35</v>
      </c>
      <c r="S7150" s="236" t="e">
        <f t="shared" si="1661"/>
        <v>#N/A</v>
      </c>
      <c r="T7150" s="236">
        <f t="shared" si="1648"/>
        <v>33.790999862417749</v>
      </c>
    </row>
    <row r="7151" spans="2:20" x14ac:dyDescent="0.2">
      <c r="B7151" s="239">
        <v>71.212999999999994</v>
      </c>
      <c r="C7151" s="3">
        <f t="shared" si="1649"/>
        <v>71.205999999999989</v>
      </c>
      <c r="D7151" s="239">
        <v>22.476500000000001</v>
      </c>
      <c r="E7151" s="239">
        <v>0.1142</v>
      </c>
      <c r="F7151" s="239">
        <v>0.51380000000000003</v>
      </c>
      <c r="G7151">
        <f t="shared" si="1650"/>
        <v>22.579260000000001</v>
      </c>
      <c r="H7151" s="235">
        <f t="shared" si="1651"/>
        <v>0.5057738827578937</v>
      </c>
      <c r="I7151" s="236">
        <f t="shared" si="1652"/>
        <v>20.018480268987652</v>
      </c>
      <c r="J7151" s="237">
        <f t="shared" si="1657"/>
        <v>10.018480268987652</v>
      </c>
      <c r="K7151" s="237">
        <f t="shared" si="1653"/>
        <v>1425.4359060335346</v>
      </c>
      <c r="L7151" s="237">
        <f t="shared" si="1658"/>
        <v>713.44603539541765</v>
      </c>
      <c r="M7151" s="236">
        <f t="shared" si="1654"/>
        <v>29.65020904803578</v>
      </c>
      <c r="N7151" s="236">
        <f t="shared" si="1655"/>
        <v>0.53985510843201312</v>
      </c>
      <c r="O7151" s="236">
        <f t="shared" si="1659"/>
        <v>2.2133063429589939</v>
      </c>
      <c r="P7151" s="236" t="str">
        <f t="shared" si="1660"/>
        <v>SAND</v>
      </c>
      <c r="Q7151" s="236" t="e">
        <f t="shared" si="1656"/>
        <v>#N/A</v>
      </c>
      <c r="R7151" s="238">
        <v>35</v>
      </c>
      <c r="S7151" s="236" t="e">
        <f t="shared" si="1661"/>
        <v>#N/A</v>
      </c>
      <c r="T7151" s="236">
        <f t="shared" si="1648"/>
        <v>33.792305356624574</v>
      </c>
    </row>
    <row r="7152" spans="2:20" x14ac:dyDescent="0.2">
      <c r="B7152" s="239">
        <v>71.222999999999999</v>
      </c>
      <c r="C7152" s="3">
        <f t="shared" si="1649"/>
        <v>71.215999999999994</v>
      </c>
      <c r="D7152" s="239">
        <v>22.596499999999999</v>
      </c>
      <c r="E7152" s="239">
        <v>0.1172</v>
      </c>
      <c r="F7152" s="239">
        <v>0.51939999999999997</v>
      </c>
      <c r="G7152">
        <f t="shared" si="1650"/>
        <v>22.700379999999999</v>
      </c>
      <c r="H7152" s="235">
        <f t="shared" si="1651"/>
        <v>0.51629091671593164</v>
      </c>
      <c r="I7152" s="236">
        <f t="shared" si="1652"/>
        <v>20.050977420458228</v>
      </c>
      <c r="J7152" s="237">
        <f t="shared" si="1657"/>
        <v>10.050977420458228</v>
      </c>
      <c r="K7152" s="237">
        <f t="shared" si="1653"/>
        <v>1427.9504079753531</v>
      </c>
      <c r="L7152" s="237">
        <f t="shared" si="1658"/>
        <v>715.8607648172964</v>
      </c>
      <c r="M7152" s="236">
        <f t="shared" si="1654"/>
        <v>29.715875820424159</v>
      </c>
      <c r="N7152" s="236">
        <f t="shared" si="1655"/>
        <v>0.55094788064989086</v>
      </c>
      <c r="O7152" s="236">
        <f t="shared" si="1659"/>
        <v>2.2162554495336262</v>
      </c>
      <c r="P7152" s="236" t="str">
        <f t="shared" si="1660"/>
        <v>SAND</v>
      </c>
      <c r="Q7152" s="236" t="e">
        <f t="shared" si="1656"/>
        <v>#N/A</v>
      </c>
      <c r="R7152" s="238">
        <v>35</v>
      </c>
      <c r="S7152" s="236" t="e">
        <f t="shared" si="1661"/>
        <v>#N/A</v>
      </c>
      <c r="T7152" s="236">
        <f t="shared" si="1648"/>
        <v>33.802873882895334</v>
      </c>
    </row>
    <row r="7153" spans="2:20" x14ac:dyDescent="0.2">
      <c r="B7153" s="239">
        <v>71.233000000000004</v>
      </c>
      <c r="C7153" s="3">
        <f t="shared" si="1649"/>
        <v>71.225999999999999</v>
      </c>
      <c r="D7153" s="239">
        <v>22.559699999999999</v>
      </c>
      <c r="E7153" s="239">
        <v>0.1133</v>
      </c>
      <c r="F7153" s="239">
        <v>0.52380000000000004</v>
      </c>
      <c r="G7153">
        <f t="shared" si="1650"/>
        <v>22.664459999999998</v>
      </c>
      <c r="H7153" s="235">
        <f t="shared" si="1651"/>
        <v>0.49990160806831485</v>
      </c>
      <c r="I7153" s="236">
        <f t="shared" si="1652"/>
        <v>20.010674649488589</v>
      </c>
      <c r="J7153" s="237">
        <f t="shared" si="1657"/>
        <v>10.010674649488589</v>
      </c>
      <c r="K7153" s="237">
        <f t="shared" si="1653"/>
        <v>1425.2803125844741</v>
      </c>
      <c r="L7153" s="237">
        <f t="shared" si="1658"/>
        <v>713.09038730702071</v>
      </c>
      <c r="M7153" s="236">
        <f t="shared" si="1654"/>
        <v>29.784694991647683</v>
      </c>
      <c r="N7153" s="236">
        <f t="shared" si="1655"/>
        <v>0.53344809765478673</v>
      </c>
      <c r="O7153" s="236">
        <f t="shared" si="1659"/>
        <v>2.2093046183745733</v>
      </c>
      <c r="P7153" s="236" t="str">
        <f t="shared" si="1660"/>
        <v>SAND</v>
      </c>
      <c r="Q7153" s="236" t="e">
        <f t="shared" si="1656"/>
        <v>#N/A</v>
      </c>
      <c r="R7153" s="238">
        <v>35</v>
      </c>
      <c r="S7153" s="236" t="e">
        <f t="shared" si="1661"/>
        <v>#N/A</v>
      </c>
      <c r="T7153" s="236">
        <f t="shared" si="1648"/>
        <v>33.813924728006313</v>
      </c>
    </row>
    <row r="7154" spans="2:20" x14ac:dyDescent="0.2">
      <c r="B7154" s="239">
        <v>71.244</v>
      </c>
      <c r="C7154" s="3">
        <f t="shared" si="1649"/>
        <v>71.236999999999995</v>
      </c>
      <c r="D7154" s="239">
        <v>22.4316</v>
      </c>
      <c r="E7154" s="239">
        <v>0.1091</v>
      </c>
      <c r="F7154" s="239">
        <v>0.54020000000000001</v>
      </c>
      <c r="G7154">
        <f t="shared" si="1650"/>
        <v>22.539639999999999</v>
      </c>
      <c r="H7154" s="235">
        <f t="shared" si="1651"/>
        <v>0.48403612480057362</v>
      </c>
      <c r="I7154" s="236">
        <f t="shared" si="1652"/>
        <v>19.964222158717902</v>
      </c>
      <c r="J7154" s="237">
        <f t="shared" si="1657"/>
        <v>9.9642221587179023</v>
      </c>
      <c r="K7154" s="237">
        <f t="shared" si="1653"/>
        <v>1422.1912939205872</v>
      </c>
      <c r="L7154" s="237">
        <f t="shared" si="1658"/>
        <v>709.89104347569821</v>
      </c>
      <c r="M7154" s="236">
        <f t="shared" si="1654"/>
        <v>29.747450542108901</v>
      </c>
      <c r="N7154" s="236">
        <f t="shared" si="1655"/>
        <v>0.51663437907909615</v>
      </c>
      <c r="O7154" s="236">
        <f t="shared" si="1659"/>
        <v>2.2038702258786222</v>
      </c>
      <c r="P7154" s="236" t="str">
        <f t="shared" si="1660"/>
        <v>SAND</v>
      </c>
      <c r="Q7154" s="236" t="e">
        <f t="shared" si="1656"/>
        <v>#N/A</v>
      </c>
      <c r="R7154" s="238">
        <v>35</v>
      </c>
      <c r="S7154" s="236" t="e">
        <f t="shared" si="1661"/>
        <v>#N/A</v>
      </c>
      <c r="T7154" s="236">
        <f t="shared" si="1648"/>
        <v>33.807947262564866</v>
      </c>
    </row>
    <row r="7155" spans="2:20" x14ac:dyDescent="0.2">
      <c r="B7155" s="239">
        <v>71.254000000000005</v>
      </c>
      <c r="C7155" s="3">
        <f t="shared" si="1649"/>
        <v>71.247</v>
      </c>
      <c r="D7155" s="239">
        <v>22.398599999999998</v>
      </c>
      <c r="E7155" s="239">
        <v>0.1074</v>
      </c>
      <c r="F7155" s="239">
        <v>0.54290000000000005</v>
      </c>
      <c r="G7155">
        <f t="shared" si="1650"/>
        <v>22.507179999999998</v>
      </c>
      <c r="H7155" s="235">
        <f t="shared" si="1651"/>
        <v>0.4771810595552175</v>
      </c>
      <c r="I7155" s="236">
        <f t="shared" si="1652"/>
        <v>19.945243589842434</v>
      </c>
      <c r="J7155" s="237">
        <f t="shared" si="1657"/>
        <v>9.9452435898424341</v>
      </c>
      <c r="K7155" s="237">
        <f t="shared" si="1653"/>
        <v>1421.038770045504</v>
      </c>
      <c r="L7155" s="237">
        <f t="shared" si="1658"/>
        <v>708.63838675063289</v>
      </c>
      <c r="M7155" s="236">
        <f t="shared" si="1654"/>
        <v>29.755855206549267</v>
      </c>
      <c r="N7155" s="236">
        <f t="shared" si="1655"/>
        <v>0.50933928037734089</v>
      </c>
      <c r="O7155" s="236">
        <f t="shared" si="1659"/>
        <v>2.2011509056060063</v>
      </c>
      <c r="P7155" s="236" t="str">
        <f t="shared" si="1660"/>
        <v>SAND</v>
      </c>
      <c r="Q7155" s="236" t="e">
        <f t="shared" si="1656"/>
        <v>#N/A</v>
      </c>
      <c r="R7155" s="238">
        <v>35</v>
      </c>
      <c r="S7155" s="236" t="e">
        <f t="shared" si="1661"/>
        <v>#N/A</v>
      </c>
      <c r="T7155" s="236">
        <f t="shared" si="1648"/>
        <v>33.809296804175624</v>
      </c>
    </row>
    <row r="7156" spans="2:20" x14ac:dyDescent="0.2">
      <c r="B7156" s="239">
        <v>71.263999999999996</v>
      </c>
      <c r="C7156" s="3">
        <f t="shared" si="1649"/>
        <v>71.256999999999991</v>
      </c>
      <c r="D7156" s="239">
        <v>22.3276</v>
      </c>
      <c r="E7156" s="239">
        <v>0.10780000000000001</v>
      </c>
      <c r="F7156" s="239">
        <v>0.52190000000000003</v>
      </c>
      <c r="G7156">
        <f t="shared" si="1650"/>
        <v>22.431979999999999</v>
      </c>
      <c r="H7156" s="235">
        <f t="shared" si="1651"/>
        <v>0.48056390920462666</v>
      </c>
      <c r="I7156" s="236">
        <f t="shared" si="1652"/>
        <v>19.948294556848388</v>
      </c>
      <c r="J7156" s="237">
        <f t="shared" si="1657"/>
        <v>9.9482945568483885</v>
      </c>
      <c r="K7156" s="237">
        <f t="shared" si="1653"/>
        <v>1421.4556252373454</v>
      </c>
      <c r="L7156" s="237">
        <f t="shared" si="1658"/>
        <v>708.95526329924348</v>
      </c>
      <c r="M7156" s="236">
        <f t="shared" si="1654"/>
        <v>29.635895891352323</v>
      </c>
      <c r="N7156" s="236">
        <f t="shared" si="1655"/>
        <v>0.51307619970440532</v>
      </c>
      <c r="O7156" s="236">
        <f t="shared" si="1659"/>
        <v>2.2040801649346569</v>
      </c>
      <c r="P7156" s="236" t="str">
        <f t="shared" si="1660"/>
        <v>SAND</v>
      </c>
      <c r="Q7156" s="236" t="e">
        <f t="shared" si="1656"/>
        <v>#N/A</v>
      </c>
      <c r="R7156" s="238">
        <v>35</v>
      </c>
      <c r="S7156" s="236" t="e">
        <f t="shared" si="1661"/>
        <v>#N/A</v>
      </c>
      <c r="T7156" s="236">
        <f t="shared" si="1648"/>
        <v>33.789998665165349</v>
      </c>
    </row>
    <row r="7157" spans="2:20" x14ac:dyDescent="0.2">
      <c r="B7157" s="239">
        <v>71.275000000000006</v>
      </c>
      <c r="C7157" s="3">
        <f t="shared" si="1649"/>
        <v>71.268000000000001</v>
      </c>
      <c r="D7157" s="239">
        <v>22.188400000000001</v>
      </c>
      <c r="E7157" s="239">
        <v>0.1085</v>
      </c>
      <c r="F7157" s="239">
        <v>0.54959999999999998</v>
      </c>
      <c r="G7157">
        <f t="shared" si="1650"/>
        <v>22.29832</v>
      </c>
      <c r="H7157" s="235">
        <f t="shared" si="1651"/>
        <v>0.48658374263173187</v>
      </c>
      <c r="I7157" s="236">
        <f t="shared" si="1652"/>
        <v>19.953548276780488</v>
      </c>
      <c r="J7157" s="237">
        <f t="shared" si="1657"/>
        <v>9.9535482767804879</v>
      </c>
      <c r="K7157" s="237">
        <f t="shared" si="1653"/>
        <v>1422.0494785895919</v>
      </c>
      <c r="L7157" s="237">
        <f t="shared" si="1658"/>
        <v>709.43915342752928</v>
      </c>
      <c r="M7157" s="236">
        <f t="shared" si="1654"/>
        <v>29.426442592786728</v>
      </c>
      <c r="N7157" s="236">
        <f t="shared" si="1655"/>
        <v>0.51972884662863483</v>
      </c>
      <c r="O7157" s="236">
        <f t="shared" si="1659"/>
        <v>2.2092371541459221</v>
      </c>
      <c r="P7157" s="236" t="str">
        <f t="shared" si="1660"/>
        <v>SAND</v>
      </c>
      <c r="Q7157" s="236" t="e">
        <f t="shared" si="1656"/>
        <v>#N/A</v>
      </c>
      <c r="R7157" s="238">
        <v>35</v>
      </c>
      <c r="S7157" s="236" t="e">
        <f t="shared" si="1661"/>
        <v>#N/A</v>
      </c>
      <c r="T7157" s="236">
        <f t="shared" si="1648"/>
        <v>33.756115390307485</v>
      </c>
    </row>
    <row r="7158" spans="2:20" x14ac:dyDescent="0.2">
      <c r="B7158" s="239">
        <v>71.284000000000006</v>
      </c>
      <c r="C7158" s="3">
        <f t="shared" si="1649"/>
        <v>71.277000000000001</v>
      </c>
      <c r="D7158" s="239">
        <v>22.066099999999999</v>
      </c>
      <c r="E7158" s="239">
        <v>0.1099</v>
      </c>
      <c r="F7158" s="239">
        <v>0.51249999999999996</v>
      </c>
      <c r="G7158">
        <f t="shared" si="1650"/>
        <v>22.168599999999998</v>
      </c>
      <c r="H7158" s="235">
        <f t="shared" si="1651"/>
        <v>0.49574623566666376</v>
      </c>
      <c r="I7158" s="236">
        <f t="shared" si="1652"/>
        <v>19.966301264448589</v>
      </c>
      <c r="J7158" s="237">
        <f t="shared" si="1657"/>
        <v>9.9663012644485889</v>
      </c>
      <c r="K7158" s="237">
        <f t="shared" si="1653"/>
        <v>1423.1380552261021</v>
      </c>
      <c r="L7158" s="237">
        <f t="shared" si="1658"/>
        <v>710.43781933495325</v>
      </c>
      <c r="M7158" s="236">
        <f t="shared" si="1654"/>
        <v>29.200953806476541</v>
      </c>
      <c r="N7158" s="236">
        <f t="shared" si="1655"/>
        <v>0.52975441227851527</v>
      </c>
      <c r="O7158" s="236">
        <f t="shared" si="1659"/>
        <v>2.2157865094987907</v>
      </c>
      <c r="P7158" s="236" t="str">
        <f t="shared" si="1660"/>
        <v>SAND</v>
      </c>
      <c r="Q7158" s="236" t="e">
        <f t="shared" si="1656"/>
        <v>#N/A</v>
      </c>
      <c r="R7158" s="238">
        <v>35</v>
      </c>
      <c r="S7158" s="236" t="e">
        <f t="shared" si="1661"/>
        <v>#N/A</v>
      </c>
      <c r="T7158" s="236">
        <f t="shared" si="1648"/>
        <v>33.719367410020539</v>
      </c>
    </row>
    <row r="7159" spans="2:20" x14ac:dyDescent="0.2">
      <c r="B7159" s="239">
        <v>71.293999999999997</v>
      </c>
      <c r="C7159" s="3">
        <f t="shared" si="1649"/>
        <v>71.286999999999992</v>
      </c>
      <c r="D7159" s="239">
        <v>21.8566</v>
      </c>
      <c r="E7159" s="239">
        <v>0.1072</v>
      </c>
      <c r="F7159" s="239">
        <v>0.51859999999999995</v>
      </c>
      <c r="G7159">
        <f t="shared" si="1650"/>
        <v>21.960319999999999</v>
      </c>
      <c r="H7159" s="235">
        <f t="shared" si="1651"/>
        <v>0.48815317809576553</v>
      </c>
      <c r="I7159" s="236">
        <f t="shared" si="1652"/>
        <v>19.933443772669804</v>
      </c>
      <c r="J7159" s="237">
        <f t="shared" si="1657"/>
        <v>9.9334437726698042</v>
      </c>
      <c r="K7159" s="237">
        <f t="shared" si="1653"/>
        <v>1420.9954062223121</v>
      </c>
      <c r="L7159" s="237">
        <f t="shared" si="1658"/>
        <v>708.19494032872103</v>
      </c>
      <c r="M7159" s="236">
        <f t="shared" si="1654"/>
        <v>29.002359977669428</v>
      </c>
      <c r="N7159" s="236">
        <f t="shared" si="1655"/>
        <v>0.52192563348687637</v>
      </c>
      <c r="O7159" s="236">
        <f t="shared" si="1659"/>
        <v>2.2157242240319017</v>
      </c>
      <c r="P7159" s="236" t="str">
        <f t="shared" si="1660"/>
        <v>SAND</v>
      </c>
      <c r="Q7159" s="236" t="e">
        <f t="shared" si="1656"/>
        <v>#N/A</v>
      </c>
      <c r="R7159" s="238">
        <v>35</v>
      </c>
      <c r="S7159" s="236" t="e">
        <f t="shared" si="1661"/>
        <v>#N/A</v>
      </c>
      <c r="T7159" s="236">
        <f t="shared" si="1648"/>
        <v>33.686766725831916</v>
      </c>
    </row>
    <row r="7160" spans="2:20" x14ac:dyDescent="0.2">
      <c r="B7160" s="239">
        <v>71.305000000000007</v>
      </c>
      <c r="C7160" s="3">
        <f t="shared" si="1649"/>
        <v>71.298000000000002</v>
      </c>
      <c r="D7160" s="239">
        <v>21.837299999999999</v>
      </c>
      <c r="E7160" s="239">
        <v>0.1085</v>
      </c>
      <c r="F7160" s="239">
        <v>0.50780000000000003</v>
      </c>
      <c r="G7160">
        <f t="shared" si="1650"/>
        <v>21.938859999999998</v>
      </c>
      <c r="H7160" s="235">
        <f t="shared" si="1651"/>
        <v>0.49455623491831396</v>
      </c>
      <c r="I7160" s="236">
        <f t="shared" si="1652"/>
        <v>19.94719599856354</v>
      </c>
      <c r="J7160" s="237">
        <f t="shared" si="1657"/>
        <v>9.9471959985635401</v>
      </c>
      <c r="K7160" s="237">
        <f t="shared" si="1653"/>
        <v>1422.1951803055833</v>
      </c>
      <c r="L7160" s="237">
        <f t="shared" si="1658"/>
        <v>709.28481067757332</v>
      </c>
      <c r="M7160" s="236">
        <f t="shared" si="1654"/>
        <v>28.925848278204395</v>
      </c>
      <c r="N7160" s="236">
        <f t="shared" si="1655"/>
        <v>0.5288383904183509</v>
      </c>
      <c r="O7160" s="236">
        <f t="shared" si="1659"/>
        <v>2.2191867318899043</v>
      </c>
      <c r="P7160" s="236" t="str">
        <f t="shared" si="1660"/>
        <v>SAND</v>
      </c>
      <c r="Q7160" s="236" t="e">
        <f t="shared" si="1656"/>
        <v>#N/A</v>
      </c>
      <c r="R7160" s="238">
        <v>35</v>
      </c>
      <c r="S7160" s="236" t="e">
        <f t="shared" si="1661"/>
        <v>#N/A</v>
      </c>
      <c r="T7160" s="236">
        <f t="shared" si="1648"/>
        <v>33.674147143033821</v>
      </c>
    </row>
    <row r="7161" spans="2:20" x14ac:dyDescent="0.2">
      <c r="B7161" s="239">
        <v>71.314999999999998</v>
      </c>
      <c r="C7161" s="3">
        <f t="shared" si="1649"/>
        <v>71.307999999999993</v>
      </c>
      <c r="D7161" s="239">
        <v>21.6905</v>
      </c>
      <c r="E7161" s="239">
        <v>0.1071</v>
      </c>
      <c r="F7161" s="239">
        <v>0.50629999999999997</v>
      </c>
      <c r="G7161">
        <f t="shared" si="1650"/>
        <v>21.79176</v>
      </c>
      <c r="H7161" s="235">
        <f t="shared" si="1651"/>
        <v>0.49147017037632573</v>
      </c>
      <c r="I7161" s="236">
        <f t="shared" si="1652"/>
        <v>19.929337702133225</v>
      </c>
      <c r="J7161" s="237">
        <f t="shared" si="1657"/>
        <v>9.9293377021332248</v>
      </c>
      <c r="K7161" s="237">
        <f t="shared" si="1653"/>
        <v>1421.1212128637158</v>
      </c>
      <c r="L7161" s="237">
        <f t="shared" si="1658"/>
        <v>708.11071822763085</v>
      </c>
      <c r="M7161" s="236">
        <f t="shared" si="1654"/>
        <v>28.767589958422139</v>
      </c>
      <c r="N7161" s="236">
        <f t="shared" si="1655"/>
        <v>0.52575670856051826</v>
      </c>
      <c r="O7161" s="236">
        <f t="shared" si="1659"/>
        <v>2.220266942604959</v>
      </c>
      <c r="P7161" s="236" t="str">
        <f t="shared" si="1660"/>
        <v>SAND</v>
      </c>
      <c r="Q7161" s="236" t="e">
        <f t="shared" si="1656"/>
        <v>#N/A</v>
      </c>
      <c r="R7161" s="238">
        <v>35</v>
      </c>
      <c r="S7161" s="236" t="e">
        <f t="shared" si="1661"/>
        <v>#N/A</v>
      </c>
      <c r="T7161" s="236">
        <f t="shared" si="1648"/>
        <v>33.647938278235301</v>
      </c>
    </row>
    <row r="7162" spans="2:20" x14ac:dyDescent="0.2">
      <c r="B7162" s="239">
        <v>71.325000000000003</v>
      </c>
      <c r="C7162" s="3">
        <f t="shared" si="1649"/>
        <v>71.317999999999998</v>
      </c>
      <c r="D7162" s="239">
        <v>21.608000000000001</v>
      </c>
      <c r="E7162" s="239">
        <v>0.106</v>
      </c>
      <c r="F7162" s="239">
        <v>0.50070000000000003</v>
      </c>
      <c r="G7162">
        <f t="shared" si="1650"/>
        <v>21.70814</v>
      </c>
      <c r="H7162" s="235">
        <f t="shared" si="1651"/>
        <v>0.48829609538173235</v>
      </c>
      <c r="I7162" s="236">
        <f t="shared" si="1652"/>
        <v>19.915729242986508</v>
      </c>
      <c r="J7162" s="237">
        <f t="shared" si="1657"/>
        <v>9.915729242986508</v>
      </c>
      <c r="K7162" s="237">
        <f t="shared" si="1653"/>
        <v>1420.3499781513117</v>
      </c>
      <c r="L7162" s="237">
        <f t="shared" si="1658"/>
        <v>707.23938825601272</v>
      </c>
      <c r="M7162" s="236">
        <f t="shared" si="1654"/>
        <v>28.685888199576258</v>
      </c>
      <c r="N7162" s="236">
        <f t="shared" si="1655"/>
        <v>0.52248174831188909</v>
      </c>
      <c r="O7162" s="236">
        <f t="shared" si="1659"/>
        <v>2.220237892339088</v>
      </c>
      <c r="P7162" s="236" t="str">
        <f t="shared" si="1660"/>
        <v>SAND</v>
      </c>
      <c r="Q7162" s="236" t="e">
        <f t="shared" si="1656"/>
        <v>#N/A</v>
      </c>
      <c r="R7162" s="238">
        <v>35</v>
      </c>
      <c r="S7162" s="236" t="e">
        <f t="shared" si="1661"/>
        <v>#N/A</v>
      </c>
      <c r="T7162" s="236">
        <f t="shared" si="1648"/>
        <v>33.634351316090424</v>
      </c>
    </row>
    <row r="7163" spans="2:20" x14ac:dyDescent="0.2">
      <c r="B7163" s="239">
        <v>71.334999999999994</v>
      </c>
      <c r="C7163" s="3">
        <f t="shared" si="1649"/>
        <v>71.327999999999989</v>
      </c>
      <c r="D7163" s="239">
        <v>21.3733</v>
      </c>
      <c r="E7163" s="239">
        <v>0.1048</v>
      </c>
      <c r="F7163" s="239">
        <v>0.53049999999999997</v>
      </c>
      <c r="G7163">
        <f t="shared" si="1650"/>
        <v>21.479400000000002</v>
      </c>
      <c r="H7163" s="235">
        <f t="shared" si="1651"/>
        <v>0.48790934569866945</v>
      </c>
      <c r="I7163" s="236">
        <f t="shared" si="1652"/>
        <v>19.898238448685873</v>
      </c>
      <c r="J7163" s="237">
        <f t="shared" si="1657"/>
        <v>9.8982384486858734</v>
      </c>
      <c r="K7163" s="237">
        <f t="shared" si="1653"/>
        <v>1419.3015520678657</v>
      </c>
      <c r="L7163" s="237">
        <f t="shared" si="1658"/>
        <v>706.09083973700672</v>
      </c>
      <c r="M7163" s="236">
        <f t="shared" si="1654"/>
        <v>28.410081704789988</v>
      </c>
      <c r="N7163" s="236">
        <f t="shared" si="1655"/>
        <v>0.52243013797772853</v>
      </c>
      <c r="O7163" s="236">
        <f t="shared" si="1659"/>
        <v>2.2240234203679523</v>
      </c>
      <c r="P7163" s="236" t="str">
        <f t="shared" si="1660"/>
        <v>SAND</v>
      </c>
      <c r="Q7163" s="236" t="e">
        <f t="shared" si="1656"/>
        <v>#N/A</v>
      </c>
      <c r="R7163" s="238">
        <v>35</v>
      </c>
      <c r="S7163" s="236" t="e">
        <f t="shared" si="1661"/>
        <v>#N/A</v>
      </c>
      <c r="T7163" s="236">
        <f t="shared" si="1648"/>
        <v>33.588197309874246</v>
      </c>
    </row>
    <row r="7164" spans="2:20" x14ac:dyDescent="0.2">
      <c r="B7164" s="239">
        <v>71.346000000000004</v>
      </c>
      <c r="C7164" s="3">
        <f t="shared" si="1649"/>
        <v>71.338999999999999</v>
      </c>
      <c r="D7164" s="239">
        <v>21.273499999999999</v>
      </c>
      <c r="E7164" s="239">
        <v>0.10390000000000001</v>
      </c>
      <c r="F7164" s="239">
        <v>0.53610000000000002</v>
      </c>
      <c r="G7164">
        <f t="shared" si="1650"/>
        <v>21.38072</v>
      </c>
      <c r="H7164" s="235">
        <f t="shared" si="1651"/>
        <v>0.48595182949872595</v>
      </c>
      <c r="I7164" s="236">
        <f t="shared" si="1652"/>
        <v>19.886325126251755</v>
      </c>
      <c r="J7164" s="237">
        <f t="shared" si="1657"/>
        <v>9.8863251262517551</v>
      </c>
      <c r="K7164" s="237">
        <f t="shared" si="1653"/>
        <v>1418.6705481816739</v>
      </c>
      <c r="L7164" s="237">
        <f t="shared" si="1658"/>
        <v>705.34975245755777</v>
      </c>
      <c r="M7164" s="236">
        <f t="shared" si="1654"/>
        <v>28.300923594666578</v>
      </c>
      <c r="N7164" s="236">
        <f t="shared" si="1655"/>
        <v>0.52048763956215849</v>
      </c>
      <c r="O7164" s="236">
        <f t="shared" si="1659"/>
        <v>2.2248580309469412</v>
      </c>
      <c r="P7164" s="236" t="str">
        <f t="shared" si="1660"/>
        <v>SAND</v>
      </c>
      <c r="Q7164" s="236" t="e">
        <f t="shared" si="1656"/>
        <v>#N/A</v>
      </c>
      <c r="R7164" s="238">
        <v>35</v>
      </c>
      <c r="S7164" s="236" t="e">
        <f t="shared" si="1661"/>
        <v>#N/A</v>
      </c>
      <c r="T7164" s="236">
        <f t="shared" si="1648"/>
        <v>33.569806697507204</v>
      </c>
    </row>
    <row r="7165" spans="2:20" x14ac:dyDescent="0.2">
      <c r="B7165" s="239">
        <v>71.355999999999995</v>
      </c>
      <c r="C7165" s="3">
        <f t="shared" si="1649"/>
        <v>71.34899999999999</v>
      </c>
      <c r="D7165" s="239">
        <v>21.222100000000001</v>
      </c>
      <c r="E7165" s="239">
        <v>0.1053</v>
      </c>
      <c r="F7165" s="239">
        <v>0.56079999999999997</v>
      </c>
      <c r="G7165">
        <f t="shared" si="1650"/>
        <v>21.33426</v>
      </c>
      <c r="H7165" s="235">
        <f t="shared" si="1651"/>
        <v>0.49357231045276473</v>
      </c>
      <c r="I7165" s="236">
        <f t="shared" si="1652"/>
        <v>19.90116948175227</v>
      </c>
      <c r="J7165" s="237">
        <f t="shared" si="1657"/>
        <v>9.9011694817522695</v>
      </c>
      <c r="K7165" s="237">
        <f t="shared" si="1653"/>
        <v>1419.9285413535424</v>
      </c>
      <c r="L7165" s="237">
        <f t="shared" si="1658"/>
        <v>706.5078495399149</v>
      </c>
      <c r="M7165" s="236">
        <f t="shared" si="1654"/>
        <v>28.186992503501376</v>
      </c>
      <c r="N7165" s="236">
        <f t="shared" si="1655"/>
        <v>0.52876492599645153</v>
      </c>
      <c r="O7165" s="236">
        <f t="shared" si="1659"/>
        <v>2.2293379063240368</v>
      </c>
      <c r="P7165" s="236" t="str">
        <f t="shared" si="1660"/>
        <v>SAND</v>
      </c>
      <c r="Q7165" s="236" t="e">
        <f t="shared" si="1656"/>
        <v>#N/A</v>
      </c>
      <c r="R7165" s="238">
        <v>35</v>
      </c>
      <c r="S7165" s="236" t="e">
        <f t="shared" si="1661"/>
        <v>#N/A</v>
      </c>
      <c r="T7165" s="236">
        <f t="shared" si="1648"/>
        <v>33.550536139769008</v>
      </c>
    </row>
    <row r="7166" spans="2:20" x14ac:dyDescent="0.2">
      <c r="B7166" s="239">
        <v>71.367000000000004</v>
      </c>
      <c r="C7166" s="3">
        <f t="shared" si="1649"/>
        <v>71.36</v>
      </c>
      <c r="D7166" s="239">
        <v>21.205100000000002</v>
      </c>
      <c r="E7166" s="239">
        <v>9.9500000000000005E-2</v>
      </c>
      <c r="F7166" s="239">
        <v>0.56120000000000003</v>
      </c>
      <c r="G7166">
        <f t="shared" si="1650"/>
        <v>21.317340000000002</v>
      </c>
      <c r="H7166" s="235">
        <f t="shared" si="1651"/>
        <v>0.46675617126714686</v>
      </c>
      <c r="I7166" s="236">
        <f t="shared" si="1652"/>
        <v>19.834425083209656</v>
      </c>
      <c r="J7166" s="237">
        <f t="shared" si="1657"/>
        <v>9.8344250832096556</v>
      </c>
      <c r="K7166" s="237">
        <f t="shared" si="1653"/>
        <v>1415.384573937841</v>
      </c>
      <c r="L7166" s="237">
        <f t="shared" si="1658"/>
        <v>701.85341491342353</v>
      </c>
      <c r="M7166" s="236">
        <f t="shared" si="1654"/>
        <v>28.356284949496391</v>
      </c>
      <c r="N7166" s="236">
        <f t="shared" si="1655"/>
        <v>0.49995087351920209</v>
      </c>
      <c r="O7166" s="236">
        <f t="shared" si="1659"/>
        <v>2.216783967544675</v>
      </c>
      <c r="P7166" s="236" t="str">
        <f t="shared" si="1660"/>
        <v>SAND</v>
      </c>
      <c r="Q7166" s="236" t="e">
        <f t="shared" si="1656"/>
        <v>#N/A</v>
      </c>
      <c r="R7166" s="238">
        <v>35</v>
      </c>
      <c r="S7166" s="236" t="e">
        <f t="shared" si="1661"/>
        <v>#N/A</v>
      </c>
      <c r="T7166" s="236">
        <f t="shared" si="1648"/>
        <v>33.579142650725288</v>
      </c>
    </row>
    <row r="7167" spans="2:20" x14ac:dyDescent="0.2">
      <c r="B7167" s="239">
        <v>71.376000000000005</v>
      </c>
      <c r="C7167" s="3">
        <f t="shared" si="1649"/>
        <v>71.369</v>
      </c>
      <c r="D7167" s="239">
        <v>21.2378</v>
      </c>
      <c r="E7167" s="239">
        <v>9.6500000000000002E-2</v>
      </c>
      <c r="F7167" s="239">
        <v>0.59219999999999995</v>
      </c>
      <c r="G7167">
        <f t="shared" si="1650"/>
        <v>21.35624</v>
      </c>
      <c r="H7167" s="235">
        <f t="shared" si="1651"/>
        <v>0.45185856686382997</v>
      </c>
      <c r="I7167" s="236">
        <f t="shared" si="1652"/>
        <v>19.79923911391786</v>
      </c>
      <c r="J7167" s="237">
        <f t="shared" si="1657"/>
        <v>9.7992391139178601</v>
      </c>
      <c r="K7167" s="237">
        <f t="shared" si="1653"/>
        <v>1413.0518963212037</v>
      </c>
      <c r="L7167" s="237">
        <f t="shared" si="1658"/>
        <v>699.43049099500126</v>
      </c>
      <c r="M7167" s="236">
        <f t="shared" si="1654"/>
        <v>28.513466828287477</v>
      </c>
      <c r="N7167" s="236">
        <f t="shared" si="1655"/>
        <v>0.4838744913718146</v>
      </c>
      <c r="O7167" s="236">
        <f t="shared" si="1659"/>
        <v>2.2087473175010182</v>
      </c>
      <c r="P7167" s="236" t="str">
        <f t="shared" si="1660"/>
        <v>SAND</v>
      </c>
      <c r="Q7167" s="236" t="e">
        <f t="shared" si="1656"/>
        <v>#N/A</v>
      </c>
      <c r="R7167" s="238">
        <v>35</v>
      </c>
      <c r="S7167" s="236" t="e">
        <f t="shared" si="1661"/>
        <v>#N/A</v>
      </c>
      <c r="T7167" s="236">
        <f t="shared" si="1648"/>
        <v>33.605550269445132</v>
      </c>
    </row>
    <row r="7168" spans="2:20" x14ac:dyDescent="0.2">
      <c r="B7168" s="239">
        <v>71.388000000000005</v>
      </c>
      <c r="C7168" s="3">
        <f t="shared" si="1649"/>
        <v>71.381</v>
      </c>
      <c r="D7168" s="239">
        <v>21.290800000000001</v>
      </c>
      <c r="E7168" s="239">
        <v>9.7900000000000001E-2</v>
      </c>
      <c r="F7168" s="239">
        <v>0.60399999999999998</v>
      </c>
      <c r="G7168">
        <f t="shared" si="1650"/>
        <v>21.4116</v>
      </c>
      <c r="H7168" s="235">
        <f t="shared" si="1651"/>
        <v>0.45722879186982757</v>
      </c>
      <c r="I7168" s="236">
        <f t="shared" si="1652"/>
        <v>19.817140531628993</v>
      </c>
      <c r="J7168" s="237">
        <f t="shared" si="1657"/>
        <v>9.8171405316289935</v>
      </c>
      <c r="K7168" s="237">
        <f t="shared" si="1653"/>
        <v>1414.5673082882092</v>
      </c>
      <c r="L7168" s="237">
        <f t="shared" si="1658"/>
        <v>700.82602827193068</v>
      </c>
      <c r="M7168" s="236">
        <f t="shared" si="1654"/>
        <v>28.533518854914231</v>
      </c>
      <c r="N7168" s="236">
        <f t="shared" si="1655"/>
        <v>0.4895726356469719</v>
      </c>
      <c r="O7168" s="236">
        <f t="shared" si="1659"/>
        <v>2.2105565704053194</v>
      </c>
      <c r="P7168" s="236" t="str">
        <f t="shared" si="1660"/>
        <v>SAND</v>
      </c>
      <c r="Q7168" s="236" t="e">
        <f t="shared" si="1656"/>
        <v>#N/A</v>
      </c>
      <c r="R7168" s="238">
        <v>35</v>
      </c>
      <c r="S7168" s="236" t="e">
        <f t="shared" si="1661"/>
        <v>#N/A</v>
      </c>
      <c r="T7168" s="236">
        <f t="shared" si="1648"/>
        <v>33.608908670680982</v>
      </c>
    </row>
    <row r="7169" spans="2:20" x14ac:dyDescent="0.2">
      <c r="B7169" s="239">
        <v>71.397000000000006</v>
      </c>
      <c r="C7169" s="3">
        <f t="shared" si="1649"/>
        <v>71.39</v>
      </c>
      <c r="D7169" s="239">
        <v>21.287299999999998</v>
      </c>
      <c r="E7169" s="239">
        <v>9.7900000000000001E-2</v>
      </c>
      <c r="F7169" s="239">
        <v>0.60529999999999995</v>
      </c>
      <c r="G7169">
        <f t="shared" si="1650"/>
        <v>21.408359999999998</v>
      </c>
      <c r="H7169" s="235">
        <f t="shared" si="1651"/>
        <v>0.45729799013095823</v>
      </c>
      <c r="I7169" s="236">
        <f t="shared" si="1652"/>
        <v>19.817081381517145</v>
      </c>
      <c r="J7169" s="237">
        <f t="shared" si="1657"/>
        <v>9.8170813815171449</v>
      </c>
      <c r="K7169" s="237">
        <f t="shared" si="1653"/>
        <v>1414.7414398265089</v>
      </c>
      <c r="L7169" s="237">
        <f t="shared" si="1658"/>
        <v>700.91015939617967</v>
      </c>
      <c r="M7169" s="236">
        <f t="shared" si="1654"/>
        <v>28.525222943547568</v>
      </c>
      <c r="N7169" s="236">
        <f t="shared" si="1655"/>
        <v>0.48965623559015481</v>
      </c>
      <c r="O7169" s="236">
        <f t="shared" si="1659"/>
        <v>2.2107021848399935</v>
      </c>
      <c r="P7169" s="236" t="str">
        <f t="shared" si="1660"/>
        <v>SAND</v>
      </c>
      <c r="Q7169" s="236" t="e">
        <f t="shared" si="1656"/>
        <v>#N/A</v>
      </c>
      <c r="R7169" s="238">
        <v>35</v>
      </c>
      <c r="S7169" s="236" t="e">
        <f t="shared" si="1661"/>
        <v>#N/A</v>
      </c>
      <c r="T7169" s="236">
        <f t="shared" si="1648"/>
        <v>33.607519521434156</v>
      </c>
    </row>
    <row r="7170" spans="2:20" x14ac:dyDescent="0.2">
      <c r="B7170" s="239">
        <v>71.408000000000001</v>
      </c>
      <c r="C7170" s="3">
        <f t="shared" si="1649"/>
        <v>71.400999999999996</v>
      </c>
      <c r="D7170" s="239">
        <v>21.3733</v>
      </c>
      <c r="E7170" s="239">
        <v>9.9099999999999994E-2</v>
      </c>
      <c r="F7170" s="239">
        <v>0.59699999999999998</v>
      </c>
      <c r="G7170">
        <f t="shared" si="1650"/>
        <v>21.492699999999999</v>
      </c>
      <c r="H7170" s="235">
        <f t="shared" si="1651"/>
        <v>0.46108678760695487</v>
      </c>
      <c r="I7170" s="236">
        <f t="shared" si="1652"/>
        <v>19.832903800567671</v>
      </c>
      <c r="J7170" s="237">
        <f t="shared" si="1657"/>
        <v>9.8329038005676708</v>
      </c>
      <c r="K7170" s="237">
        <f t="shared" si="1653"/>
        <v>1416.0891642643321</v>
      </c>
      <c r="L7170" s="237">
        <f t="shared" si="1658"/>
        <v>702.14799459093626</v>
      </c>
      <c r="M7170" s="236">
        <f t="shared" si="1654"/>
        <v>28.59313277314433</v>
      </c>
      <c r="N7170" s="236">
        <f t="shared" si="1655"/>
        <v>0.49360920929744495</v>
      </c>
      <c r="O7170" s="236">
        <f t="shared" si="1659"/>
        <v>2.211201199412641</v>
      </c>
      <c r="P7170" s="236" t="str">
        <f t="shared" si="1660"/>
        <v>SAND</v>
      </c>
      <c r="Q7170" s="236" t="e">
        <f t="shared" si="1656"/>
        <v>#N/A</v>
      </c>
      <c r="R7170" s="238">
        <v>35</v>
      </c>
      <c r="S7170" s="236" t="e">
        <f t="shared" si="1661"/>
        <v>#N/A</v>
      </c>
      <c r="T7170" s="236">
        <f t="shared" si="1648"/>
        <v>33.618879150249157</v>
      </c>
    </row>
    <row r="7171" spans="2:20" x14ac:dyDescent="0.2">
      <c r="B7171" s="239">
        <v>71.417000000000002</v>
      </c>
      <c r="C7171" s="3">
        <f t="shared" si="1649"/>
        <v>71.41</v>
      </c>
      <c r="D7171" s="239">
        <v>21.434000000000001</v>
      </c>
      <c r="E7171" s="239">
        <v>9.9500000000000005E-2</v>
      </c>
      <c r="F7171" s="239">
        <v>0.60140000000000005</v>
      </c>
      <c r="G7171">
        <f t="shared" si="1650"/>
        <v>21.554280000000002</v>
      </c>
      <c r="H7171" s="235">
        <f t="shared" si="1651"/>
        <v>0.46162525493776646</v>
      </c>
      <c r="I7171" s="236">
        <f t="shared" si="1652"/>
        <v>19.838745540614269</v>
      </c>
      <c r="J7171" s="237">
        <f t="shared" si="1657"/>
        <v>9.8387455406142692</v>
      </c>
      <c r="K7171" s="237">
        <f t="shared" si="1653"/>
        <v>1416.6848190552648</v>
      </c>
      <c r="L7171" s="237">
        <f t="shared" si="1658"/>
        <v>702.65369027404927</v>
      </c>
      <c r="M7171" s="236">
        <f t="shared" si="1654"/>
        <v>28.659345933400939</v>
      </c>
      <c r="N7171" s="236">
        <f t="shared" si="1655"/>
        <v>0.49410070619629987</v>
      </c>
      <c r="O7171" s="236">
        <f t="shared" si="1659"/>
        <v>2.210465057573368</v>
      </c>
      <c r="P7171" s="236" t="str">
        <f t="shared" si="1660"/>
        <v>SAND</v>
      </c>
      <c r="Q7171" s="236" t="e">
        <f t="shared" si="1656"/>
        <v>#N/A</v>
      </c>
      <c r="R7171" s="238">
        <v>35</v>
      </c>
      <c r="S7171" s="236" t="e">
        <f t="shared" si="1661"/>
        <v>#N/A</v>
      </c>
      <c r="T7171" s="236">
        <f t="shared" si="1648"/>
        <v>33.629929021262249</v>
      </c>
    </row>
    <row r="7172" spans="2:20" x14ac:dyDescent="0.2">
      <c r="B7172" s="239">
        <v>71.427000000000007</v>
      </c>
      <c r="C7172" s="3">
        <f t="shared" si="1649"/>
        <v>71.42</v>
      </c>
      <c r="D7172" s="239">
        <v>21.5913</v>
      </c>
      <c r="E7172" s="239">
        <v>9.9299999999999999E-2</v>
      </c>
      <c r="F7172" s="239">
        <v>0.61729999999999996</v>
      </c>
      <c r="G7172">
        <f t="shared" si="1650"/>
        <v>21.714760000000002</v>
      </c>
      <c r="H7172" s="235">
        <f t="shared" si="1651"/>
        <v>0.45729264334489533</v>
      </c>
      <c r="I7172" s="236">
        <f t="shared" si="1652"/>
        <v>19.839285555679453</v>
      </c>
      <c r="J7172" s="237">
        <f t="shared" si="1657"/>
        <v>9.839285555679453</v>
      </c>
      <c r="K7172" s="237">
        <f t="shared" si="1653"/>
        <v>1416.9217743866266</v>
      </c>
      <c r="L7172" s="237">
        <f t="shared" si="1658"/>
        <v>702.7906493855163</v>
      </c>
      <c r="M7172" s="236">
        <f t="shared" si="1654"/>
        <v>28.881770472274717</v>
      </c>
      <c r="N7172" s="236">
        <f t="shared" si="1655"/>
        <v>0.48921465870535707</v>
      </c>
      <c r="O7172" s="236">
        <f t="shared" si="1659"/>
        <v>2.2056250666396959</v>
      </c>
      <c r="P7172" s="236" t="str">
        <f t="shared" si="1660"/>
        <v>SAND</v>
      </c>
      <c r="Q7172" s="236" t="e">
        <f t="shared" si="1656"/>
        <v>#N/A</v>
      </c>
      <c r="R7172" s="238">
        <v>35</v>
      </c>
      <c r="S7172" s="236" t="e">
        <f t="shared" si="1661"/>
        <v>#N/A</v>
      </c>
      <c r="T7172" s="236">
        <f t="shared" si="1648"/>
        <v>33.666861934884942</v>
      </c>
    </row>
    <row r="7173" spans="2:20" x14ac:dyDescent="0.2">
      <c r="B7173" s="239">
        <v>71.438000000000002</v>
      </c>
      <c r="C7173" s="3">
        <f t="shared" si="1649"/>
        <v>71.430999999999997</v>
      </c>
      <c r="D7173" s="239">
        <v>21.669899999999998</v>
      </c>
      <c r="E7173" s="239">
        <v>9.9599999999999994E-2</v>
      </c>
      <c r="F7173" s="239">
        <v>0.61619999999999997</v>
      </c>
      <c r="G7173">
        <f t="shared" si="1650"/>
        <v>21.793139999999998</v>
      </c>
      <c r="H7173" s="235">
        <f t="shared" si="1651"/>
        <v>0.45702454992717895</v>
      </c>
      <c r="I7173" s="236">
        <f t="shared" si="1652"/>
        <v>19.844231096035781</v>
      </c>
      <c r="J7173" s="237">
        <f t="shared" si="1657"/>
        <v>9.8442310960357808</v>
      </c>
      <c r="K7173" s="237">
        <f t="shared" si="1653"/>
        <v>1417.4932714209317</v>
      </c>
      <c r="L7173" s="237">
        <f t="shared" si="1658"/>
        <v>703.25218103860414</v>
      </c>
      <c r="M7173" s="236">
        <f t="shared" si="1654"/>
        <v>28.97345685936887</v>
      </c>
      <c r="N7173" s="236">
        <f t="shared" si="1655"/>
        <v>0.48881884009257065</v>
      </c>
      <c r="O7173" s="236">
        <f t="shared" si="1659"/>
        <v>2.2042261015500464</v>
      </c>
      <c r="P7173" s="236" t="str">
        <f t="shared" si="1660"/>
        <v>SAND</v>
      </c>
      <c r="Q7173" s="236" t="e">
        <f t="shared" si="1656"/>
        <v>#N/A</v>
      </c>
      <c r="R7173" s="238">
        <v>35</v>
      </c>
      <c r="S7173" s="236" t="e">
        <f t="shared" si="1661"/>
        <v>#N/A</v>
      </c>
      <c r="T7173" s="236">
        <f t="shared" si="1648"/>
        <v>33.682003459641379</v>
      </c>
    </row>
    <row r="7174" spans="2:20" x14ac:dyDescent="0.2">
      <c r="B7174" s="239">
        <v>71.447000000000003</v>
      </c>
      <c r="C7174" s="3">
        <f t="shared" si="1649"/>
        <v>71.44</v>
      </c>
      <c r="D7174" s="239">
        <v>21.718900000000001</v>
      </c>
      <c r="E7174" s="239">
        <v>0.10150000000000001</v>
      </c>
      <c r="F7174" s="239">
        <v>0.61009999999999998</v>
      </c>
      <c r="G7174">
        <f t="shared" si="1650"/>
        <v>21.840920000000001</v>
      </c>
      <c r="H7174" s="235">
        <f t="shared" si="1651"/>
        <v>0.46472401345730857</v>
      </c>
      <c r="I7174" s="236">
        <f t="shared" si="1652"/>
        <v>19.867245203748638</v>
      </c>
      <c r="J7174" s="237">
        <f t="shared" si="1657"/>
        <v>9.867245203748638</v>
      </c>
      <c r="K7174" s="237">
        <f t="shared" si="1653"/>
        <v>1419.3159973558027</v>
      </c>
      <c r="L7174" s="237">
        <f t="shared" si="1658"/>
        <v>704.98506807222896</v>
      </c>
      <c r="M7174" s="236">
        <f t="shared" si="1654"/>
        <v>28.967427719407969</v>
      </c>
      <c r="N7174" s="236">
        <f t="shared" si="1655"/>
        <v>0.49702266279797475</v>
      </c>
      <c r="O7174" s="236">
        <f t="shared" si="1659"/>
        <v>2.2072994917185542</v>
      </c>
      <c r="P7174" s="236" t="str">
        <f t="shared" si="1660"/>
        <v>SAND</v>
      </c>
      <c r="Q7174" s="236" t="e">
        <f t="shared" si="1656"/>
        <v>#N/A</v>
      </c>
      <c r="R7174" s="238">
        <v>35</v>
      </c>
      <c r="S7174" s="236" t="e">
        <f t="shared" si="1661"/>
        <v>#N/A</v>
      </c>
      <c r="T7174" s="236">
        <f t="shared" si="1648"/>
        <v>33.681009251676301</v>
      </c>
    </row>
    <row r="7175" spans="2:20" x14ac:dyDescent="0.2">
      <c r="B7175" s="239">
        <v>71.456999999999994</v>
      </c>
      <c r="C7175" s="3">
        <f t="shared" si="1649"/>
        <v>71.449999999999989</v>
      </c>
      <c r="D7175" s="239">
        <v>21.8049</v>
      </c>
      <c r="E7175" s="239">
        <v>0.1037</v>
      </c>
      <c r="F7175" s="239">
        <v>0.60940000000000005</v>
      </c>
      <c r="G7175">
        <f t="shared" si="1650"/>
        <v>21.926780000000001</v>
      </c>
      <c r="H7175" s="235">
        <f t="shared" si="1651"/>
        <v>0.47293765888105782</v>
      </c>
      <c r="I7175" s="236">
        <f t="shared" si="1652"/>
        <v>19.893923069893368</v>
      </c>
      <c r="J7175" s="237">
        <f t="shared" si="1657"/>
        <v>9.8939230698933684</v>
      </c>
      <c r="K7175" s="237">
        <f t="shared" si="1653"/>
        <v>1421.4208033438811</v>
      </c>
      <c r="L7175" s="237">
        <f t="shared" si="1658"/>
        <v>706.99006080537038</v>
      </c>
      <c r="M7175" s="236">
        <f t="shared" si="1654"/>
        <v>29.003744654199757</v>
      </c>
      <c r="N7175" s="236">
        <f t="shared" si="1655"/>
        <v>0.50572145069719487</v>
      </c>
      <c r="O7175" s="236">
        <f t="shared" si="1659"/>
        <v>2.2099440893465787</v>
      </c>
      <c r="P7175" s="236" t="str">
        <f t="shared" si="1660"/>
        <v>SAND</v>
      </c>
      <c r="Q7175" s="236" t="e">
        <f t="shared" si="1656"/>
        <v>#N/A</v>
      </c>
      <c r="R7175" s="238">
        <v>35</v>
      </c>
      <c r="S7175" s="236" t="e">
        <f t="shared" si="1661"/>
        <v>#N/A</v>
      </c>
      <c r="T7175" s="236">
        <f t="shared" si="1648"/>
        <v>33.686994802900116</v>
      </c>
    </row>
    <row r="7176" spans="2:20" x14ac:dyDescent="0.2">
      <c r="B7176" s="239">
        <v>71.468000000000004</v>
      </c>
      <c r="C7176" s="3">
        <f t="shared" si="1649"/>
        <v>71.460999999999999</v>
      </c>
      <c r="D7176" s="239">
        <v>21.8461</v>
      </c>
      <c r="E7176" s="239">
        <v>0.10589999999999999</v>
      </c>
      <c r="F7176" s="239">
        <v>0.60960000000000003</v>
      </c>
      <c r="G7176">
        <f t="shared" si="1650"/>
        <v>21.968019999999999</v>
      </c>
      <c r="H7176" s="235">
        <f t="shared" si="1651"/>
        <v>0.48206438267991381</v>
      </c>
      <c r="I7176" s="236">
        <f t="shared" si="1652"/>
        <v>19.919273970425394</v>
      </c>
      <c r="J7176" s="237">
        <f t="shared" si="1657"/>
        <v>9.9192739704253938</v>
      </c>
      <c r="K7176" s="237">
        <f t="shared" si="1653"/>
        <v>1423.451237200569</v>
      </c>
      <c r="L7176" s="237">
        <f t="shared" si="1658"/>
        <v>708.91067211836207</v>
      </c>
      <c r="M7176" s="236">
        <f t="shared" si="1654"/>
        <v>28.980476061121056</v>
      </c>
      <c r="N7176" s="236">
        <f t="shared" si="1655"/>
        <v>0.51546470126818045</v>
      </c>
      <c r="O7176" s="236">
        <f t="shared" si="1659"/>
        <v>2.213737813607052</v>
      </c>
      <c r="P7176" s="236" t="str">
        <f t="shared" si="1660"/>
        <v>SAND</v>
      </c>
      <c r="Q7176" s="236" t="e">
        <f t="shared" si="1656"/>
        <v>#N/A</v>
      </c>
      <c r="R7176" s="238">
        <v>35</v>
      </c>
      <c r="S7176" s="236" t="e">
        <f t="shared" si="1661"/>
        <v>#N/A</v>
      </c>
      <c r="T7176" s="236">
        <f t="shared" si="1648"/>
        <v>33.683160668650189</v>
      </c>
    </row>
    <row r="7177" spans="2:20" x14ac:dyDescent="0.2">
      <c r="B7177" s="239">
        <v>71.477999999999994</v>
      </c>
      <c r="C7177" s="3">
        <f t="shared" si="1649"/>
        <v>71.470999999999989</v>
      </c>
      <c r="D7177" s="239">
        <v>21.886800000000001</v>
      </c>
      <c r="E7177" s="239">
        <v>0.1087</v>
      </c>
      <c r="F7177" s="239">
        <v>0.60750000000000004</v>
      </c>
      <c r="G7177">
        <f t="shared" si="1650"/>
        <v>22.008300000000002</v>
      </c>
      <c r="H7177" s="235">
        <f t="shared" si="1651"/>
        <v>0.49390457236588009</v>
      </c>
      <c r="I7177" s="236">
        <f t="shared" si="1652"/>
        <v>19.950590671062894</v>
      </c>
      <c r="J7177" s="237">
        <f t="shared" si="1657"/>
        <v>9.9505906710628942</v>
      </c>
      <c r="K7177" s="237">
        <f t="shared" si="1653"/>
        <v>1425.888665851536</v>
      </c>
      <c r="L7177" s="237">
        <f t="shared" si="1658"/>
        <v>711.24831998623347</v>
      </c>
      <c r="M7177" s="236">
        <f t="shared" si="1654"/>
        <v>28.938432268700261</v>
      </c>
      <c r="N7177" s="236">
        <f t="shared" si="1655"/>
        <v>0.52812082236280478</v>
      </c>
      <c r="O7177" s="236">
        <f t="shared" si="1659"/>
        <v>2.2187651373650907</v>
      </c>
      <c r="P7177" s="236" t="str">
        <f t="shared" si="1660"/>
        <v>SAND</v>
      </c>
      <c r="Q7177" s="236" t="e">
        <f t="shared" si="1656"/>
        <v>#N/A</v>
      </c>
      <c r="R7177" s="238">
        <v>35</v>
      </c>
      <c r="S7177" s="236" t="e">
        <f t="shared" si="1661"/>
        <v>#N/A</v>
      </c>
      <c r="T7177" s="236">
        <f t="shared" si="1648"/>
        <v>33.676224996049157</v>
      </c>
    </row>
    <row r="7178" spans="2:20" x14ac:dyDescent="0.2">
      <c r="B7178" s="239">
        <v>71.488</v>
      </c>
      <c r="C7178" s="3">
        <f t="shared" si="1649"/>
        <v>71.480999999999995</v>
      </c>
      <c r="D7178" s="239">
        <v>21.8705</v>
      </c>
      <c r="E7178" s="239">
        <v>0.11</v>
      </c>
      <c r="F7178" s="239">
        <v>0.60860000000000003</v>
      </c>
      <c r="G7178">
        <f t="shared" si="1650"/>
        <v>21.99222</v>
      </c>
      <c r="H7178" s="235">
        <f t="shared" si="1651"/>
        <v>0.5001768807332776</v>
      </c>
      <c r="I7178" s="236">
        <f t="shared" si="1652"/>
        <v>19.964245468514189</v>
      </c>
      <c r="J7178" s="237">
        <f t="shared" si="1657"/>
        <v>9.9642454685141892</v>
      </c>
      <c r="K7178" s="237">
        <f t="shared" si="1653"/>
        <v>1427.0642303348627</v>
      </c>
      <c r="L7178" s="237">
        <f t="shared" si="1658"/>
        <v>712.32398005314235</v>
      </c>
      <c r="M7178" s="236">
        <f t="shared" si="1654"/>
        <v>28.87050884926111</v>
      </c>
      <c r="N7178" s="236">
        <f t="shared" si="1655"/>
        <v>0.5348853236611838</v>
      </c>
      <c r="O7178" s="236">
        <f t="shared" si="1659"/>
        <v>2.222042232805205</v>
      </c>
      <c r="P7178" s="236" t="str">
        <f t="shared" si="1660"/>
        <v>SAND</v>
      </c>
      <c r="Q7178" s="236" t="e">
        <f t="shared" si="1656"/>
        <v>#N/A</v>
      </c>
      <c r="R7178" s="238">
        <v>35</v>
      </c>
      <c r="S7178" s="236" t="e">
        <f t="shared" si="1661"/>
        <v>#N/A</v>
      </c>
      <c r="T7178" s="236">
        <f t="shared" si="1648"/>
        <v>33.664998823355255</v>
      </c>
    </row>
    <row r="7179" spans="2:20" x14ac:dyDescent="0.2">
      <c r="B7179" s="239">
        <v>71.498000000000005</v>
      </c>
      <c r="C7179" s="3">
        <f t="shared" si="1649"/>
        <v>71.491</v>
      </c>
      <c r="D7179" s="239">
        <v>21.806100000000001</v>
      </c>
      <c r="E7179" s="239">
        <v>0.1105</v>
      </c>
      <c r="F7179" s="239">
        <v>0.60580000000000001</v>
      </c>
      <c r="G7179">
        <f t="shared" si="1650"/>
        <v>21.92726</v>
      </c>
      <c r="H7179" s="235">
        <f t="shared" si="1651"/>
        <v>0.50393893263453804</v>
      </c>
      <c r="I7179" s="236">
        <f t="shared" si="1652"/>
        <v>19.968407134648118</v>
      </c>
      <c r="J7179" s="237">
        <f t="shared" si="1657"/>
        <v>9.9684071346481176</v>
      </c>
      <c r="K7179" s="237">
        <f t="shared" si="1653"/>
        <v>1427.5613944631286</v>
      </c>
      <c r="L7179" s="237">
        <f t="shared" si="1658"/>
        <v>712.72117331307118</v>
      </c>
      <c r="M7179" s="236">
        <f t="shared" si="1654"/>
        <v>28.762578373032476</v>
      </c>
      <c r="N7179" s="236">
        <f t="shared" si="1655"/>
        <v>0.53903231518806072</v>
      </c>
      <c r="O7179" s="236">
        <f t="shared" si="1659"/>
        <v>2.2249459069916044</v>
      </c>
      <c r="P7179" s="236" t="str">
        <f t="shared" si="1660"/>
        <v>SAND</v>
      </c>
      <c r="Q7179" s="236" t="e">
        <f t="shared" si="1656"/>
        <v>#N/A</v>
      </c>
      <c r="R7179" s="238">
        <v>35</v>
      </c>
      <c r="S7179" s="236" t="e">
        <f t="shared" si="1661"/>
        <v>#N/A</v>
      </c>
      <c r="T7179" s="236">
        <f t="shared" si="1648"/>
        <v>33.647105965609128</v>
      </c>
    </row>
    <row r="7180" spans="2:20" x14ac:dyDescent="0.2">
      <c r="B7180" s="239">
        <v>71.507999999999996</v>
      </c>
      <c r="C7180" s="3">
        <f t="shared" si="1649"/>
        <v>71.500999999999991</v>
      </c>
      <c r="D7180" s="239">
        <v>21.771100000000001</v>
      </c>
      <c r="E7180" s="239">
        <v>0.1104</v>
      </c>
      <c r="F7180" s="239">
        <v>0.60289999999999999</v>
      </c>
      <c r="G7180">
        <f t="shared" si="1650"/>
        <v>21.891680000000001</v>
      </c>
      <c r="H7180" s="235">
        <f t="shared" si="1651"/>
        <v>0.50430117743361857</v>
      </c>
      <c r="I7180" s="236">
        <f t="shared" si="1652"/>
        <v>19.966710734668766</v>
      </c>
      <c r="J7180" s="237">
        <f t="shared" si="1657"/>
        <v>9.9667107346687658</v>
      </c>
      <c r="K7180" s="237">
        <f t="shared" si="1653"/>
        <v>1427.6397842395513</v>
      </c>
      <c r="L7180" s="237">
        <f t="shared" si="1658"/>
        <v>712.69955121469411</v>
      </c>
      <c r="M7180" s="236">
        <f t="shared" si="1654"/>
        <v>28.713418130939505</v>
      </c>
      <c r="N7180" s="236">
        <f t="shared" si="1655"/>
        <v>0.53948291166362683</v>
      </c>
      <c r="O7180" s="236">
        <f t="shared" si="1659"/>
        <v>2.2257726559880848</v>
      </c>
      <c r="P7180" s="236" t="str">
        <f t="shared" si="1660"/>
        <v>SAND</v>
      </c>
      <c r="Q7180" s="236" t="e">
        <f t="shared" si="1656"/>
        <v>#N/A</v>
      </c>
      <c r="R7180" s="238">
        <v>35</v>
      </c>
      <c r="S7180" s="236" t="e">
        <f t="shared" si="1661"/>
        <v>#N/A</v>
      </c>
      <c r="T7180" s="236">
        <f t="shared" si="1648"/>
        <v>33.638933848129668</v>
      </c>
    </row>
    <row r="7181" spans="2:20" x14ac:dyDescent="0.2">
      <c r="B7181" s="239">
        <v>71.519000000000005</v>
      </c>
      <c r="C7181" s="3">
        <f t="shared" si="1649"/>
        <v>71.512</v>
      </c>
      <c r="D7181" s="239">
        <v>21.6629</v>
      </c>
      <c r="E7181" s="239">
        <v>0.1089</v>
      </c>
      <c r="F7181" s="239">
        <v>0.6159</v>
      </c>
      <c r="G7181">
        <f t="shared" si="1650"/>
        <v>21.786080000000002</v>
      </c>
      <c r="H7181" s="235">
        <f t="shared" si="1651"/>
        <v>0.49986046135881251</v>
      </c>
      <c r="I7181" s="236">
        <f t="shared" si="1652"/>
        <v>19.948779514376167</v>
      </c>
      <c r="J7181" s="237">
        <f t="shared" si="1657"/>
        <v>9.9487795143761666</v>
      </c>
      <c r="K7181" s="237">
        <f t="shared" si="1653"/>
        <v>1426.5771206320685</v>
      </c>
      <c r="L7181" s="237">
        <f t="shared" si="1658"/>
        <v>711.5267620886691</v>
      </c>
      <c r="M7181" s="236">
        <f t="shared" si="1654"/>
        <v>28.613825880003613</v>
      </c>
      <c r="N7181" s="236">
        <f t="shared" si="1655"/>
        <v>0.53488535867129594</v>
      </c>
      <c r="O7181" s="236">
        <f t="shared" si="1659"/>
        <v>2.2255504622132882</v>
      </c>
      <c r="P7181" s="236" t="str">
        <f t="shared" si="1660"/>
        <v>SAND</v>
      </c>
      <c r="Q7181" s="236" t="e">
        <f t="shared" si="1656"/>
        <v>#N/A</v>
      </c>
      <c r="R7181" s="238">
        <v>35</v>
      </c>
      <c r="S7181" s="236" t="e">
        <f t="shared" si="1661"/>
        <v>#N/A</v>
      </c>
      <c r="T7181" s="236">
        <f t="shared" ref="T7181:T7244" si="1662">IF(P7181="SAND",17.6+(11*LOG(M7181)),#N/A)</f>
        <v>33.622335230767533</v>
      </c>
    </row>
    <row r="7182" spans="2:20" x14ac:dyDescent="0.2">
      <c r="B7182" s="239">
        <v>71.528999999999996</v>
      </c>
      <c r="C7182" s="3">
        <f t="shared" ref="C7182:C7245" si="1663">MAX($B7182 - $B$13, 0.001)</f>
        <v>71.521999999999991</v>
      </c>
      <c r="D7182" s="239">
        <v>21.499600000000001</v>
      </c>
      <c r="E7182" s="239">
        <v>0.107</v>
      </c>
      <c r="F7182" s="239">
        <v>0.59750000000000003</v>
      </c>
      <c r="G7182">
        <f t="shared" si="1650"/>
        <v>21.6191</v>
      </c>
      <c r="H7182" s="235">
        <f t="shared" si="1651"/>
        <v>0.49493272152864831</v>
      </c>
      <c r="I7182" s="236">
        <f t="shared" si="1652"/>
        <v>19.925133103472092</v>
      </c>
      <c r="J7182" s="237">
        <f t="shared" si="1657"/>
        <v>9.925133103472092</v>
      </c>
      <c r="K7182" s="237">
        <f t="shared" si="1653"/>
        <v>1425.0853698265307</v>
      </c>
      <c r="L7182" s="237">
        <f t="shared" si="1658"/>
        <v>709.93484575825528</v>
      </c>
      <c r="M7182" s="236">
        <f t="shared" si="1654"/>
        <v>28.444884415562083</v>
      </c>
      <c r="N7182" s="236">
        <f t="shared" si="1655"/>
        <v>0.52985997068717017</v>
      </c>
      <c r="O7182" s="236">
        <f t="shared" si="1659"/>
        <v>2.2261355252405259</v>
      </c>
      <c r="P7182" s="236" t="str">
        <f t="shared" si="1660"/>
        <v>SAND</v>
      </c>
      <c r="Q7182" s="236" t="e">
        <f t="shared" si="1656"/>
        <v>#N/A</v>
      </c>
      <c r="R7182" s="238">
        <v>35</v>
      </c>
      <c r="S7182" s="236" t="e">
        <f t="shared" si="1661"/>
        <v>#N/A</v>
      </c>
      <c r="T7182" s="236">
        <f t="shared" si="1662"/>
        <v>33.594045907095946</v>
      </c>
    </row>
    <row r="7183" spans="2:20" x14ac:dyDescent="0.2">
      <c r="B7183" s="239">
        <v>71.537999999999997</v>
      </c>
      <c r="C7183" s="3">
        <f t="shared" si="1663"/>
        <v>71.530999999999992</v>
      </c>
      <c r="D7183" s="239">
        <v>21.247399999999999</v>
      </c>
      <c r="E7183" s="239">
        <v>0.1095</v>
      </c>
      <c r="F7183" s="239">
        <v>0.60270000000000001</v>
      </c>
      <c r="G7183">
        <f t="shared" ref="G7183:G7246" si="1664">$D7183+($F7183*(1-$P$8))</f>
        <v>21.367939999999997</v>
      </c>
      <c r="H7183" s="235">
        <f t="shared" ref="H7183:H7246" si="1665">($E7183/$G7183)*100</f>
        <v>0.51244996008038224</v>
      </c>
      <c r="I7183" s="236">
        <f t="shared" ref="I7183:I7246" si="1666">((0.27*(LOG($H7183)))+(0.36*(LOG(($G7183*1000)/101)))+1.236)*10</f>
        <v>19.94764756614407</v>
      </c>
      <c r="J7183" s="237">
        <f t="shared" si="1657"/>
        <v>9.9476475661440702</v>
      </c>
      <c r="K7183" s="237">
        <f t="shared" ref="K7183:K7246" si="1667">$I7183*$C7183</f>
        <v>1426.8751780538514</v>
      </c>
      <c r="L7183" s="237">
        <f t="shared" si="1658"/>
        <v>711.63481158681441</v>
      </c>
      <c r="M7183" s="236">
        <f t="shared" ref="M7183:M7246" si="1668">(($G7183*1000)-$K7183)/$L7183</f>
        <v>28.021485876275854</v>
      </c>
      <c r="N7183" s="236">
        <f t="shared" ref="N7183:N7246" si="1669">(($E7183*1000)/(($G7183*1000)-$K7183))*100</f>
        <v>0.54911811870492355</v>
      </c>
      <c r="O7183" s="236">
        <f t="shared" si="1659"/>
        <v>2.2386380688062237</v>
      </c>
      <c r="P7183" s="236" t="str">
        <f t="shared" si="1660"/>
        <v>SAND</v>
      </c>
      <c r="Q7183" s="236" t="e">
        <f t="shared" ref="Q7183:Q7246" si="1670">IF(P7183="CLAY",($G7183*1000 -$K7183)/$L$8,#N/A)</f>
        <v>#N/A</v>
      </c>
      <c r="R7183" s="238">
        <v>35</v>
      </c>
      <c r="S7183" s="236" t="e">
        <f t="shared" si="1661"/>
        <v>#N/A</v>
      </c>
      <c r="T7183" s="236">
        <f t="shared" si="1662"/>
        <v>33.522402766583554</v>
      </c>
    </row>
    <row r="7184" spans="2:20" x14ac:dyDescent="0.2">
      <c r="B7184" s="239">
        <v>71.548000000000002</v>
      </c>
      <c r="C7184" s="3">
        <f t="shared" si="1663"/>
        <v>71.540999999999997</v>
      </c>
      <c r="D7184" s="239">
        <v>21.049099999999999</v>
      </c>
      <c r="E7184" s="239">
        <v>0.1094</v>
      </c>
      <c r="F7184" s="239">
        <v>0.61129999999999995</v>
      </c>
      <c r="G7184">
        <f t="shared" si="1664"/>
        <v>21.17136</v>
      </c>
      <c r="H7184" s="235">
        <f t="shared" si="1665"/>
        <v>0.51673581668820523</v>
      </c>
      <c r="I7184" s="236">
        <f t="shared" si="1666"/>
        <v>19.942963705079972</v>
      </c>
      <c r="J7184" s="237">
        <f t="shared" ref="J7184:J7247" si="1671">$I7184-10</f>
        <v>9.942963705079972</v>
      </c>
      <c r="K7184" s="237">
        <f t="shared" si="1667"/>
        <v>1426.7395664251262</v>
      </c>
      <c r="L7184" s="237">
        <f t="shared" ref="L7184:L7247" si="1672">$J7184*$B7184</f>
        <v>711.39916717106189</v>
      </c>
      <c r="M7184" s="236">
        <f t="shared" si="1668"/>
        <v>27.754629671680672</v>
      </c>
      <c r="N7184" s="236">
        <f t="shared" si="1669"/>
        <v>0.55407497129684002</v>
      </c>
      <c r="O7184" s="236">
        <f t="shared" ref="O7184:O7247" si="1673">((3.47-LOG($M7184))^2+(LOG($N7184)+1.22)^2)^0.5</f>
        <v>2.2440663021021843</v>
      </c>
      <c r="P7184" s="236" t="str">
        <f t="shared" ref="P7184:P7247" si="1674">IF(O7184&lt;2.6,"SAND","CLAY")</f>
        <v>SAND</v>
      </c>
      <c r="Q7184" s="236" t="e">
        <f t="shared" si="1670"/>
        <v>#N/A</v>
      </c>
      <c r="R7184" s="238">
        <v>35</v>
      </c>
      <c r="S7184" s="236" t="e">
        <f t="shared" ref="S7184:S7247" si="1675">IF(P7184="SAND",#N/A,0.25*($M7184)^1.25)</f>
        <v>#N/A</v>
      </c>
      <c r="T7184" s="236">
        <f t="shared" si="1662"/>
        <v>33.4766898063613</v>
      </c>
    </row>
    <row r="7185" spans="2:20" x14ac:dyDescent="0.2">
      <c r="B7185" s="239">
        <v>71.558000000000007</v>
      </c>
      <c r="C7185" s="3">
        <f t="shared" si="1663"/>
        <v>71.551000000000002</v>
      </c>
      <c r="D7185" s="239">
        <v>20.839200000000002</v>
      </c>
      <c r="E7185" s="239">
        <v>0.1062</v>
      </c>
      <c r="F7185" s="239">
        <v>0.60719999999999996</v>
      </c>
      <c r="G7185">
        <f t="shared" si="1664"/>
        <v>20.960640000000001</v>
      </c>
      <c r="H7185" s="235">
        <f t="shared" si="1665"/>
        <v>0.5066639186589722</v>
      </c>
      <c r="I7185" s="236">
        <f t="shared" si="1666"/>
        <v>19.904243334703704</v>
      </c>
      <c r="J7185" s="237">
        <f t="shared" si="1671"/>
        <v>9.904243334703704</v>
      </c>
      <c r="K7185" s="237">
        <f t="shared" si="1667"/>
        <v>1424.1685148413849</v>
      </c>
      <c r="L7185" s="237">
        <f t="shared" si="1672"/>
        <v>708.72784454472776</v>
      </c>
      <c r="M7185" s="236">
        <f t="shared" si="1668"/>
        <v>27.565548095134382</v>
      </c>
      <c r="N7185" s="236">
        <f t="shared" si="1669"/>
        <v>0.54359867430860054</v>
      </c>
      <c r="O7185" s="236">
        <f t="shared" si="1673"/>
        <v>2.2432049412289246</v>
      </c>
      <c r="P7185" s="236" t="str">
        <f t="shared" si="1674"/>
        <v>SAND</v>
      </c>
      <c r="Q7185" s="236" t="e">
        <f t="shared" si="1670"/>
        <v>#N/A</v>
      </c>
      <c r="R7185" s="238">
        <v>35</v>
      </c>
      <c r="S7185" s="236" t="e">
        <f t="shared" si="1675"/>
        <v>#N/A</v>
      </c>
      <c r="T7185" s="236">
        <f t="shared" si="1662"/>
        <v>33.444032953380479</v>
      </c>
    </row>
    <row r="7186" spans="2:20" x14ac:dyDescent="0.2">
      <c r="B7186" s="239">
        <v>71.573999999999998</v>
      </c>
      <c r="C7186" s="3">
        <f t="shared" si="1663"/>
        <v>71.566999999999993</v>
      </c>
      <c r="D7186" s="239">
        <v>20.247199999999999</v>
      </c>
      <c r="E7186" s="239">
        <v>0.113</v>
      </c>
      <c r="F7186" s="239">
        <v>0.66320000000000001</v>
      </c>
      <c r="G7186">
        <f t="shared" si="1664"/>
        <v>20.379839999999998</v>
      </c>
      <c r="H7186" s="235">
        <f t="shared" si="1665"/>
        <v>0.55446951497165831</v>
      </c>
      <c r="I7186" s="236">
        <f t="shared" si="1666"/>
        <v>19.966035544862486</v>
      </c>
      <c r="J7186" s="237">
        <f t="shared" si="1671"/>
        <v>9.9660355448624856</v>
      </c>
      <c r="K7186" s="237">
        <f t="shared" si="1667"/>
        <v>1428.9092658391733</v>
      </c>
      <c r="L7186" s="237">
        <f t="shared" si="1672"/>
        <v>713.30902808798749</v>
      </c>
      <c r="M7186" s="236">
        <f t="shared" si="1668"/>
        <v>26.567630561130656</v>
      </c>
      <c r="N7186" s="236">
        <f t="shared" si="1669"/>
        <v>0.59627678231289694</v>
      </c>
      <c r="O7186" s="236">
        <f t="shared" si="1673"/>
        <v>2.2749920638875643</v>
      </c>
      <c r="P7186" s="236" t="str">
        <f t="shared" si="1674"/>
        <v>SAND</v>
      </c>
      <c r="Q7186" s="236" t="e">
        <f t="shared" si="1670"/>
        <v>#N/A</v>
      </c>
      <c r="R7186" s="238">
        <v>35</v>
      </c>
      <c r="S7186" s="236" t="e">
        <f t="shared" si="1675"/>
        <v>#N/A</v>
      </c>
      <c r="T7186" s="236">
        <f t="shared" si="1662"/>
        <v>33.26788105857203</v>
      </c>
    </row>
    <row r="7187" spans="2:20" x14ac:dyDescent="0.2">
      <c r="B7187" s="239">
        <v>71.584000000000003</v>
      </c>
      <c r="C7187" s="3">
        <f t="shared" si="1663"/>
        <v>71.576999999999998</v>
      </c>
      <c r="D7187" s="239">
        <v>20.1556</v>
      </c>
      <c r="E7187" s="239">
        <v>0.1067</v>
      </c>
      <c r="F7187" s="239">
        <v>0.65790000000000004</v>
      </c>
      <c r="G7187">
        <f t="shared" si="1664"/>
        <v>20.287179999999999</v>
      </c>
      <c r="H7187" s="235">
        <f t="shared" si="1665"/>
        <v>0.52594791390424889</v>
      </c>
      <c r="I7187" s="236">
        <f t="shared" si="1666"/>
        <v>19.896986501115226</v>
      </c>
      <c r="J7187" s="237">
        <f t="shared" si="1671"/>
        <v>9.8969865011152258</v>
      </c>
      <c r="K7187" s="237">
        <f t="shared" si="1667"/>
        <v>1424.1666027903245</v>
      </c>
      <c r="L7187" s="237">
        <f t="shared" si="1672"/>
        <v>708.46588169583231</v>
      </c>
      <c r="M7187" s="236">
        <f t="shared" si="1668"/>
        <v>26.62515427286051</v>
      </c>
      <c r="N7187" s="236">
        <f t="shared" si="1669"/>
        <v>0.565657234892192</v>
      </c>
      <c r="O7187" s="236">
        <f t="shared" si="1673"/>
        <v>2.2642195726517036</v>
      </c>
      <c r="P7187" s="236" t="str">
        <f t="shared" si="1674"/>
        <v>SAND</v>
      </c>
      <c r="Q7187" s="236" t="e">
        <f t="shared" si="1670"/>
        <v>#N/A</v>
      </c>
      <c r="R7187" s="238">
        <v>35</v>
      </c>
      <c r="S7187" s="236" t="e">
        <f t="shared" si="1675"/>
        <v>#N/A</v>
      </c>
      <c r="T7187" s="236">
        <f t="shared" si="1662"/>
        <v>33.278213461524587</v>
      </c>
    </row>
    <row r="7188" spans="2:20" x14ac:dyDescent="0.2">
      <c r="B7188" s="239">
        <v>71.593000000000004</v>
      </c>
      <c r="C7188" s="3">
        <f t="shared" si="1663"/>
        <v>71.585999999999999</v>
      </c>
      <c r="D7188" s="239">
        <v>19.925799999999999</v>
      </c>
      <c r="E7188" s="239">
        <v>0.1046</v>
      </c>
      <c r="F7188" s="239">
        <v>0.65559999999999996</v>
      </c>
      <c r="G7188">
        <f t="shared" si="1664"/>
        <v>20.056919999999998</v>
      </c>
      <c r="H7188" s="235">
        <f t="shared" si="1665"/>
        <v>0.52151576612959516</v>
      </c>
      <c r="I7188" s="236">
        <f t="shared" si="1666"/>
        <v>19.869216420649508</v>
      </c>
      <c r="J7188" s="237">
        <f t="shared" si="1671"/>
        <v>9.8692164206495079</v>
      </c>
      <c r="K7188" s="237">
        <f t="shared" si="1667"/>
        <v>1422.3577266886157</v>
      </c>
      <c r="L7188" s="237">
        <f t="shared" si="1672"/>
        <v>706.56681120356029</v>
      </c>
      <c r="M7188" s="236">
        <f t="shared" si="1668"/>
        <v>26.373390283601655</v>
      </c>
      <c r="N7188" s="236">
        <f t="shared" si="1669"/>
        <v>0.56132254928149949</v>
      </c>
      <c r="O7188" s="236">
        <f t="shared" si="1673"/>
        <v>2.2665157765296948</v>
      </c>
      <c r="P7188" s="236" t="str">
        <f t="shared" si="1674"/>
        <v>SAND</v>
      </c>
      <c r="Q7188" s="236" t="e">
        <f t="shared" si="1670"/>
        <v>#N/A</v>
      </c>
      <c r="R7188" s="238">
        <v>35</v>
      </c>
      <c r="S7188" s="236" t="e">
        <f t="shared" si="1675"/>
        <v>#N/A</v>
      </c>
      <c r="T7188" s="236">
        <f t="shared" si="1662"/>
        <v>33.23282557846774</v>
      </c>
    </row>
    <row r="7189" spans="2:20" x14ac:dyDescent="0.2">
      <c r="B7189" s="239">
        <v>71.603999999999999</v>
      </c>
      <c r="C7189" s="3">
        <f t="shared" si="1663"/>
        <v>71.596999999999994</v>
      </c>
      <c r="D7189" s="239">
        <v>19.7773</v>
      </c>
      <c r="E7189" s="239">
        <v>0.1037</v>
      </c>
      <c r="F7189" s="239">
        <v>0.66290000000000004</v>
      </c>
      <c r="G7189">
        <f t="shared" si="1664"/>
        <v>19.909880000000001</v>
      </c>
      <c r="H7189" s="235">
        <f t="shared" si="1665"/>
        <v>0.52084693629494505</v>
      </c>
      <c r="I7189" s="236">
        <f t="shared" si="1666"/>
        <v>19.856207474859204</v>
      </c>
      <c r="J7189" s="237">
        <f t="shared" si="1671"/>
        <v>9.8562074748592039</v>
      </c>
      <c r="K7189" s="237">
        <f t="shared" si="1667"/>
        <v>1421.6448865774944</v>
      </c>
      <c r="L7189" s="237">
        <f t="shared" si="1672"/>
        <v>705.74388002981846</v>
      </c>
      <c r="M7189" s="236">
        <f t="shared" si="1668"/>
        <v>26.196805436897815</v>
      </c>
      <c r="N7189" s="236">
        <f t="shared" si="1669"/>
        <v>0.560897237425943</v>
      </c>
      <c r="O7189" s="236">
        <f t="shared" si="1673"/>
        <v>2.2690129456139831</v>
      </c>
      <c r="P7189" s="236" t="str">
        <f t="shared" si="1674"/>
        <v>SAND</v>
      </c>
      <c r="Q7189" s="236" t="e">
        <f t="shared" si="1670"/>
        <v>#N/A</v>
      </c>
      <c r="R7189" s="238">
        <v>35</v>
      </c>
      <c r="S7189" s="236" t="e">
        <f t="shared" si="1675"/>
        <v>#N/A</v>
      </c>
      <c r="T7189" s="236">
        <f t="shared" si="1662"/>
        <v>33.200731680743367</v>
      </c>
    </row>
    <row r="7190" spans="2:20" x14ac:dyDescent="0.2">
      <c r="B7190" s="239">
        <v>71.614000000000004</v>
      </c>
      <c r="C7190" s="3">
        <f t="shared" si="1663"/>
        <v>71.606999999999999</v>
      </c>
      <c r="D7190" s="239">
        <v>19.659800000000001</v>
      </c>
      <c r="E7190" s="239">
        <v>0.1032</v>
      </c>
      <c r="F7190" s="239">
        <v>0.65449999999999997</v>
      </c>
      <c r="G7190">
        <f t="shared" si="1664"/>
        <v>19.790700000000001</v>
      </c>
      <c r="H7190" s="235">
        <f t="shared" si="1665"/>
        <v>0.52145704800739734</v>
      </c>
      <c r="I7190" s="236">
        <f t="shared" si="1666"/>
        <v>19.848193277053291</v>
      </c>
      <c r="J7190" s="237">
        <f t="shared" si="1671"/>
        <v>9.8481932770532907</v>
      </c>
      <c r="K7190" s="237">
        <f t="shared" si="1667"/>
        <v>1421.269575989955</v>
      </c>
      <c r="L7190" s="237">
        <f t="shared" si="1672"/>
        <v>705.26851334289438</v>
      </c>
      <c r="M7190" s="236">
        <f t="shared" si="1668"/>
        <v>26.04600953605739</v>
      </c>
      <c r="N7190" s="236">
        <f t="shared" si="1669"/>
        <v>0.56180293900191303</v>
      </c>
      <c r="O7190" s="236">
        <f t="shared" si="1673"/>
        <v>2.2715792707458728</v>
      </c>
      <c r="P7190" s="236" t="str">
        <f t="shared" si="1674"/>
        <v>SAND</v>
      </c>
      <c r="Q7190" s="236" t="e">
        <f t="shared" si="1670"/>
        <v>#N/A</v>
      </c>
      <c r="R7190" s="238">
        <v>35</v>
      </c>
      <c r="S7190" s="236" t="e">
        <f t="shared" si="1675"/>
        <v>#N/A</v>
      </c>
      <c r="T7190" s="236">
        <f t="shared" si="1662"/>
        <v>33.1731531475059</v>
      </c>
    </row>
    <row r="7191" spans="2:20" x14ac:dyDescent="0.2">
      <c r="B7191" s="239">
        <v>71.623999999999995</v>
      </c>
      <c r="C7191" s="3">
        <f t="shared" si="1663"/>
        <v>71.61699999999999</v>
      </c>
      <c r="D7191" s="239">
        <v>19.512599999999999</v>
      </c>
      <c r="E7191" s="239">
        <v>0.1048</v>
      </c>
      <c r="F7191" s="239">
        <v>0.67</v>
      </c>
      <c r="G7191">
        <f t="shared" si="1664"/>
        <v>19.646599999999999</v>
      </c>
      <c r="H7191" s="235">
        <f t="shared" si="1665"/>
        <v>0.53342563089796702</v>
      </c>
      <c r="I7191" s="236">
        <f t="shared" si="1666"/>
        <v>19.863377180328854</v>
      </c>
      <c r="J7191" s="237">
        <f t="shared" si="1671"/>
        <v>9.8633771803288539</v>
      </c>
      <c r="K7191" s="237">
        <f t="shared" si="1667"/>
        <v>1422.5554835236114</v>
      </c>
      <c r="L7191" s="237">
        <f t="shared" si="1672"/>
        <v>706.45452716387376</v>
      </c>
      <c r="M7191" s="236">
        <f t="shared" si="1668"/>
        <v>25.796486278654733</v>
      </c>
      <c r="N7191" s="236">
        <f t="shared" si="1669"/>
        <v>0.57506444250204813</v>
      </c>
      <c r="O7191" s="236">
        <f t="shared" si="1673"/>
        <v>2.279696777732513</v>
      </c>
      <c r="P7191" s="236" t="str">
        <f t="shared" si="1674"/>
        <v>SAND</v>
      </c>
      <c r="Q7191" s="236" t="e">
        <f t="shared" si="1670"/>
        <v>#N/A</v>
      </c>
      <c r="R7191" s="238">
        <v>35</v>
      </c>
      <c r="S7191" s="236" t="e">
        <f t="shared" si="1675"/>
        <v>#N/A</v>
      </c>
      <c r="T7191" s="236">
        <f t="shared" si="1662"/>
        <v>33.127166105485131</v>
      </c>
    </row>
    <row r="7192" spans="2:20" x14ac:dyDescent="0.2">
      <c r="B7192" s="239">
        <v>71.635000000000005</v>
      </c>
      <c r="C7192" s="3">
        <f t="shared" si="1663"/>
        <v>71.628</v>
      </c>
      <c r="D7192" s="239">
        <v>19.510300000000001</v>
      </c>
      <c r="E7192" s="239">
        <v>0.1051</v>
      </c>
      <c r="F7192" s="239">
        <v>0.67020000000000002</v>
      </c>
      <c r="G7192">
        <f t="shared" si="1664"/>
        <v>19.64434</v>
      </c>
      <c r="H7192" s="235">
        <f t="shared" si="1665"/>
        <v>0.53501415674947594</v>
      </c>
      <c r="I7192" s="236">
        <f t="shared" si="1666"/>
        <v>19.8666840856386</v>
      </c>
      <c r="J7192" s="237">
        <f t="shared" si="1671"/>
        <v>9.8666840856385996</v>
      </c>
      <c r="K7192" s="237">
        <f t="shared" si="1667"/>
        <v>1423.0108476861217</v>
      </c>
      <c r="L7192" s="237">
        <f t="shared" si="1672"/>
        <v>706.79991447472116</v>
      </c>
      <c r="M7192" s="236">
        <f t="shared" si="1668"/>
        <v>25.780038705657724</v>
      </c>
      <c r="N7192" s="236">
        <f t="shared" si="1669"/>
        <v>0.57679656144433133</v>
      </c>
      <c r="O7192" s="236">
        <f t="shared" si="1673"/>
        <v>2.2805084573833887</v>
      </c>
      <c r="P7192" s="236" t="str">
        <f t="shared" si="1674"/>
        <v>SAND</v>
      </c>
      <c r="Q7192" s="236" t="e">
        <f t="shared" si="1670"/>
        <v>#N/A</v>
      </c>
      <c r="R7192" s="238">
        <v>35</v>
      </c>
      <c r="S7192" s="236" t="e">
        <f t="shared" si="1675"/>
        <v>#N/A</v>
      </c>
      <c r="T7192" s="236">
        <f t="shared" si="1662"/>
        <v>33.124119215652456</v>
      </c>
    </row>
    <row r="7193" spans="2:20" x14ac:dyDescent="0.2">
      <c r="B7193" s="239">
        <v>71.644999999999996</v>
      </c>
      <c r="C7193" s="3">
        <f t="shared" si="1663"/>
        <v>71.637999999999991</v>
      </c>
      <c r="D7193" s="239">
        <v>19.566700000000001</v>
      </c>
      <c r="E7193" s="239">
        <v>0.1043</v>
      </c>
      <c r="F7193" s="239">
        <v>0.66310000000000002</v>
      </c>
      <c r="G7193">
        <f t="shared" si="1664"/>
        <v>19.69932</v>
      </c>
      <c r="H7193" s="235">
        <f t="shared" si="1665"/>
        <v>0.52945990013868505</v>
      </c>
      <c r="I7193" s="236">
        <f t="shared" si="1666"/>
        <v>19.858816798658729</v>
      </c>
      <c r="J7193" s="237">
        <f t="shared" si="1671"/>
        <v>9.8588167986587294</v>
      </c>
      <c r="K7193" s="237">
        <f t="shared" si="1667"/>
        <v>1422.6459178223138</v>
      </c>
      <c r="L7193" s="237">
        <f t="shared" si="1672"/>
        <v>706.33492953990458</v>
      </c>
      <c r="M7193" s="236">
        <f t="shared" si="1668"/>
        <v>25.875364954813751</v>
      </c>
      <c r="N7193" s="236">
        <f t="shared" si="1669"/>
        <v>0.57067275769669212</v>
      </c>
      <c r="O7193" s="236">
        <f t="shared" si="1673"/>
        <v>2.2770700180625192</v>
      </c>
      <c r="P7193" s="236" t="str">
        <f t="shared" si="1674"/>
        <v>SAND</v>
      </c>
      <c r="Q7193" s="236" t="e">
        <f t="shared" si="1670"/>
        <v>#N/A</v>
      </c>
      <c r="R7193" s="238">
        <v>35</v>
      </c>
      <c r="S7193" s="236" t="e">
        <f t="shared" si="1675"/>
        <v>#N/A</v>
      </c>
      <c r="T7193" s="236">
        <f t="shared" si="1662"/>
        <v>33.141751323373036</v>
      </c>
    </row>
    <row r="7194" spans="2:20" x14ac:dyDescent="0.2">
      <c r="B7194" s="239">
        <v>71.655000000000001</v>
      </c>
      <c r="C7194" s="3">
        <f t="shared" si="1663"/>
        <v>71.647999999999996</v>
      </c>
      <c r="D7194" s="239">
        <v>19.5608</v>
      </c>
      <c r="E7194" s="239">
        <v>0.1046</v>
      </c>
      <c r="F7194" s="239">
        <v>0.66390000000000005</v>
      </c>
      <c r="G7194">
        <f t="shared" si="1664"/>
        <v>19.693580000000001</v>
      </c>
      <c r="H7194" s="235">
        <f t="shared" si="1665"/>
        <v>0.53113755853430411</v>
      </c>
      <c r="I7194" s="236">
        <f t="shared" si="1666"/>
        <v>19.862070807051154</v>
      </c>
      <c r="J7194" s="237">
        <f t="shared" si="1671"/>
        <v>9.862070807051154</v>
      </c>
      <c r="K7194" s="237">
        <f t="shared" si="1667"/>
        <v>1423.0776491836009</v>
      </c>
      <c r="L7194" s="237">
        <f t="shared" si="1672"/>
        <v>706.66668367925047</v>
      </c>
      <c r="M7194" s="236">
        <f t="shared" si="1668"/>
        <v>25.854483836270983</v>
      </c>
      <c r="N7194" s="236">
        <f t="shared" si="1669"/>
        <v>0.572507520546232</v>
      </c>
      <c r="O7194" s="236">
        <f t="shared" si="1673"/>
        <v>2.2779847905231931</v>
      </c>
      <c r="P7194" s="236" t="str">
        <f t="shared" si="1674"/>
        <v>SAND</v>
      </c>
      <c r="Q7194" s="236" t="e">
        <f t="shared" si="1670"/>
        <v>#N/A</v>
      </c>
      <c r="R7194" s="238">
        <v>35</v>
      </c>
      <c r="S7194" s="236" t="e">
        <f t="shared" si="1675"/>
        <v>#N/A</v>
      </c>
      <c r="T7194" s="236">
        <f t="shared" si="1662"/>
        <v>33.137894590446137</v>
      </c>
    </row>
    <row r="7195" spans="2:20" x14ac:dyDescent="0.2">
      <c r="B7195" s="239">
        <v>71.665000000000006</v>
      </c>
      <c r="C7195" s="3">
        <f t="shared" si="1663"/>
        <v>71.658000000000001</v>
      </c>
      <c r="D7195" s="239">
        <v>19.643999999999998</v>
      </c>
      <c r="E7195" s="239">
        <v>0.10539999999999999</v>
      </c>
      <c r="F7195" s="239">
        <v>0.66769999999999996</v>
      </c>
      <c r="G7195">
        <f t="shared" si="1664"/>
        <v>19.777539999999998</v>
      </c>
      <c r="H7195" s="235">
        <f t="shared" si="1665"/>
        <v>0.5329277554235764</v>
      </c>
      <c r="I7195" s="236">
        <f t="shared" si="1666"/>
        <v>19.872667748139587</v>
      </c>
      <c r="J7195" s="237">
        <f t="shared" si="1671"/>
        <v>9.8726677481395875</v>
      </c>
      <c r="K7195" s="237">
        <f t="shared" si="1667"/>
        <v>1424.0356254961866</v>
      </c>
      <c r="L7195" s="237">
        <f t="shared" si="1672"/>
        <v>707.52473417042359</v>
      </c>
      <c r="M7195" s="236">
        <f t="shared" si="1668"/>
        <v>25.940442062457912</v>
      </c>
      <c r="N7195" s="236">
        <f t="shared" si="1669"/>
        <v>0.57427724890740117</v>
      </c>
      <c r="O7195" s="236">
        <f t="shared" si="1673"/>
        <v>2.2772589165592168</v>
      </c>
      <c r="P7195" s="236" t="str">
        <f t="shared" si="1674"/>
        <v>SAND</v>
      </c>
      <c r="Q7195" s="236" t="e">
        <f t="shared" si="1670"/>
        <v>#N/A</v>
      </c>
      <c r="R7195" s="238">
        <v>35</v>
      </c>
      <c r="S7195" s="236" t="e">
        <f t="shared" si="1675"/>
        <v>#N/A</v>
      </c>
      <c r="T7195" s="236">
        <f t="shared" si="1662"/>
        <v>33.153751100953926</v>
      </c>
    </row>
    <row r="7196" spans="2:20" x14ac:dyDescent="0.2">
      <c r="B7196" s="239">
        <v>71.674999999999997</v>
      </c>
      <c r="C7196" s="3">
        <f t="shared" si="1663"/>
        <v>71.667999999999992</v>
      </c>
      <c r="D7196" s="239">
        <v>19.757300000000001</v>
      </c>
      <c r="E7196" s="239">
        <v>0.1077</v>
      </c>
      <c r="F7196" s="239">
        <v>0.65820000000000001</v>
      </c>
      <c r="G7196">
        <f t="shared" si="1664"/>
        <v>19.888940000000002</v>
      </c>
      <c r="H7196" s="235">
        <f t="shared" si="1665"/>
        <v>0.54150698830606359</v>
      </c>
      <c r="I7196" s="236">
        <f t="shared" si="1666"/>
        <v>19.900175927129887</v>
      </c>
      <c r="J7196" s="237">
        <f t="shared" si="1671"/>
        <v>9.9001759271298866</v>
      </c>
      <c r="K7196" s="237">
        <f t="shared" si="1667"/>
        <v>1426.2058083455445</v>
      </c>
      <c r="L7196" s="237">
        <f t="shared" si="1672"/>
        <v>709.59510957703458</v>
      </c>
      <c r="M7196" s="236">
        <f t="shared" si="1668"/>
        <v>26.01868860491367</v>
      </c>
      <c r="N7196" s="236">
        <f t="shared" si="1669"/>
        <v>0.58333721799820226</v>
      </c>
      <c r="O7196" s="236">
        <f t="shared" si="1673"/>
        <v>2.2790106846485312</v>
      </c>
      <c r="P7196" s="236" t="str">
        <f t="shared" si="1674"/>
        <v>SAND</v>
      </c>
      <c r="Q7196" s="236" t="e">
        <f t="shared" si="1670"/>
        <v>#N/A</v>
      </c>
      <c r="R7196" s="238">
        <v>35</v>
      </c>
      <c r="S7196" s="236" t="e">
        <f t="shared" si="1675"/>
        <v>#N/A</v>
      </c>
      <c r="T7196" s="236">
        <f t="shared" si="1662"/>
        <v>33.168139437923848</v>
      </c>
    </row>
    <row r="7197" spans="2:20" x14ac:dyDescent="0.2">
      <c r="B7197" s="239">
        <v>71.686000000000007</v>
      </c>
      <c r="C7197" s="3">
        <f t="shared" si="1663"/>
        <v>71.679000000000002</v>
      </c>
      <c r="D7197" s="239">
        <v>19.787199999999999</v>
      </c>
      <c r="E7197" s="239">
        <v>0.10879999999999999</v>
      </c>
      <c r="F7197" s="239">
        <v>0.66400000000000003</v>
      </c>
      <c r="G7197">
        <f t="shared" si="1664"/>
        <v>19.919999999999998</v>
      </c>
      <c r="H7197" s="235">
        <f t="shared" si="1665"/>
        <v>0.54618473895582331</v>
      </c>
      <c r="I7197" s="236">
        <f t="shared" si="1666"/>
        <v>19.912701472539233</v>
      </c>
      <c r="J7197" s="237">
        <f t="shared" si="1671"/>
        <v>9.9127014725392328</v>
      </c>
      <c r="K7197" s="237">
        <f t="shared" si="1667"/>
        <v>1427.3225288501396</v>
      </c>
      <c r="L7197" s="237">
        <f t="shared" si="1672"/>
        <v>710.60191776044746</v>
      </c>
      <c r="M7197" s="236">
        <f t="shared" si="1668"/>
        <v>26.023962233921193</v>
      </c>
      <c r="N7197" s="236">
        <f t="shared" si="1669"/>
        <v>0.58834098074622887</v>
      </c>
      <c r="O7197" s="236">
        <f t="shared" si="1673"/>
        <v>2.2805385633528403</v>
      </c>
      <c r="P7197" s="236" t="str">
        <f t="shared" si="1674"/>
        <v>SAND</v>
      </c>
      <c r="Q7197" s="236" t="e">
        <f t="shared" si="1670"/>
        <v>#N/A</v>
      </c>
      <c r="R7197" s="238">
        <v>35</v>
      </c>
      <c r="S7197" s="236" t="e">
        <f t="shared" si="1675"/>
        <v>#N/A</v>
      </c>
      <c r="T7197" s="236">
        <f t="shared" si="1662"/>
        <v>33.169107620267887</v>
      </c>
    </row>
    <row r="7198" spans="2:20" x14ac:dyDescent="0.2">
      <c r="B7198" s="239">
        <v>71.695999999999998</v>
      </c>
      <c r="C7198" s="3">
        <f t="shared" si="1663"/>
        <v>71.688999999999993</v>
      </c>
      <c r="D7198" s="239">
        <v>19.7928</v>
      </c>
      <c r="E7198" s="239">
        <v>0.10920000000000001</v>
      </c>
      <c r="F7198" s="239">
        <v>0.66</v>
      </c>
      <c r="G7198">
        <f t="shared" si="1664"/>
        <v>19.924800000000001</v>
      </c>
      <c r="H7198" s="235">
        <f t="shared" si="1665"/>
        <v>0.54806070826306919</v>
      </c>
      <c r="I7198" s="236">
        <f t="shared" si="1666"/>
        <v>19.91709875165672</v>
      </c>
      <c r="J7198" s="237">
        <f t="shared" si="1671"/>
        <v>9.9170987516567202</v>
      </c>
      <c r="K7198" s="237">
        <f t="shared" si="1667"/>
        <v>1427.8368924075185</v>
      </c>
      <c r="L7198" s="237">
        <f t="shared" si="1672"/>
        <v>711.01631209878019</v>
      </c>
      <c r="M7198" s="236">
        <f t="shared" si="1668"/>
        <v>26.014822434935549</v>
      </c>
      <c r="N7198" s="236">
        <f t="shared" si="1669"/>
        <v>0.59036718279000333</v>
      </c>
      <c r="O7198" s="236">
        <f t="shared" si="1673"/>
        <v>2.2813242910518632</v>
      </c>
      <c r="P7198" s="236" t="str">
        <f t="shared" si="1674"/>
        <v>SAND</v>
      </c>
      <c r="Q7198" s="236" t="e">
        <f t="shared" si="1670"/>
        <v>#N/A</v>
      </c>
      <c r="R7198" s="238">
        <v>35</v>
      </c>
      <c r="S7198" s="236" t="e">
        <f t="shared" si="1675"/>
        <v>#N/A</v>
      </c>
      <c r="T7198" s="236">
        <f t="shared" si="1662"/>
        <v>33.167429525452889</v>
      </c>
    </row>
    <row r="7199" spans="2:20" x14ac:dyDescent="0.2">
      <c r="B7199" s="239">
        <v>71.706000000000003</v>
      </c>
      <c r="C7199" s="3">
        <f t="shared" si="1663"/>
        <v>71.698999999999998</v>
      </c>
      <c r="D7199" s="239">
        <v>19.832999999999998</v>
      </c>
      <c r="E7199" s="239">
        <v>0.1116</v>
      </c>
      <c r="F7199" s="239">
        <v>0.65749999999999997</v>
      </c>
      <c r="G7199">
        <f t="shared" si="1664"/>
        <v>19.964499999999997</v>
      </c>
      <c r="H7199" s="235">
        <f t="shared" si="1665"/>
        <v>0.55899221117483544</v>
      </c>
      <c r="I7199" s="236">
        <f t="shared" si="1666"/>
        <v>19.943368974005278</v>
      </c>
      <c r="J7199" s="237">
        <f t="shared" si="1671"/>
        <v>9.9433689740052777</v>
      </c>
      <c r="K7199" s="237">
        <f t="shared" si="1667"/>
        <v>1429.9196120672043</v>
      </c>
      <c r="L7199" s="237">
        <f t="shared" si="1672"/>
        <v>712.99921565002251</v>
      </c>
      <c r="M7199" s="236">
        <f t="shared" si="1668"/>
        <v>25.995232506722051</v>
      </c>
      <c r="N7199" s="236">
        <f t="shared" si="1669"/>
        <v>0.6021177586122145</v>
      </c>
      <c r="O7199" s="236">
        <f t="shared" si="1673"/>
        <v>2.2853500504011901</v>
      </c>
      <c r="P7199" s="236" t="str">
        <f t="shared" si="1674"/>
        <v>SAND</v>
      </c>
      <c r="Q7199" s="236" t="e">
        <f t="shared" si="1670"/>
        <v>#N/A</v>
      </c>
      <c r="R7199" s="238">
        <v>35</v>
      </c>
      <c r="S7199" s="236" t="e">
        <f t="shared" si="1675"/>
        <v>#N/A</v>
      </c>
      <c r="T7199" s="236">
        <f t="shared" si="1662"/>
        <v>33.163830768270465</v>
      </c>
    </row>
    <row r="7200" spans="2:20" x14ac:dyDescent="0.2">
      <c r="B7200" s="239">
        <v>71.716999999999999</v>
      </c>
      <c r="C7200" s="3">
        <f t="shared" si="1663"/>
        <v>71.709999999999994</v>
      </c>
      <c r="D7200" s="239">
        <v>19.834099999999999</v>
      </c>
      <c r="E7200" s="239">
        <v>0.1132</v>
      </c>
      <c r="F7200" s="239">
        <v>0.64549999999999996</v>
      </c>
      <c r="G7200">
        <f t="shared" si="1664"/>
        <v>19.963200000000001</v>
      </c>
      <c r="H7200" s="235">
        <f t="shared" si="1665"/>
        <v>0.56704335978199882</v>
      </c>
      <c r="I7200" s="236">
        <f t="shared" si="1666"/>
        <v>19.960035548850037</v>
      </c>
      <c r="J7200" s="237">
        <f t="shared" si="1671"/>
        <v>9.9600355488500369</v>
      </c>
      <c r="K7200" s="237">
        <f t="shared" si="1667"/>
        <v>1431.334149208036</v>
      </c>
      <c r="L7200" s="237">
        <f t="shared" si="1672"/>
        <v>714.30386945687803</v>
      </c>
      <c r="M7200" s="236">
        <f t="shared" si="1668"/>
        <v>25.94395276744433</v>
      </c>
      <c r="N7200" s="236">
        <f t="shared" si="1669"/>
        <v>0.61083973363190713</v>
      </c>
      <c r="O7200" s="236">
        <f t="shared" si="1673"/>
        <v>2.2888593368478305</v>
      </c>
      <c r="P7200" s="236" t="str">
        <f t="shared" si="1674"/>
        <v>SAND</v>
      </c>
      <c r="Q7200" s="236" t="e">
        <f t="shared" si="1670"/>
        <v>#N/A</v>
      </c>
      <c r="R7200" s="238">
        <v>35</v>
      </c>
      <c r="S7200" s="236" t="e">
        <f t="shared" si="1675"/>
        <v>#N/A</v>
      </c>
      <c r="T7200" s="236">
        <f t="shared" si="1662"/>
        <v>33.154397595065134</v>
      </c>
    </row>
    <row r="7201" spans="2:20" x14ac:dyDescent="0.2">
      <c r="B7201" s="239">
        <v>71.727000000000004</v>
      </c>
      <c r="C7201" s="3">
        <f t="shared" si="1663"/>
        <v>71.72</v>
      </c>
      <c r="D7201" s="239">
        <v>19.846299999999999</v>
      </c>
      <c r="E7201" s="239">
        <v>0.11260000000000001</v>
      </c>
      <c r="F7201" s="239">
        <v>0.64200000000000002</v>
      </c>
      <c r="G7201">
        <f t="shared" si="1664"/>
        <v>19.974699999999999</v>
      </c>
      <c r="H7201" s="235">
        <f t="shared" si="1665"/>
        <v>0.56371309706779082</v>
      </c>
      <c r="I7201" s="236">
        <f t="shared" si="1666"/>
        <v>19.954028947603817</v>
      </c>
      <c r="J7201" s="237">
        <f t="shared" si="1671"/>
        <v>9.9540289476038168</v>
      </c>
      <c r="K7201" s="237">
        <f t="shared" si="1667"/>
        <v>1431.1029561221458</v>
      </c>
      <c r="L7201" s="237">
        <f t="shared" si="1672"/>
        <v>713.97263432477905</v>
      </c>
      <c r="M7201" s="236">
        <f t="shared" si="1668"/>
        <v>25.97241988331244</v>
      </c>
      <c r="N7201" s="236">
        <f t="shared" si="1669"/>
        <v>0.60721768130296361</v>
      </c>
      <c r="O7201" s="236">
        <f t="shared" si="1673"/>
        <v>2.2872973602488771</v>
      </c>
      <c r="P7201" s="236" t="str">
        <f t="shared" si="1674"/>
        <v>SAND</v>
      </c>
      <c r="Q7201" s="236" t="e">
        <f t="shared" si="1670"/>
        <v>#N/A</v>
      </c>
      <c r="R7201" s="238">
        <v>35</v>
      </c>
      <c r="S7201" s="236" t="e">
        <f t="shared" si="1675"/>
        <v>#N/A</v>
      </c>
      <c r="T7201" s="236">
        <f t="shared" si="1662"/>
        <v>33.159636568105633</v>
      </c>
    </row>
    <row r="7202" spans="2:20" x14ac:dyDescent="0.2">
      <c r="B7202" s="239">
        <v>71.736000000000004</v>
      </c>
      <c r="C7202" s="3">
        <f t="shared" si="1663"/>
        <v>71.728999999999999</v>
      </c>
      <c r="D7202" s="239">
        <v>19.8125</v>
      </c>
      <c r="E7202" s="239">
        <v>0.1143</v>
      </c>
      <c r="F7202" s="239">
        <v>0.63190000000000002</v>
      </c>
      <c r="G7202">
        <f t="shared" si="1664"/>
        <v>19.938880000000001</v>
      </c>
      <c r="H7202" s="235">
        <f t="shared" si="1665"/>
        <v>0.57325185767706099</v>
      </c>
      <c r="I7202" s="236">
        <f t="shared" si="1666"/>
        <v>19.970898560106424</v>
      </c>
      <c r="J7202" s="237">
        <f t="shared" si="1671"/>
        <v>9.9708985601064235</v>
      </c>
      <c r="K7202" s="237">
        <f t="shared" si="1667"/>
        <v>1432.4925828178737</v>
      </c>
      <c r="L7202" s="237">
        <f t="shared" si="1672"/>
        <v>715.27237910779445</v>
      </c>
      <c r="M7202" s="236">
        <f t="shared" si="1668"/>
        <v>25.873202933218728</v>
      </c>
      <c r="N7202" s="236">
        <f t="shared" si="1669"/>
        <v>0.61762459319250484</v>
      </c>
      <c r="O7202" s="236">
        <f t="shared" si="1673"/>
        <v>2.2920361033609136</v>
      </c>
      <c r="P7202" s="236" t="str">
        <f t="shared" si="1674"/>
        <v>SAND</v>
      </c>
      <c r="Q7202" s="236" t="e">
        <f t="shared" si="1670"/>
        <v>#N/A</v>
      </c>
      <c r="R7202" s="238">
        <v>35</v>
      </c>
      <c r="S7202" s="236" t="e">
        <f t="shared" si="1675"/>
        <v>#N/A</v>
      </c>
      <c r="T7202" s="236">
        <f t="shared" si="1662"/>
        <v>33.14135214345518</v>
      </c>
    </row>
    <row r="7203" spans="2:20" x14ac:dyDescent="0.2">
      <c r="B7203" s="239">
        <v>71.747</v>
      </c>
      <c r="C7203" s="3">
        <f t="shared" si="1663"/>
        <v>71.739999999999995</v>
      </c>
      <c r="D7203" s="239">
        <v>19.719899999999999</v>
      </c>
      <c r="E7203" s="239">
        <v>0.1157</v>
      </c>
      <c r="F7203" s="239">
        <v>0.62</v>
      </c>
      <c r="G7203">
        <f t="shared" si="1664"/>
        <v>19.843899999999998</v>
      </c>
      <c r="H7203" s="235">
        <f t="shared" si="1665"/>
        <v>0.58305071079777671</v>
      </c>
      <c r="I7203" s="236">
        <f t="shared" si="1666"/>
        <v>19.983307450386238</v>
      </c>
      <c r="J7203" s="237">
        <f t="shared" si="1671"/>
        <v>9.9833074503862385</v>
      </c>
      <c r="K7203" s="237">
        <f t="shared" si="1667"/>
        <v>1433.6024764907086</v>
      </c>
      <c r="L7203" s="237">
        <f t="shared" si="1672"/>
        <v>716.27235964286149</v>
      </c>
      <c r="M7203" s="236">
        <f t="shared" si="1668"/>
        <v>25.702928886839629</v>
      </c>
      <c r="N7203" s="236">
        <f t="shared" si="1669"/>
        <v>0.62845263555494013</v>
      </c>
      <c r="O7203" s="236">
        <f t="shared" si="1673"/>
        <v>2.2979448683244521</v>
      </c>
      <c r="P7203" s="236" t="str">
        <f t="shared" si="1674"/>
        <v>SAND</v>
      </c>
      <c r="Q7203" s="236" t="e">
        <f t="shared" si="1670"/>
        <v>#N/A</v>
      </c>
      <c r="R7203" s="238">
        <v>35</v>
      </c>
      <c r="S7203" s="236" t="e">
        <f t="shared" si="1675"/>
        <v>#N/A</v>
      </c>
      <c r="T7203" s="236">
        <f t="shared" si="1662"/>
        <v>33.109808761161119</v>
      </c>
    </row>
    <row r="7204" spans="2:20" x14ac:dyDescent="0.2">
      <c r="B7204" s="239">
        <v>71.757000000000005</v>
      </c>
      <c r="C7204" s="3">
        <f t="shared" si="1663"/>
        <v>71.75</v>
      </c>
      <c r="D7204" s="239">
        <v>19.686599999999999</v>
      </c>
      <c r="E7204" s="239">
        <v>0.11799999999999999</v>
      </c>
      <c r="F7204" s="239">
        <v>0.59919999999999995</v>
      </c>
      <c r="G7204">
        <f t="shared" si="1664"/>
        <v>19.806439999999998</v>
      </c>
      <c r="H7204" s="235">
        <f t="shared" si="1665"/>
        <v>0.59576582162165437</v>
      </c>
      <c r="I7204" s="236">
        <f t="shared" si="1666"/>
        <v>20.00565025451348</v>
      </c>
      <c r="J7204" s="237">
        <f t="shared" si="1671"/>
        <v>10.00565025451348</v>
      </c>
      <c r="K7204" s="237">
        <f t="shared" si="1667"/>
        <v>1435.4054057613421</v>
      </c>
      <c r="L7204" s="237">
        <f t="shared" si="1672"/>
        <v>717.97544531312383</v>
      </c>
      <c r="M7204" s="236">
        <f t="shared" si="1668"/>
        <v>25.587274208558302</v>
      </c>
      <c r="N7204" s="236">
        <f t="shared" si="1669"/>
        <v>0.642315485253106</v>
      </c>
      <c r="O7204" s="236">
        <f t="shared" si="1673"/>
        <v>2.3039122566514756</v>
      </c>
      <c r="P7204" s="236" t="str">
        <f t="shared" si="1674"/>
        <v>SAND</v>
      </c>
      <c r="Q7204" s="236" t="e">
        <f t="shared" si="1670"/>
        <v>#N/A</v>
      </c>
      <c r="R7204" s="238">
        <v>35</v>
      </c>
      <c r="S7204" s="236" t="e">
        <f t="shared" si="1675"/>
        <v>#N/A</v>
      </c>
      <c r="T7204" s="236">
        <f t="shared" si="1662"/>
        <v>33.088264256459887</v>
      </c>
    </row>
    <row r="7205" spans="2:20" x14ac:dyDescent="0.2">
      <c r="B7205" s="239">
        <v>71.766999999999996</v>
      </c>
      <c r="C7205" s="3">
        <f t="shared" si="1663"/>
        <v>71.759999999999991</v>
      </c>
      <c r="D7205" s="239">
        <v>19.577000000000002</v>
      </c>
      <c r="E7205" s="239">
        <v>0.1202</v>
      </c>
      <c r="F7205" s="239">
        <v>0.55110000000000003</v>
      </c>
      <c r="G7205">
        <f t="shared" si="1664"/>
        <v>19.687220000000003</v>
      </c>
      <c r="H7205" s="235">
        <f t="shared" si="1665"/>
        <v>0.61054836589421957</v>
      </c>
      <c r="I7205" s="236">
        <f t="shared" si="1666"/>
        <v>20.024951072094041</v>
      </c>
      <c r="J7205" s="237">
        <f t="shared" si="1671"/>
        <v>10.024951072094041</v>
      </c>
      <c r="K7205" s="237">
        <f t="shared" si="1667"/>
        <v>1436.9904889334682</v>
      </c>
      <c r="L7205" s="237">
        <f t="shared" si="1672"/>
        <v>719.46066359097301</v>
      </c>
      <c r="M7205" s="236">
        <f t="shared" si="1668"/>
        <v>25.366542515300235</v>
      </c>
      <c r="N7205" s="236">
        <f t="shared" si="1669"/>
        <v>0.65862185419155073</v>
      </c>
      <c r="O7205" s="236">
        <f t="shared" si="1673"/>
        <v>2.3121508383743001</v>
      </c>
      <c r="P7205" s="236" t="str">
        <f t="shared" si="1674"/>
        <v>SAND</v>
      </c>
      <c r="Q7205" s="236" t="e">
        <f t="shared" si="1670"/>
        <v>#N/A</v>
      </c>
      <c r="R7205" s="238">
        <v>35</v>
      </c>
      <c r="S7205" s="236" t="e">
        <f t="shared" si="1675"/>
        <v>#N/A</v>
      </c>
      <c r="T7205" s="236">
        <f t="shared" si="1662"/>
        <v>33.046874041394247</v>
      </c>
    </row>
    <row r="7206" spans="2:20" x14ac:dyDescent="0.2">
      <c r="B7206" s="239">
        <v>71.778000000000006</v>
      </c>
      <c r="C7206" s="3">
        <f t="shared" si="1663"/>
        <v>71.771000000000001</v>
      </c>
      <c r="D7206" s="239">
        <v>19.2455</v>
      </c>
      <c r="E7206" s="239">
        <v>0.11700000000000001</v>
      </c>
      <c r="F7206" s="239">
        <v>0.55000000000000004</v>
      </c>
      <c r="G7206">
        <f t="shared" si="1664"/>
        <v>19.355499999999999</v>
      </c>
      <c r="H7206" s="235">
        <f t="shared" si="1665"/>
        <v>0.60447934695564576</v>
      </c>
      <c r="I7206" s="236">
        <f t="shared" si="1666"/>
        <v>19.986668836318739</v>
      </c>
      <c r="J7206" s="237">
        <f t="shared" si="1671"/>
        <v>9.9866688363187386</v>
      </c>
      <c r="K7206" s="237">
        <f t="shared" si="1667"/>
        <v>1434.4632090514322</v>
      </c>
      <c r="L7206" s="237">
        <f t="shared" si="1672"/>
        <v>716.8231157332865</v>
      </c>
      <c r="M7206" s="236">
        <f t="shared" si="1668"/>
        <v>25.000640182502956</v>
      </c>
      <c r="N7206" s="236">
        <f t="shared" si="1669"/>
        <v>0.65286401319757092</v>
      </c>
      <c r="O7206" s="236">
        <f t="shared" si="1673"/>
        <v>2.3160838940697879</v>
      </c>
      <c r="P7206" s="236" t="str">
        <f t="shared" si="1674"/>
        <v>SAND</v>
      </c>
      <c r="Q7206" s="236" t="e">
        <f t="shared" si="1670"/>
        <v>#N/A</v>
      </c>
      <c r="R7206" s="238">
        <v>35</v>
      </c>
      <c r="S7206" s="236" t="e">
        <f t="shared" si="1675"/>
        <v>#N/A</v>
      </c>
      <c r="T7206" s="236">
        <f t="shared" si="1662"/>
        <v>32.977462426026662</v>
      </c>
    </row>
    <row r="7207" spans="2:20" x14ac:dyDescent="0.2">
      <c r="B7207" s="239">
        <v>71.787999999999997</v>
      </c>
      <c r="C7207" s="3">
        <f t="shared" si="1663"/>
        <v>71.780999999999992</v>
      </c>
      <c r="D7207" s="239">
        <v>18.904199999999999</v>
      </c>
      <c r="E7207" s="239">
        <v>0.1159</v>
      </c>
      <c r="F7207" s="239">
        <v>0.57740000000000002</v>
      </c>
      <c r="G7207">
        <f t="shared" si="1664"/>
        <v>19.019680000000001</v>
      </c>
      <c r="H7207" s="235">
        <f t="shared" si="1665"/>
        <v>0.60936882218838595</v>
      </c>
      <c r="I7207" s="236">
        <f t="shared" si="1666"/>
        <v>19.968751216702266</v>
      </c>
      <c r="J7207" s="237">
        <f t="shared" si="1671"/>
        <v>9.968751216702266</v>
      </c>
      <c r="K7207" s="237">
        <f t="shared" si="1667"/>
        <v>1433.3769310861053</v>
      </c>
      <c r="L7207" s="237">
        <f t="shared" si="1672"/>
        <v>715.6367123446222</v>
      </c>
      <c r="M7207" s="236">
        <f t="shared" si="1668"/>
        <v>24.574344448171672</v>
      </c>
      <c r="N7207" s="236">
        <f t="shared" si="1669"/>
        <v>0.65903561166797187</v>
      </c>
      <c r="O7207" s="236">
        <f t="shared" si="1673"/>
        <v>2.3245917971043171</v>
      </c>
      <c r="P7207" s="236" t="str">
        <f t="shared" si="1674"/>
        <v>SAND</v>
      </c>
      <c r="Q7207" s="236" t="e">
        <f t="shared" si="1670"/>
        <v>#N/A</v>
      </c>
      <c r="R7207" s="238">
        <v>35</v>
      </c>
      <c r="S7207" s="236" t="e">
        <f t="shared" si="1675"/>
        <v>#N/A</v>
      </c>
      <c r="T7207" s="236">
        <f t="shared" si="1662"/>
        <v>32.895301354323969</v>
      </c>
    </row>
    <row r="7208" spans="2:20" x14ac:dyDescent="0.2">
      <c r="B7208" s="239">
        <v>71.799000000000007</v>
      </c>
      <c r="C7208" s="3">
        <f t="shared" si="1663"/>
        <v>71.792000000000002</v>
      </c>
      <c r="D7208" s="239">
        <v>18.738800000000001</v>
      </c>
      <c r="E7208" s="239">
        <v>0.1128</v>
      </c>
      <c r="F7208" s="239">
        <v>0.61270000000000002</v>
      </c>
      <c r="G7208">
        <f t="shared" si="1664"/>
        <v>18.861340000000002</v>
      </c>
      <c r="H7208" s="235">
        <f t="shared" si="1665"/>
        <v>0.5980487070377819</v>
      </c>
      <c r="I7208" s="236">
        <f t="shared" si="1666"/>
        <v>19.933692912903396</v>
      </c>
      <c r="J7208" s="237">
        <f t="shared" si="1671"/>
        <v>9.9336929129033962</v>
      </c>
      <c r="K7208" s="237">
        <f t="shared" si="1667"/>
        <v>1431.0796816031607</v>
      </c>
      <c r="L7208" s="237">
        <f t="shared" si="1672"/>
        <v>713.22921745355097</v>
      </c>
      <c r="M7208" s="236">
        <f t="shared" si="1668"/>
        <v>24.438511339493726</v>
      </c>
      <c r="N7208" s="236">
        <f t="shared" si="1669"/>
        <v>0.64715040360553167</v>
      </c>
      <c r="O7208" s="236">
        <f t="shared" si="1673"/>
        <v>2.3232271808111333</v>
      </c>
      <c r="P7208" s="236" t="str">
        <f t="shared" si="1674"/>
        <v>SAND</v>
      </c>
      <c r="Q7208" s="236" t="e">
        <f t="shared" si="1670"/>
        <v>#N/A</v>
      </c>
      <c r="R7208" s="238">
        <v>35</v>
      </c>
      <c r="S7208" s="236" t="e">
        <f t="shared" si="1675"/>
        <v>#N/A</v>
      </c>
      <c r="T7208" s="236">
        <f t="shared" si="1662"/>
        <v>32.868822222837281</v>
      </c>
    </row>
    <row r="7209" spans="2:20" x14ac:dyDescent="0.2">
      <c r="B7209" s="239">
        <v>71.808999999999997</v>
      </c>
      <c r="C7209" s="3">
        <f t="shared" si="1663"/>
        <v>71.801999999999992</v>
      </c>
      <c r="D7209" s="239">
        <v>18.588799999999999</v>
      </c>
      <c r="E7209" s="239">
        <v>0.1103</v>
      </c>
      <c r="F7209" s="239">
        <v>0.61899999999999999</v>
      </c>
      <c r="G7209">
        <f t="shared" si="1664"/>
        <v>18.712599999999998</v>
      </c>
      <c r="H7209" s="235">
        <f t="shared" si="1665"/>
        <v>0.58944240778940393</v>
      </c>
      <c r="I7209" s="236">
        <f t="shared" si="1666"/>
        <v>19.904317658772513</v>
      </c>
      <c r="J7209" s="237">
        <f t="shared" si="1671"/>
        <v>9.9043176587725128</v>
      </c>
      <c r="K7209" s="237">
        <f t="shared" si="1667"/>
        <v>1429.1698165351838</v>
      </c>
      <c r="L7209" s="237">
        <f t="shared" si="1672"/>
        <v>711.21914675879532</v>
      </c>
      <c r="M7209" s="236">
        <f t="shared" si="1668"/>
        <v>24.301131742908996</v>
      </c>
      <c r="N7209" s="236">
        <f t="shared" si="1669"/>
        <v>0.6381835019388965</v>
      </c>
      <c r="O7209" s="236">
        <f t="shared" si="1673"/>
        <v>2.3227411210178319</v>
      </c>
      <c r="P7209" s="236" t="str">
        <f t="shared" si="1674"/>
        <v>SAND</v>
      </c>
      <c r="Q7209" s="236" t="e">
        <f t="shared" si="1670"/>
        <v>#N/A</v>
      </c>
      <c r="R7209" s="238">
        <v>35</v>
      </c>
      <c r="S7209" s="236" t="e">
        <f t="shared" si="1675"/>
        <v>#N/A</v>
      </c>
      <c r="T7209" s="236">
        <f t="shared" si="1662"/>
        <v>32.841891498503422</v>
      </c>
    </row>
    <row r="7210" spans="2:20" x14ac:dyDescent="0.2">
      <c r="B7210" s="239">
        <v>71.813999999999993</v>
      </c>
      <c r="C7210" s="3">
        <f t="shared" si="1663"/>
        <v>71.806999999999988</v>
      </c>
      <c r="D7210" s="239">
        <v>18.650700000000001</v>
      </c>
      <c r="E7210" s="239">
        <v>0.1087</v>
      </c>
      <c r="F7210" s="239">
        <v>0.62760000000000005</v>
      </c>
      <c r="G7210">
        <f t="shared" si="1664"/>
        <v>18.776220000000002</v>
      </c>
      <c r="H7210" s="235">
        <f t="shared" si="1665"/>
        <v>0.57892376633848552</v>
      </c>
      <c r="I7210" s="236">
        <f t="shared" si="1666"/>
        <v>19.888510172119208</v>
      </c>
      <c r="J7210" s="237">
        <f t="shared" si="1671"/>
        <v>9.8885101721192079</v>
      </c>
      <c r="K7210" s="237">
        <f t="shared" si="1667"/>
        <v>1428.1342499293637</v>
      </c>
      <c r="L7210" s="237">
        <f t="shared" si="1672"/>
        <v>710.13346950056871</v>
      </c>
      <c r="M7210" s="236">
        <f t="shared" si="1668"/>
        <v>24.429331238635196</v>
      </c>
      <c r="N7210" s="236">
        <f t="shared" si="1669"/>
        <v>0.6265820999850511</v>
      </c>
      <c r="O7210" s="236">
        <f t="shared" si="1673"/>
        <v>2.3171828620299082</v>
      </c>
      <c r="P7210" s="236" t="str">
        <f t="shared" si="1674"/>
        <v>SAND</v>
      </c>
      <c r="Q7210" s="236" t="e">
        <f t="shared" si="1670"/>
        <v>#N/A</v>
      </c>
      <c r="R7210" s="238">
        <v>35</v>
      </c>
      <c r="S7210" s="236" t="e">
        <f t="shared" si="1675"/>
        <v>#N/A</v>
      </c>
      <c r="T7210" s="236">
        <f t="shared" si="1662"/>
        <v>32.867027359924982</v>
      </c>
    </row>
    <row r="7211" spans="2:20" x14ac:dyDescent="0.2">
      <c r="B7211" s="239">
        <v>71.834000000000003</v>
      </c>
      <c r="C7211" s="3">
        <f t="shared" si="1663"/>
        <v>71.826999999999998</v>
      </c>
      <c r="D7211" s="239">
        <v>18.631699999999999</v>
      </c>
      <c r="E7211" s="239">
        <v>0.1109</v>
      </c>
      <c r="F7211" s="239">
        <v>0.65400000000000003</v>
      </c>
      <c r="G7211">
        <f t="shared" si="1664"/>
        <v>18.762499999999999</v>
      </c>
      <c r="H7211" s="235">
        <f t="shared" si="1665"/>
        <v>0.59107261825449697</v>
      </c>
      <c r="I7211" s="236">
        <f t="shared" si="1666"/>
        <v>19.911719863711411</v>
      </c>
      <c r="J7211" s="237">
        <f t="shared" si="1671"/>
        <v>9.9117198637114114</v>
      </c>
      <c r="K7211" s="237">
        <f t="shared" si="1667"/>
        <v>1430.1991026507994</v>
      </c>
      <c r="L7211" s="237">
        <f t="shared" si="1672"/>
        <v>711.99848468984555</v>
      </c>
      <c r="M7211" s="236">
        <f t="shared" si="1668"/>
        <v>24.3431710460723</v>
      </c>
      <c r="N7211" s="236">
        <f t="shared" si="1669"/>
        <v>0.63984580383647183</v>
      </c>
      <c r="O7211" s="236">
        <f t="shared" si="1673"/>
        <v>2.3225664152606869</v>
      </c>
      <c r="P7211" s="236" t="str">
        <f t="shared" si="1674"/>
        <v>SAND</v>
      </c>
      <c r="Q7211" s="236" t="e">
        <f t="shared" si="1670"/>
        <v>#N/A</v>
      </c>
      <c r="R7211" s="238">
        <v>35</v>
      </c>
      <c r="S7211" s="236" t="e">
        <f t="shared" si="1675"/>
        <v>#N/A</v>
      </c>
      <c r="T7211" s="236">
        <f t="shared" si="1662"/>
        <v>32.850148657090955</v>
      </c>
    </row>
    <row r="7212" spans="2:20" x14ac:dyDescent="0.2">
      <c r="B7212" s="239">
        <v>71.843000000000004</v>
      </c>
      <c r="C7212" s="3">
        <f t="shared" si="1663"/>
        <v>71.835999999999999</v>
      </c>
      <c r="D7212" s="239">
        <v>18.840399999999999</v>
      </c>
      <c r="E7212" s="239">
        <v>0.10730000000000001</v>
      </c>
      <c r="F7212" s="239">
        <v>0.67010000000000003</v>
      </c>
      <c r="G7212">
        <f t="shared" si="1664"/>
        <v>18.974419999999999</v>
      </c>
      <c r="H7212" s="235">
        <f t="shared" si="1665"/>
        <v>0.56549818123557938</v>
      </c>
      <c r="I7212" s="236">
        <f t="shared" si="1666"/>
        <v>19.877413962229021</v>
      </c>
      <c r="J7212" s="237">
        <f t="shared" si="1671"/>
        <v>9.8774139622290207</v>
      </c>
      <c r="K7212" s="237">
        <f t="shared" si="1667"/>
        <v>1427.913909390684</v>
      </c>
      <c r="L7212" s="237">
        <f t="shared" si="1672"/>
        <v>709.62305128841956</v>
      </c>
      <c r="M7212" s="236">
        <f t="shared" si="1668"/>
        <v>24.726516505842341</v>
      </c>
      <c r="N7212" s="236">
        <f t="shared" si="1669"/>
        <v>0.61151775428058419</v>
      </c>
      <c r="O7212" s="236">
        <f t="shared" si="1673"/>
        <v>2.3078369535034513</v>
      </c>
      <c r="P7212" s="236" t="str">
        <f t="shared" si="1674"/>
        <v>SAND</v>
      </c>
      <c r="Q7212" s="236" t="e">
        <f t="shared" si="1670"/>
        <v>#N/A</v>
      </c>
      <c r="R7212" s="238">
        <v>35</v>
      </c>
      <c r="S7212" s="236" t="e">
        <f t="shared" si="1675"/>
        <v>#N/A</v>
      </c>
      <c r="T7212" s="236">
        <f t="shared" si="1662"/>
        <v>32.92479230555562</v>
      </c>
    </row>
    <row r="7213" spans="2:20" x14ac:dyDescent="0.2">
      <c r="B7213" s="239">
        <v>71.853999999999999</v>
      </c>
      <c r="C7213" s="3">
        <f t="shared" si="1663"/>
        <v>71.846999999999994</v>
      </c>
      <c r="D7213" s="239">
        <v>19.234000000000002</v>
      </c>
      <c r="E7213" s="239">
        <v>0.10580000000000001</v>
      </c>
      <c r="F7213" s="239">
        <v>0.66139999999999999</v>
      </c>
      <c r="G7213">
        <f t="shared" si="1664"/>
        <v>19.366280000000003</v>
      </c>
      <c r="H7213" s="235">
        <f t="shared" si="1665"/>
        <v>0.54631039105083679</v>
      </c>
      <c r="I7213" s="236">
        <f t="shared" si="1666"/>
        <v>19.868895943150168</v>
      </c>
      <c r="J7213" s="237">
        <f t="shared" si="1671"/>
        <v>9.8688959431501679</v>
      </c>
      <c r="K7213" s="237">
        <f t="shared" si="1667"/>
        <v>1427.52056682751</v>
      </c>
      <c r="L7213" s="237">
        <f t="shared" si="1672"/>
        <v>709.11964909911217</v>
      </c>
      <c r="M7213" s="236">
        <f t="shared" si="1668"/>
        <v>25.297225166391112</v>
      </c>
      <c r="N7213" s="236">
        <f t="shared" si="1669"/>
        <v>0.58978437385337712</v>
      </c>
      <c r="O7213" s="236">
        <f t="shared" si="1673"/>
        <v>2.2920865673563551</v>
      </c>
      <c r="P7213" s="236" t="str">
        <f t="shared" si="1674"/>
        <v>SAND</v>
      </c>
      <c r="Q7213" s="236" t="e">
        <f t="shared" si="1670"/>
        <v>#N/A</v>
      </c>
      <c r="R7213" s="238">
        <v>35</v>
      </c>
      <c r="S7213" s="236" t="e">
        <f t="shared" si="1675"/>
        <v>#N/A</v>
      </c>
      <c r="T7213" s="236">
        <f t="shared" si="1662"/>
        <v>33.033801749883956</v>
      </c>
    </row>
    <row r="7214" spans="2:20" x14ac:dyDescent="0.2">
      <c r="B7214" s="239">
        <v>71.864000000000004</v>
      </c>
      <c r="C7214" s="3">
        <f t="shared" si="1663"/>
        <v>71.856999999999999</v>
      </c>
      <c r="D7214" s="239">
        <v>19.557600000000001</v>
      </c>
      <c r="E7214" s="239">
        <v>0.1071</v>
      </c>
      <c r="F7214" s="239">
        <v>0.63749999999999996</v>
      </c>
      <c r="G7214">
        <f t="shared" si="1664"/>
        <v>19.685100000000002</v>
      </c>
      <c r="H7214" s="235">
        <f t="shared" si="1665"/>
        <v>0.54406632427572121</v>
      </c>
      <c r="I7214" s="236">
        <f t="shared" si="1666"/>
        <v>19.889598488435421</v>
      </c>
      <c r="J7214" s="237">
        <f t="shared" si="1671"/>
        <v>9.8895984884354213</v>
      </c>
      <c r="K7214" s="237">
        <f t="shared" si="1667"/>
        <v>1429.206878583504</v>
      </c>
      <c r="L7214" s="237">
        <f t="shared" si="1672"/>
        <v>710.70610577292314</v>
      </c>
      <c r="M7214" s="236">
        <f t="shared" si="1668"/>
        <v>25.686979432324474</v>
      </c>
      <c r="N7214" s="236">
        <f t="shared" si="1669"/>
        <v>0.5866598762804871</v>
      </c>
      <c r="O7214" s="236">
        <f t="shared" si="1673"/>
        <v>2.2851017514626921</v>
      </c>
      <c r="P7214" s="236" t="str">
        <f t="shared" si="1674"/>
        <v>SAND</v>
      </c>
      <c r="Q7214" s="236" t="e">
        <f t="shared" si="1670"/>
        <v>#N/A</v>
      </c>
      <c r="R7214" s="238">
        <v>35</v>
      </c>
      <c r="S7214" s="236" t="e">
        <f t="shared" si="1675"/>
        <v>#N/A</v>
      </c>
      <c r="T7214" s="236">
        <f t="shared" si="1662"/>
        <v>33.106843417735654</v>
      </c>
    </row>
    <row r="7215" spans="2:20" x14ac:dyDescent="0.2">
      <c r="B7215" s="239">
        <v>71.873000000000005</v>
      </c>
      <c r="C7215" s="3">
        <f t="shared" si="1663"/>
        <v>71.866</v>
      </c>
      <c r="D7215" s="239">
        <v>20.010300000000001</v>
      </c>
      <c r="E7215" s="239">
        <v>0.1085</v>
      </c>
      <c r="F7215" s="239">
        <v>0.59019999999999995</v>
      </c>
      <c r="G7215">
        <f t="shared" si="1664"/>
        <v>20.128340000000001</v>
      </c>
      <c r="H7215" s="235">
        <f t="shared" si="1665"/>
        <v>0.53904097406939666</v>
      </c>
      <c r="I7215" s="236">
        <f t="shared" si="1666"/>
        <v>19.913530511263556</v>
      </c>
      <c r="J7215" s="237">
        <f t="shared" si="1671"/>
        <v>9.9135305112635557</v>
      </c>
      <c r="K7215" s="237">
        <f t="shared" si="1667"/>
        <v>1431.1057837224666</v>
      </c>
      <c r="L7215" s="237">
        <f t="shared" si="1672"/>
        <v>712.51517843604563</v>
      </c>
      <c r="M7215" s="236">
        <f t="shared" si="1668"/>
        <v>26.24117321587104</v>
      </c>
      <c r="N7215" s="236">
        <f t="shared" si="1669"/>
        <v>0.58029973174075933</v>
      </c>
      <c r="O7215" s="236">
        <f t="shared" si="1673"/>
        <v>2.2746959580587647</v>
      </c>
      <c r="P7215" s="236" t="str">
        <f t="shared" si="1674"/>
        <v>SAND</v>
      </c>
      <c r="Q7215" s="236" t="e">
        <f t="shared" si="1670"/>
        <v>#N/A</v>
      </c>
      <c r="R7215" s="238">
        <v>35</v>
      </c>
      <c r="S7215" s="236" t="e">
        <f t="shared" si="1675"/>
        <v>#N/A</v>
      </c>
      <c r="T7215" s="236">
        <f t="shared" si="1662"/>
        <v>33.208815727971363</v>
      </c>
    </row>
    <row r="7216" spans="2:20" x14ac:dyDescent="0.2">
      <c r="B7216" s="239">
        <v>71.884</v>
      </c>
      <c r="C7216" s="3">
        <f t="shared" si="1663"/>
        <v>71.876999999999995</v>
      </c>
      <c r="D7216" s="239">
        <v>20.424299999999999</v>
      </c>
      <c r="E7216" s="239">
        <v>0.10680000000000001</v>
      </c>
      <c r="F7216" s="239">
        <v>0.57499999999999996</v>
      </c>
      <c r="G7216">
        <f t="shared" si="1664"/>
        <v>20.539299999999997</v>
      </c>
      <c r="H7216" s="235">
        <f t="shared" si="1665"/>
        <v>0.51997877240217538</v>
      </c>
      <c r="I7216" s="236">
        <f t="shared" si="1666"/>
        <v>19.902912511141029</v>
      </c>
      <c r="J7216" s="237">
        <f t="shared" si="1671"/>
        <v>9.9029125111410288</v>
      </c>
      <c r="K7216" s="237">
        <f t="shared" si="1667"/>
        <v>1430.5616425632836</v>
      </c>
      <c r="L7216" s="237">
        <f t="shared" si="1672"/>
        <v>711.86096295086168</v>
      </c>
      <c r="M7216" s="236">
        <f t="shared" si="1668"/>
        <v>26.843357554297789</v>
      </c>
      <c r="N7216" s="236">
        <f t="shared" si="1669"/>
        <v>0.5589066007512512</v>
      </c>
      <c r="O7216" s="236">
        <f t="shared" si="1673"/>
        <v>2.258781145628308</v>
      </c>
      <c r="P7216" s="236" t="str">
        <f t="shared" si="1674"/>
        <v>SAND</v>
      </c>
      <c r="Q7216" s="236" t="e">
        <f t="shared" si="1670"/>
        <v>#N/A</v>
      </c>
      <c r="R7216" s="238">
        <v>35</v>
      </c>
      <c r="S7216" s="236" t="e">
        <f t="shared" si="1675"/>
        <v>#N/A</v>
      </c>
      <c r="T7216" s="236">
        <f t="shared" si="1662"/>
        <v>33.317205198641496</v>
      </c>
    </row>
    <row r="7217" spans="2:20" x14ac:dyDescent="0.2">
      <c r="B7217" s="239">
        <v>71.894000000000005</v>
      </c>
      <c r="C7217" s="3">
        <f t="shared" si="1663"/>
        <v>71.887</v>
      </c>
      <c r="D7217" s="239">
        <v>20.698799999999999</v>
      </c>
      <c r="E7217" s="239">
        <v>0.1071</v>
      </c>
      <c r="F7217" s="239">
        <v>0.5595</v>
      </c>
      <c r="G7217">
        <f t="shared" si="1664"/>
        <v>20.810699999999997</v>
      </c>
      <c r="H7217" s="235">
        <f t="shared" si="1665"/>
        <v>0.51463910392250145</v>
      </c>
      <c r="I7217" s="236">
        <f t="shared" si="1666"/>
        <v>19.911332645388494</v>
      </c>
      <c r="J7217" s="237">
        <f t="shared" si="1671"/>
        <v>9.9113326453884945</v>
      </c>
      <c r="K7217" s="237">
        <f t="shared" si="1667"/>
        <v>1431.3659698790427</v>
      </c>
      <c r="L7217" s="237">
        <f t="shared" si="1672"/>
        <v>712.56534920756053</v>
      </c>
      <c r="M7217" s="236">
        <f t="shared" si="1668"/>
        <v>27.196570885284544</v>
      </c>
      <c r="N7217" s="236">
        <f t="shared" si="1669"/>
        <v>0.5526505701049188</v>
      </c>
      <c r="O7217" s="236">
        <f t="shared" si="1673"/>
        <v>2.2515580939657465</v>
      </c>
      <c r="P7217" s="236" t="str">
        <f t="shared" si="1674"/>
        <v>SAND</v>
      </c>
      <c r="Q7217" s="236" t="e">
        <f t="shared" si="1670"/>
        <v>#N/A</v>
      </c>
      <c r="R7217" s="238">
        <v>35</v>
      </c>
      <c r="S7217" s="236" t="e">
        <f t="shared" si="1675"/>
        <v>#N/A</v>
      </c>
      <c r="T7217" s="236">
        <f t="shared" si="1662"/>
        <v>33.37965563796822</v>
      </c>
    </row>
    <row r="7218" spans="2:20" x14ac:dyDescent="0.2">
      <c r="B7218" s="239">
        <v>71.903999999999996</v>
      </c>
      <c r="C7218" s="3">
        <f t="shared" si="1663"/>
        <v>71.896999999999991</v>
      </c>
      <c r="D7218" s="239">
        <v>20.9572</v>
      </c>
      <c r="E7218" s="239">
        <v>0.1067</v>
      </c>
      <c r="F7218" s="239">
        <v>0.51500000000000001</v>
      </c>
      <c r="G7218">
        <f t="shared" si="1664"/>
        <v>21.060200000000002</v>
      </c>
      <c r="H7218" s="235">
        <f t="shared" si="1665"/>
        <v>0.50664286189115004</v>
      </c>
      <c r="I7218" s="236">
        <f t="shared" si="1666"/>
        <v>19.911603228894098</v>
      </c>
      <c r="J7218" s="237">
        <f t="shared" si="1671"/>
        <v>9.9116032288940978</v>
      </c>
      <c r="K7218" s="237">
        <f t="shared" si="1667"/>
        <v>1431.5845373477987</v>
      </c>
      <c r="L7218" s="237">
        <f t="shared" si="1672"/>
        <v>712.68391857040115</v>
      </c>
      <c r="M7218" s="236">
        <f t="shared" si="1668"/>
        <v>27.541824574947565</v>
      </c>
      <c r="N7218" s="236">
        <f t="shared" si="1669"/>
        <v>0.54359412258608064</v>
      </c>
      <c r="O7218" s="236">
        <f t="shared" si="1673"/>
        <v>2.2435417221809382</v>
      </c>
      <c r="P7218" s="236" t="str">
        <f t="shared" si="1674"/>
        <v>SAND</v>
      </c>
      <c r="Q7218" s="236" t="e">
        <f t="shared" si="1670"/>
        <v>#N/A</v>
      </c>
      <c r="R7218" s="238">
        <v>35</v>
      </c>
      <c r="S7218" s="236" t="e">
        <f t="shared" si="1675"/>
        <v>#N/A</v>
      </c>
      <c r="T7218" s="236">
        <f t="shared" si="1662"/>
        <v>33.439919785413906</v>
      </c>
    </row>
    <row r="7219" spans="2:20" x14ac:dyDescent="0.2">
      <c r="B7219" s="239">
        <v>71.914000000000001</v>
      </c>
      <c r="C7219" s="3">
        <f t="shared" si="1663"/>
        <v>71.906999999999996</v>
      </c>
      <c r="D7219" s="239">
        <v>21.119700000000002</v>
      </c>
      <c r="E7219" s="239">
        <v>0.1062</v>
      </c>
      <c r="F7219" s="239">
        <v>0.5282</v>
      </c>
      <c r="G7219">
        <f t="shared" si="1664"/>
        <v>21.225340000000003</v>
      </c>
      <c r="H7219" s="235">
        <f t="shared" si="1665"/>
        <v>0.50034534193562963</v>
      </c>
      <c r="I7219" s="236">
        <f t="shared" si="1666"/>
        <v>19.909148439776111</v>
      </c>
      <c r="J7219" s="237">
        <f t="shared" si="1671"/>
        <v>9.9091484397761107</v>
      </c>
      <c r="K7219" s="237">
        <f t="shared" si="1667"/>
        <v>1431.6071368589808</v>
      </c>
      <c r="L7219" s="237">
        <f t="shared" si="1672"/>
        <v>712.60650089805927</v>
      </c>
      <c r="M7219" s="236">
        <f t="shared" si="1668"/>
        <v>27.776525807996499</v>
      </c>
      <c r="N7219" s="236">
        <f t="shared" si="1669"/>
        <v>0.53653346104190758</v>
      </c>
      <c r="O7219" s="236">
        <f t="shared" si="1673"/>
        <v>2.2377924966558846</v>
      </c>
      <c r="P7219" s="236" t="str">
        <f t="shared" si="1674"/>
        <v>SAND</v>
      </c>
      <c r="Q7219" s="236" t="e">
        <f t="shared" si="1670"/>
        <v>#N/A</v>
      </c>
      <c r="R7219" s="238">
        <v>35</v>
      </c>
      <c r="S7219" s="236" t="e">
        <f t="shared" si="1675"/>
        <v>#N/A</v>
      </c>
      <c r="T7219" s="236">
        <f t="shared" si="1662"/>
        <v>33.480457172174745</v>
      </c>
    </row>
    <row r="7220" spans="2:20" x14ac:dyDescent="0.2">
      <c r="B7220" s="239">
        <v>71.924999999999997</v>
      </c>
      <c r="C7220" s="3">
        <f t="shared" si="1663"/>
        <v>71.917999999999992</v>
      </c>
      <c r="D7220" s="239">
        <v>21.175599999999999</v>
      </c>
      <c r="E7220" s="239">
        <v>0.1069</v>
      </c>
      <c r="F7220" s="239">
        <v>0.51239999999999997</v>
      </c>
      <c r="G7220">
        <f t="shared" si="1664"/>
        <v>21.278079999999999</v>
      </c>
      <c r="H7220" s="235">
        <f t="shared" si="1665"/>
        <v>0.50239495292808378</v>
      </c>
      <c r="I7220" s="236">
        <f t="shared" si="1666"/>
        <v>19.917822052097772</v>
      </c>
      <c r="J7220" s="237">
        <f t="shared" si="1671"/>
        <v>9.9178220520977725</v>
      </c>
      <c r="K7220" s="237">
        <f t="shared" si="1667"/>
        <v>1432.4499263427674</v>
      </c>
      <c r="L7220" s="237">
        <f t="shared" si="1672"/>
        <v>713.33935109713229</v>
      </c>
      <c r="M7220" s="236">
        <f t="shared" si="1668"/>
        <v>27.820742039723726</v>
      </c>
      <c r="N7220" s="236">
        <f t="shared" si="1669"/>
        <v>0.53865762690949948</v>
      </c>
      <c r="O7220" s="236">
        <f t="shared" si="1673"/>
        <v>2.2378959302273156</v>
      </c>
      <c r="P7220" s="236" t="str">
        <f t="shared" si="1674"/>
        <v>SAND</v>
      </c>
      <c r="Q7220" s="236" t="e">
        <f t="shared" si="1670"/>
        <v>#N/A</v>
      </c>
      <c r="R7220" s="238">
        <v>35</v>
      </c>
      <c r="S7220" s="236" t="e">
        <f t="shared" si="1675"/>
        <v>#N/A</v>
      </c>
      <c r="T7220" s="236">
        <f t="shared" si="1662"/>
        <v>33.488055803282279</v>
      </c>
    </row>
    <row r="7221" spans="2:20" x14ac:dyDescent="0.2">
      <c r="B7221" s="239">
        <v>71.935000000000002</v>
      </c>
      <c r="C7221" s="3">
        <f t="shared" si="1663"/>
        <v>71.927999999999997</v>
      </c>
      <c r="D7221" s="239">
        <v>21.13</v>
      </c>
      <c r="E7221" s="239">
        <v>0.1038</v>
      </c>
      <c r="F7221" s="239">
        <v>0.51870000000000005</v>
      </c>
      <c r="G7221">
        <f t="shared" si="1664"/>
        <v>21.233739999999997</v>
      </c>
      <c r="H7221" s="235">
        <f t="shared" si="1665"/>
        <v>0.48884464065209432</v>
      </c>
      <c r="I7221" s="236">
        <f t="shared" si="1666"/>
        <v>19.882499754603625</v>
      </c>
      <c r="J7221" s="237">
        <f t="shared" si="1671"/>
        <v>9.8824997546036251</v>
      </c>
      <c r="K7221" s="237">
        <f t="shared" si="1667"/>
        <v>1430.1084423491295</v>
      </c>
      <c r="L7221" s="237">
        <f t="shared" si="1672"/>
        <v>710.89761984741176</v>
      </c>
      <c r="M7221" s="236">
        <f t="shared" si="1668"/>
        <v>27.85722023081404</v>
      </c>
      <c r="N7221" s="236">
        <f t="shared" si="1669"/>
        <v>0.52414628952182385</v>
      </c>
      <c r="O7221" s="236">
        <f t="shared" si="1673"/>
        <v>2.2323637772289939</v>
      </c>
      <c r="P7221" s="236" t="str">
        <f t="shared" si="1674"/>
        <v>SAND</v>
      </c>
      <c r="Q7221" s="236" t="e">
        <f t="shared" si="1670"/>
        <v>#N/A</v>
      </c>
      <c r="R7221" s="238">
        <v>35</v>
      </c>
      <c r="S7221" s="236" t="e">
        <f t="shared" si="1675"/>
        <v>#N/A</v>
      </c>
      <c r="T7221" s="236">
        <f t="shared" si="1662"/>
        <v>33.494315553672962</v>
      </c>
    </row>
    <row r="7222" spans="2:20" x14ac:dyDescent="0.2">
      <c r="B7222" s="239">
        <v>71.944000000000003</v>
      </c>
      <c r="C7222" s="3">
        <f t="shared" si="1663"/>
        <v>71.936999999999998</v>
      </c>
      <c r="D7222" s="239">
        <v>21.018000000000001</v>
      </c>
      <c r="E7222" s="239">
        <v>0.10059999999999999</v>
      </c>
      <c r="F7222" s="239">
        <v>0.51839999999999997</v>
      </c>
      <c r="G7222">
        <f t="shared" si="1664"/>
        <v>21.121680000000001</v>
      </c>
      <c r="H7222" s="235">
        <f t="shared" si="1665"/>
        <v>0.47628787104056108</v>
      </c>
      <c r="I7222" s="236">
        <f t="shared" si="1666"/>
        <v>19.843713215102081</v>
      </c>
      <c r="J7222" s="237">
        <f t="shared" si="1671"/>
        <v>9.8437132151020812</v>
      </c>
      <c r="K7222" s="237">
        <f t="shared" si="1667"/>
        <v>1427.4971975547983</v>
      </c>
      <c r="L7222" s="237">
        <f t="shared" si="1672"/>
        <v>708.19610354730412</v>
      </c>
      <c r="M7222" s="236">
        <f t="shared" si="1668"/>
        <v>27.808939789132467</v>
      </c>
      <c r="N7222" s="236">
        <f t="shared" si="1669"/>
        <v>0.51081073537872124</v>
      </c>
      <c r="O7222" s="236">
        <f t="shared" si="1673"/>
        <v>2.2283615895309525</v>
      </c>
      <c r="P7222" s="236" t="str">
        <f t="shared" si="1674"/>
        <v>SAND</v>
      </c>
      <c r="Q7222" s="236" t="e">
        <f t="shared" si="1670"/>
        <v>#N/A</v>
      </c>
      <c r="R7222" s="238">
        <v>35</v>
      </c>
      <c r="S7222" s="236" t="e">
        <f t="shared" si="1675"/>
        <v>#N/A</v>
      </c>
      <c r="T7222" s="236">
        <f t="shared" si="1662"/>
        <v>33.486028749581585</v>
      </c>
    </row>
    <row r="7223" spans="2:20" x14ac:dyDescent="0.2">
      <c r="B7223" s="239">
        <v>71.953999999999994</v>
      </c>
      <c r="C7223" s="3">
        <f t="shared" si="1663"/>
        <v>71.946999999999989</v>
      </c>
      <c r="D7223" s="239">
        <v>20.961600000000001</v>
      </c>
      <c r="E7223" s="239">
        <v>9.7500000000000003E-2</v>
      </c>
      <c r="F7223" s="239">
        <v>0.52910000000000001</v>
      </c>
      <c r="G7223">
        <f t="shared" si="1664"/>
        <v>21.067420000000002</v>
      </c>
      <c r="H7223" s="235">
        <f t="shared" si="1665"/>
        <v>0.46279990620588562</v>
      </c>
      <c r="I7223" s="236">
        <f t="shared" si="1666"/>
        <v>19.806005734860783</v>
      </c>
      <c r="J7223" s="237">
        <f t="shared" si="1671"/>
        <v>9.8060057348607828</v>
      </c>
      <c r="K7223" s="237">
        <f t="shared" si="1667"/>
        <v>1424.9826946060284</v>
      </c>
      <c r="L7223" s="237">
        <f t="shared" si="1672"/>
        <v>705.58133664617264</v>
      </c>
      <c r="M7223" s="236">
        <f t="shared" si="1668"/>
        <v>27.838657692903311</v>
      </c>
      <c r="N7223" s="236">
        <f t="shared" si="1669"/>
        <v>0.49637424564020727</v>
      </c>
      <c r="O7223" s="236">
        <f t="shared" si="1673"/>
        <v>2.2227811655045313</v>
      </c>
      <c r="P7223" s="236" t="str">
        <f t="shared" si="1674"/>
        <v>SAND</v>
      </c>
      <c r="Q7223" s="236" t="e">
        <f t="shared" si="1670"/>
        <v>#N/A</v>
      </c>
      <c r="R7223" s="238">
        <v>35</v>
      </c>
      <c r="S7223" s="236" t="e">
        <f t="shared" si="1675"/>
        <v>#N/A</v>
      </c>
      <c r="T7223" s="236">
        <f t="shared" si="1662"/>
        <v>33.491131199921071</v>
      </c>
    </row>
    <row r="7224" spans="2:20" x14ac:dyDescent="0.2">
      <c r="B7224" s="239">
        <v>71.995000000000005</v>
      </c>
      <c r="C7224" s="3">
        <f t="shared" si="1663"/>
        <v>71.988</v>
      </c>
      <c r="D7224" s="239">
        <v>20.49</v>
      </c>
      <c r="E7224" s="239">
        <v>9.4399999999999998E-2</v>
      </c>
      <c r="F7224" s="239">
        <v>0.63239999999999996</v>
      </c>
      <c r="G7224">
        <f t="shared" si="1664"/>
        <v>20.616479999999999</v>
      </c>
      <c r="H7224" s="235">
        <f t="shared" si="1665"/>
        <v>0.45788611828983417</v>
      </c>
      <c r="I7224" s="236">
        <f t="shared" si="1666"/>
        <v>19.759660504336338</v>
      </c>
      <c r="J7224" s="237">
        <f t="shared" si="1671"/>
        <v>9.7596605043363382</v>
      </c>
      <c r="K7224" s="237">
        <f t="shared" si="1667"/>
        <v>1422.4584403861643</v>
      </c>
      <c r="L7224" s="237">
        <f t="shared" si="1672"/>
        <v>702.64675800969474</v>
      </c>
      <c r="M7224" s="236">
        <f t="shared" si="1668"/>
        <v>27.316743926895068</v>
      </c>
      <c r="N7224" s="236">
        <f t="shared" si="1669"/>
        <v>0.49181980809392828</v>
      </c>
      <c r="O7224" s="236">
        <f t="shared" si="1673"/>
        <v>2.2286322041646489</v>
      </c>
      <c r="P7224" s="236" t="str">
        <f t="shared" si="1674"/>
        <v>SAND</v>
      </c>
      <c r="Q7224" s="236" t="e">
        <f t="shared" si="1670"/>
        <v>#N/A</v>
      </c>
      <c r="R7224" s="238">
        <v>35</v>
      </c>
      <c r="S7224" s="236" t="e">
        <f t="shared" si="1675"/>
        <v>#N/A</v>
      </c>
      <c r="T7224" s="236">
        <f t="shared" si="1662"/>
        <v>33.400718246589676</v>
      </c>
    </row>
    <row r="7225" spans="2:20" x14ac:dyDescent="0.2">
      <c r="B7225" s="239">
        <v>72.004999999999995</v>
      </c>
      <c r="C7225" s="3">
        <f t="shared" si="1663"/>
        <v>71.99799999999999</v>
      </c>
      <c r="D7225" s="239">
        <v>20.6937</v>
      </c>
      <c r="E7225" s="239">
        <v>8.9700000000000002E-2</v>
      </c>
      <c r="F7225" s="239">
        <v>0.62619999999999998</v>
      </c>
      <c r="G7225">
        <f t="shared" si="1664"/>
        <v>20.818940000000001</v>
      </c>
      <c r="H7225" s="235">
        <f t="shared" si="1665"/>
        <v>0.43085767094770439</v>
      </c>
      <c r="I7225" s="236">
        <f t="shared" si="1666"/>
        <v>19.703595402803124</v>
      </c>
      <c r="J7225" s="237">
        <f t="shared" si="1671"/>
        <v>9.7035954028031242</v>
      </c>
      <c r="K7225" s="237">
        <f t="shared" si="1667"/>
        <v>1418.6194618110192</v>
      </c>
      <c r="L7225" s="237">
        <f t="shared" si="1672"/>
        <v>698.70738697883894</v>
      </c>
      <c r="M7225" s="236">
        <f t="shared" si="1668"/>
        <v>27.76601607444654</v>
      </c>
      <c r="N7225" s="236">
        <f t="shared" si="1669"/>
        <v>0.46236349457952564</v>
      </c>
      <c r="O7225" s="236">
        <f t="shared" si="1673"/>
        <v>2.2112989643190857</v>
      </c>
      <c r="P7225" s="236" t="str">
        <f t="shared" si="1674"/>
        <v>SAND</v>
      </c>
      <c r="Q7225" s="236" t="e">
        <f t="shared" si="1670"/>
        <v>#N/A</v>
      </c>
      <c r="R7225" s="238">
        <v>35</v>
      </c>
      <c r="S7225" s="236" t="e">
        <f t="shared" si="1675"/>
        <v>#N/A</v>
      </c>
      <c r="T7225" s="236">
        <f t="shared" si="1662"/>
        <v>33.478649278223379</v>
      </c>
    </row>
    <row r="7226" spans="2:20" x14ac:dyDescent="0.2">
      <c r="B7226" s="239">
        <v>72.016000000000005</v>
      </c>
      <c r="C7226" s="3">
        <f t="shared" si="1663"/>
        <v>72.009</v>
      </c>
      <c r="D7226" s="239">
        <v>20.867699999999999</v>
      </c>
      <c r="E7226" s="239">
        <v>8.6199999999999999E-2</v>
      </c>
      <c r="F7226" s="239">
        <v>0.62370000000000003</v>
      </c>
      <c r="G7226">
        <f t="shared" si="1664"/>
        <v>20.992439999999998</v>
      </c>
      <c r="H7226" s="235">
        <f t="shared" si="1665"/>
        <v>0.41062401512163432</v>
      </c>
      <c r="I7226" s="236">
        <f t="shared" si="1666"/>
        <v>19.660169300623469</v>
      </c>
      <c r="J7226" s="237">
        <f t="shared" si="1671"/>
        <v>9.660169300623469</v>
      </c>
      <c r="K7226" s="237">
        <f t="shared" si="1667"/>
        <v>1415.7091311685954</v>
      </c>
      <c r="L7226" s="237">
        <f t="shared" si="1672"/>
        <v>695.68675235369983</v>
      </c>
      <c r="M7226" s="236">
        <f t="shared" si="1668"/>
        <v>28.140151875248353</v>
      </c>
      <c r="N7226" s="236">
        <f t="shared" si="1669"/>
        <v>0.44031866493726562</v>
      </c>
      <c r="O7226" s="236">
        <f t="shared" si="1673"/>
        <v>2.197547551976486</v>
      </c>
      <c r="P7226" s="236" t="str">
        <f t="shared" si="1674"/>
        <v>SAND</v>
      </c>
      <c r="Q7226" s="236" t="e">
        <f t="shared" si="1670"/>
        <v>#N/A</v>
      </c>
      <c r="R7226" s="238">
        <v>35</v>
      </c>
      <c r="S7226" s="236" t="e">
        <f t="shared" si="1675"/>
        <v>#N/A</v>
      </c>
      <c r="T7226" s="236">
        <f t="shared" si="1662"/>
        <v>33.542590807399691</v>
      </c>
    </row>
    <row r="7227" spans="2:20" x14ac:dyDescent="0.2">
      <c r="B7227" s="239">
        <v>72.025999999999996</v>
      </c>
      <c r="C7227" s="3">
        <f t="shared" si="1663"/>
        <v>72.018999999999991</v>
      </c>
      <c r="D7227" s="239">
        <v>21.009499999999999</v>
      </c>
      <c r="E7227" s="239">
        <v>8.7499999999999994E-2</v>
      </c>
      <c r="F7227" s="239">
        <v>0.64380000000000004</v>
      </c>
      <c r="G7227">
        <f t="shared" si="1664"/>
        <v>21.138259999999999</v>
      </c>
      <c r="H7227" s="235">
        <f t="shared" si="1665"/>
        <v>0.4139413556271897</v>
      </c>
      <c r="I7227" s="236">
        <f t="shared" si="1666"/>
        <v>19.680427109409553</v>
      </c>
      <c r="J7227" s="237">
        <f t="shared" si="1671"/>
        <v>9.6804271094095533</v>
      </c>
      <c r="K7227" s="237">
        <f t="shared" si="1667"/>
        <v>1417.3646799925664</v>
      </c>
      <c r="L7227" s="237">
        <f t="shared" si="1672"/>
        <v>697.24244298233248</v>
      </c>
      <c r="M7227" s="236">
        <f t="shared" si="1668"/>
        <v>28.284129169840487</v>
      </c>
      <c r="N7227" s="236">
        <f t="shared" si="1669"/>
        <v>0.44369182321671097</v>
      </c>
      <c r="O7227" s="236">
        <f t="shared" si="1673"/>
        <v>2.1968157906241559</v>
      </c>
      <c r="P7227" s="236" t="str">
        <f t="shared" si="1674"/>
        <v>SAND</v>
      </c>
      <c r="Q7227" s="236" t="e">
        <f t="shared" si="1670"/>
        <v>#N/A</v>
      </c>
      <c r="R7227" s="238">
        <v>35</v>
      </c>
      <c r="S7227" s="236" t="e">
        <f t="shared" si="1675"/>
        <v>#N/A</v>
      </c>
      <c r="T7227" s="236">
        <f t="shared" si="1662"/>
        <v>33.566970931355129</v>
      </c>
    </row>
    <row r="7228" spans="2:20" x14ac:dyDescent="0.2">
      <c r="B7228" s="239">
        <v>72.036000000000001</v>
      </c>
      <c r="C7228" s="3">
        <f t="shared" si="1663"/>
        <v>72.028999999999996</v>
      </c>
      <c r="D7228" s="239">
        <v>21.088699999999999</v>
      </c>
      <c r="E7228" s="239">
        <v>8.77E-2</v>
      </c>
      <c r="F7228" s="239">
        <v>0.5877</v>
      </c>
      <c r="G7228">
        <f t="shared" si="1664"/>
        <v>21.206240000000001</v>
      </c>
      <c r="H7228" s="235">
        <f t="shared" si="1665"/>
        <v>0.4135575189189597</v>
      </c>
      <c r="I7228" s="236">
        <f t="shared" si="1666"/>
        <v>19.684359261445067</v>
      </c>
      <c r="J7228" s="237">
        <f t="shared" si="1671"/>
        <v>9.6843592614450671</v>
      </c>
      <c r="K7228" s="237">
        <f t="shared" si="1667"/>
        <v>1417.8447132426268</v>
      </c>
      <c r="L7228" s="237">
        <f t="shared" si="1672"/>
        <v>697.62250375745691</v>
      </c>
      <c r="M7228" s="236">
        <f t="shared" si="1668"/>
        <v>28.365477289186224</v>
      </c>
      <c r="N7228" s="236">
        <f t="shared" si="1669"/>
        <v>0.44318904453404501</v>
      </c>
      <c r="O7228" s="236">
        <f t="shared" si="1673"/>
        <v>2.1954754204019182</v>
      </c>
      <c r="P7228" s="236" t="str">
        <f t="shared" si="1674"/>
        <v>SAND</v>
      </c>
      <c r="Q7228" s="236" t="e">
        <f t="shared" si="1670"/>
        <v>#N/A</v>
      </c>
      <c r="R7228" s="238">
        <v>35</v>
      </c>
      <c r="S7228" s="236" t="e">
        <f t="shared" si="1675"/>
        <v>#N/A</v>
      </c>
      <c r="T7228" s="236">
        <f t="shared" si="1662"/>
        <v>33.58069105137735</v>
      </c>
    </row>
    <row r="7229" spans="2:20" x14ac:dyDescent="0.2">
      <c r="B7229" s="239">
        <v>72.046000000000006</v>
      </c>
      <c r="C7229" s="3">
        <f t="shared" si="1663"/>
        <v>72.039000000000001</v>
      </c>
      <c r="D7229" s="239">
        <v>21.164000000000001</v>
      </c>
      <c r="E7229" s="239">
        <v>8.6300000000000002E-2</v>
      </c>
      <c r="F7229" s="239">
        <v>0.60109999999999997</v>
      </c>
      <c r="G7229">
        <f t="shared" si="1664"/>
        <v>21.284220000000001</v>
      </c>
      <c r="H7229" s="235">
        <f t="shared" si="1665"/>
        <v>0.40546470577733174</v>
      </c>
      <c r="I7229" s="236">
        <f t="shared" si="1666"/>
        <v>19.66692416815857</v>
      </c>
      <c r="J7229" s="237">
        <f t="shared" si="1671"/>
        <v>9.6669241681585696</v>
      </c>
      <c r="K7229" s="237">
        <f t="shared" si="1667"/>
        <v>1416.7855501499753</v>
      </c>
      <c r="L7229" s="237">
        <f t="shared" si="1672"/>
        <v>696.46321861915237</v>
      </c>
      <c r="M7229" s="236">
        <f t="shared" si="1668"/>
        <v>28.526179012353776</v>
      </c>
      <c r="N7229" s="236">
        <f t="shared" si="1669"/>
        <v>0.43437918578687679</v>
      </c>
      <c r="O7229" s="236">
        <f t="shared" si="1673"/>
        <v>2.1897905313828594</v>
      </c>
      <c r="P7229" s="236" t="str">
        <f t="shared" si="1674"/>
        <v>SAND</v>
      </c>
      <c r="Q7229" s="236" t="e">
        <f t="shared" si="1670"/>
        <v>#N/A</v>
      </c>
      <c r="R7229" s="238">
        <v>35</v>
      </c>
      <c r="S7229" s="236" t="e">
        <f t="shared" si="1675"/>
        <v>#N/A</v>
      </c>
      <c r="T7229" s="236">
        <f t="shared" si="1662"/>
        <v>33.607679635623086</v>
      </c>
    </row>
    <row r="7230" spans="2:20" x14ac:dyDescent="0.2">
      <c r="B7230" s="239">
        <v>72.057000000000002</v>
      </c>
      <c r="C7230" s="3">
        <f t="shared" si="1663"/>
        <v>72.05</v>
      </c>
      <c r="D7230" s="239">
        <v>21.178000000000001</v>
      </c>
      <c r="E7230" s="239">
        <v>8.7800000000000003E-2</v>
      </c>
      <c r="F7230" s="239">
        <v>0.5847</v>
      </c>
      <c r="G7230">
        <f t="shared" si="1664"/>
        <v>21.29494</v>
      </c>
      <c r="H7230" s="235">
        <f t="shared" si="1665"/>
        <v>0.41230451928955891</v>
      </c>
      <c r="I7230" s="236">
        <f t="shared" si="1666"/>
        <v>19.68732702600942</v>
      </c>
      <c r="J7230" s="237">
        <f t="shared" si="1671"/>
        <v>9.6873270260094202</v>
      </c>
      <c r="K7230" s="237">
        <f t="shared" si="1667"/>
        <v>1418.4719122239787</v>
      </c>
      <c r="L7230" s="237">
        <f t="shared" si="1672"/>
        <v>698.03972351316077</v>
      </c>
      <c r="M7230" s="236">
        <f t="shared" si="1668"/>
        <v>28.474694803527566</v>
      </c>
      <c r="N7230" s="236">
        <f t="shared" si="1669"/>
        <v>0.44172837755816791</v>
      </c>
      <c r="O7230" s="236">
        <f t="shared" si="1673"/>
        <v>2.1933761423614482</v>
      </c>
      <c r="P7230" s="236" t="str">
        <f t="shared" si="1674"/>
        <v>SAND</v>
      </c>
      <c r="Q7230" s="236" t="e">
        <f t="shared" si="1670"/>
        <v>#N/A</v>
      </c>
      <c r="R7230" s="238">
        <v>35</v>
      </c>
      <c r="S7230" s="236" t="e">
        <f t="shared" si="1675"/>
        <v>#N/A</v>
      </c>
      <c r="T7230" s="236">
        <f t="shared" si="1662"/>
        <v>33.599049857298652</v>
      </c>
    </row>
    <row r="7231" spans="2:20" x14ac:dyDescent="0.2">
      <c r="B7231" s="239">
        <v>72.066999999999993</v>
      </c>
      <c r="C7231" s="3">
        <f t="shared" si="1663"/>
        <v>72.059999999999988</v>
      </c>
      <c r="D7231" s="239">
        <v>21.141400000000001</v>
      </c>
      <c r="E7231" s="239">
        <v>8.8499999999999995E-2</v>
      </c>
      <c r="F7231" s="239">
        <v>0.5615</v>
      </c>
      <c r="G7231">
        <f t="shared" si="1664"/>
        <v>21.253700000000002</v>
      </c>
      <c r="H7231" s="235">
        <f t="shared" si="1665"/>
        <v>0.41639808598032335</v>
      </c>
      <c r="I7231" s="236">
        <f t="shared" si="1666"/>
        <v>19.695880976790068</v>
      </c>
      <c r="J7231" s="237">
        <f t="shared" si="1671"/>
        <v>9.6958809767900682</v>
      </c>
      <c r="K7231" s="237">
        <f t="shared" si="1667"/>
        <v>1419.2851831874921</v>
      </c>
      <c r="L7231" s="237">
        <f t="shared" si="1672"/>
        <v>698.75305435432983</v>
      </c>
      <c r="M7231" s="236">
        <f t="shared" si="1668"/>
        <v>28.385442744347134</v>
      </c>
      <c r="N7231" s="236">
        <f t="shared" si="1669"/>
        <v>0.4461941570617125</v>
      </c>
      <c r="O7231" s="236">
        <f t="shared" si="1673"/>
        <v>2.1963548989134027</v>
      </c>
      <c r="P7231" s="236" t="str">
        <f t="shared" si="1674"/>
        <v>SAND</v>
      </c>
      <c r="Q7231" s="236" t="e">
        <f t="shared" si="1670"/>
        <v>#N/A</v>
      </c>
      <c r="R7231" s="238">
        <v>35</v>
      </c>
      <c r="S7231" s="236" t="e">
        <f t="shared" si="1675"/>
        <v>#N/A</v>
      </c>
      <c r="T7231" s="236">
        <f t="shared" si="1662"/>
        <v>33.584052398151442</v>
      </c>
    </row>
    <row r="7232" spans="2:20" x14ac:dyDescent="0.2">
      <c r="B7232" s="239">
        <v>72.075999999999993</v>
      </c>
      <c r="C7232" s="3">
        <f t="shared" si="1663"/>
        <v>72.068999999999988</v>
      </c>
      <c r="D7232" s="239">
        <v>21.004100000000001</v>
      </c>
      <c r="E7232" s="239">
        <v>8.9599999999999999E-2</v>
      </c>
      <c r="F7232" s="239">
        <v>0.55940000000000001</v>
      </c>
      <c r="G7232">
        <f t="shared" si="1664"/>
        <v>21.11598</v>
      </c>
      <c r="H7232" s="235">
        <f t="shared" si="1665"/>
        <v>0.42432319030421506</v>
      </c>
      <c r="I7232" s="236">
        <f t="shared" si="1666"/>
        <v>19.707824798258621</v>
      </c>
      <c r="J7232" s="237">
        <f t="shared" si="1671"/>
        <v>9.7078247982586205</v>
      </c>
      <c r="K7232" s="237">
        <f t="shared" si="1667"/>
        <v>1420.3232253857002</v>
      </c>
      <c r="L7232" s="237">
        <f t="shared" si="1672"/>
        <v>699.70118015928824</v>
      </c>
      <c r="M7232" s="236">
        <f t="shared" si="1668"/>
        <v>28.148668793341965</v>
      </c>
      <c r="N7232" s="236">
        <f t="shared" si="1669"/>
        <v>0.45492263104160757</v>
      </c>
      <c r="O7232" s="236">
        <f t="shared" si="1673"/>
        <v>2.2030353749834468</v>
      </c>
      <c r="P7232" s="236" t="str">
        <f t="shared" si="1674"/>
        <v>SAND</v>
      </c>
      <c r="Q7232" s="236" t="e">
        <f t="shared" si="1670"/>
        <v>#N/A</v>
      </c>
      <c r="R7232" s="238">
        <v>35</v>
      </c>
      <c r="S7232" s="236" t="e">
        <f t="shared" si="1675"/>
        <v>#N/A</v>
      </c>
      <c r="T7232" s="236">
        <f t="shared" si="1662"/>
        <v>33.54403647123371</v>
      </c>
    </row>
    <row r="7233" spans="2:20" x14ac:dyDescent="0.2">
      <c r="B7233" s="239">
        <v>72.087999999999994</v>
      </c>
      <c r="C7233" s="3">
        <f t="shared" si="1663"/>
        <v>72.080999999999989</v>
      </c>
      <c r="D7233" s="239">
        <v>20.780899999999999</v>
      </c>
      <c r="E7233" s="239">
        <v>8.9700000000000002E-2</v>
      </c>
      <c r="F7233" s="239">
        <v>0.54679999999999995</v>
      </c>
      <c r="G7233">
        <f t="shared" si="1664"/>
        <v>20.890259999999998</v>
      </c>
      <c r="H7233" s="235">
        <f t="shared" si="1665"/>
        <v>0.42938670940428703</v>
      </c>
      <c r="I7233" s="236">
        <f t="shared" si="1666"/>
        <v>19.704932111317003</v>
      </c>
      <c r="J7233" s="237">
        <f t="shared" si="1671"/>
        <v>9.7049321113170031</v>
      </c>
      <c r="K7233" s="237">
        <f t="shared" si="1667"/>
        <v>1420.3512115158408</v>
      </c>
      <c r="L7233" s="237">
        <f t="shared" si="1672"/>
        <v>699.60914604062009</v>
      </c>
      <c r="M7233" s="236">
        <f t="shared" si="1668"/>
        <v>27.82969447822758</v>
      </c>
      <c r="N7233" s="236">
        <f t="shared" si="1669"/>
        <v>0.46071094104485355</v>
      </c>
      <c r="O7233" s="236">
        <f t="shared" si="1673"/>
        <v>2.2097651518093939</v>
      </c>
      <c r="P7233" s="236" t="str">
        <f t="shared" si="1674"/>
        <v>SAND</v>
      </c>
      <c r="Q7233" s="236" t="e">
        <f t="shared" si="1670"/>
        <v>#N/A</v>
      </c>
      <c r="R7233" s="238">
        <v>35</v>
      </c>
      <c r="S7233" s="236" t="e">
        <f t="shared" si="1675"/>
        <v>#N/A</v>
      </c>
      <c r="T7233" s="236">
        <f t="shared" si="1662"/>
        <v>33.489592824161356</v>
      </c>
    </row>
    <row r="7234" spans="2:20" x14ac:dyDescent="0.2">
      <c r="B7234" s="239">
        <v>72.097999999999999</v>
      </c>
      <c r="C7234" s="3">
        <f t="shared" si="1663"/>
        <v>72.090999999999994</v>
      </c>
      <c r="D7234" s="239">
        <v>20.514700000000001</v>
      </c>
      <c r="E7234" s="239">
        <v>9.11E-2</v>
      </c>
      <c r="F7234" s="239">
        <v>0.54890000000000005</v>
      </c>
      <c r="G7234">
        <f t="shared" si="1664"/>
        <v>20.624480000000002</v>
      </c>
      <c r="H7234" s="235">
        <f t="shared" si="1665"/>
        <v>0.44170810609528094</v>
      </c>
      <c r="I7234" s="236">
        <f t="shared" si="1666"/>
        <v>19.718087379048512</v>
      </c>
      <c r="J7234" s="237">
        <f t="shared" si="1671"/>
        <v>9.7180873790485123</v>
      </c>
      <c r="K7234" s="237">
        <f t="shared" si="1667"/>
        <v>1421.4966372429863</v>
      </c>
      <c r="L7234" s="237">
        <f t="shared" si="1672"/>
        <v>700.65466385463958</v>
      </c>
      <c r="M7234" s="236">
        <f t="shared" si="1668"/>
        <v>27.407201226795717</v>
      </c>
      <c r="N7234" s="236">
        <f t="shared" si="1669"/>
        <v>0.47440545189807709</v>
      </c>
      <c r="O7234" s="236">
        <f t="shared" si="1673"/>
        <v>2.220958837502093</v>
      </c>
      <c r="P7234" s="236" t="str">
        <f t="shared" si="1674"/>
        <v>SAND</v>
      </c>
      <c r="Q7234" s="236" t="e">
        <f t="shared" si="1670"/>
        <v>#N/A</v>
      </c>
      <c r="R7234" s="238">
        <v>35</v>
      </c>
      <c r="S7234" s="236" t="e">
        <f t="shared" si="1675"/>
        <v>#N/A</v>
      </c>
      <c r="T7234" s="236">
        <f t="shared" si="1662"/>
        <v>33.416511572911737</v>
      </c>
    </row>
    <row r="7235" spans="2:20" x14ac:dyDescent="0.2">
      <c r="B7235" s="239">
        <v>72.108000000000004</v>
      </c>
      <c r="C7235" s="3">
        <f t="shared" si="1663"/>
        <v>72.100999999999999</v>
      </c>
      <c r="D7235" s="239">
        <v>20.121600000000001</v>
      </c>
      <c r="E7235" s="239">
        <v>9.0700000000000003E-2</v>
      </c>
      <c r="F7235" s="239">
        <v>0.55549999999999999</v>
      </c>
      <c r="G7235">
        <f t="shared" si="1664"/>
        <v>20.232700000000001</v>
      </c>
      <c r="H7235" s="235">
        <f t="shared" si="1665"/>
        <v>0.44828421317965467</v>
      </c>
      <c r="I7235" s="236">
        <f t="shared" si="1666"/>
        <v>19.705431187318201</v>
      </c>
      <c r="J7235" s="237">
        <f t="shared" si="1671"/>
        <v>9.7054311873182009</v>
      </c>
      <c r="K7235" s="237">
        <f t="shared" si="1667"/>
        <v>1420.7812940368296</v>
      </c>
      <c r="L7235" s="237">
        <f t="shared" si="1672"/>
        <v>699.83923205514088</v>
      </c>
      <c r="M7235" s="236">
        <f t="shared" si="1668"/>
        <v>26.880343147840222</v>
      </c>
      <c r="N7235" s="236">
        <f t="shared" si="1669"/>
        <v>0.48214114369550781</v>
      </c>
      <c r="O7235" s="236">
        <f t="shared" si="1673"/>
        <v>2.2315084416055195</v>
      </c>
      <c r="P7235" s="236" t="str">
        <f t="shared" si="1674"/>
        <v>SAND</v>
      </c>
      <c r="Q7235" s="236" t="e">
        <f t="shared" si="1670"/>
        <v>#N/A</v>
      </c>
      <c r="R7235" s="238">
        <v>35</v>
      </c>
      <c r="S7235" s="236" t="e">
        <f t="shared" si="1675"/>
        <v>#N/A</v>
      </c>
      <c r="T7235" s="236">
        <f t="shared" si="1662"/>
        <v>33.323782893649252</v>
      </c>
    </row>
    <row r="7236" spans="2:20" x14ac:dyDescent="0.2">
      <c r="B7236" s="239">
        <v>72.119</v>
      </c>
      <c r="C7236" s="3">
        <f t="shared" si="1663"/>
        <v>72.111999999999995</v>
      </c>
      <c r="D7236" s="239">
        <v>20.074999999999999</v>
      </c>
      <c r="E7236" s="239">
        <v>8.9700000000000002E-2</v>
      </c>
      <c r="F7236" s="239">
        <v>0.57310000000000005</v>
      </c>
      <c r="G7236">
        <f t="shared" si="1664"/>
        <v>20.189619999999998</v>
      </c>
      <c r="H7236" s="235">
        <f t="shared" si="1665"/>
        <v>0.44428770823819375</v>
      </c>
      <c r="I7236" s="236">
        <f t="shared" si="1666"/>
        <v>19.691597981033148</v>
      </c>
      <c r="J7236" s="237">
        <f t="shared" si="1671"/>
        <v>9.6915979810331478</v>
      </c>
      <c r="K7236" s="237">
        <f t="shared" si="1667"/>
        <v>1420.0005136082623</v>
      </c>
      <c r="L7236" s="237">
        <f t="shared" si="1672"/>
        <v>698.94835479412961</v>
      </c>
      <c r="M7236" s="236">
        <f t="shared" si="1668"/>
        <v>26.854086367969487</v>
      </c>
      <c r="N7236" s="236">
        <f t="shared" si="1669"/>
        <v>0.47789993859509983</v>
      </c>
      <c r="O7236" s="236">
        <f t="shared" si="1673"/>
        <v>2.2303465240849092</v>
      </c>
      <c r="P7236" s="236" t="str">
        <f t="shared" si="1674"/>
        <v>SAND</v>
      </c>
      <c r="Q7236" s="236" t="e">
        <f t="shared" si="1670"/>
        <v>#N/A</v>
      </c>
      <c r="R7236" s="238">
        <v>35</v>
      </c>
      <c r="S7236" s="236" t="e">
        <f t="shared" si="1675"/>
        <v>#N/A</v>
      </c>
      <c r="T7236" s="236">
        <f t="shared" si="1662"/>
        <v>33.319114194946089</v>
      </c>
    </row>
    <row r="7237" spans="2:20" x14ac:dyDescent="0.2">
      <c r="B7237" s="239">
        <v>72.129000000000005</v>
      </c>
      <c r="C7237" s="3">
        <f t="shared" si="1663"/>
        <v>72.122</v>
      </c>
      <c r="D7237" s="239">
        <v>20.074400000000001</v>
      </c>
      <c r="E7237" s="239">
        <v>8.7999999999999995E-2</v>
      </c>
      <c r="F7237" s="239">
        <v>0.5927</v>
      </c>
      <c r="G7237">
        <f t="shared" si="1664"/>
        <v>20.19294</v>
      </c>
      <c r="H7237" s="235">
        <f t="shared" si="1665"/>
        <v>0.4357958771729129</v>
      </c>
      <c r="I7237" s="236">
        <f t="shared" si="1666"/>
        <v>19.669225868547272</v>
      </c>
      <c r="J7237" s="237">
        <f t="shared" si="1671"/>
        <v>9.6692258685472723</v>
      </c>
      <c r="K7237" s="237">
        <f t="shared" si="1667"/>
        <v>1418.5839080913663</v>
      </c>
      <c r="L7237" s="237">
        <f t="shared" si="1672"/>
        <v>697.4315926724463</v>
      </c>
      <c r="M7237" s="236">
        <f t="shared" si="1668"/>
        <v>26.919279667226295</v>
      </c>
      <c r="N7237" s="236">
        <f t="shared" si="1669"/>
        <v>0.46872446420639802</v>
      </c>
      <c r="O7237" s="236">
        <f t="shared" si="1673"/>
        <v>2.2259998651231405</v>
      </c>
      <c r="P7237" s="236" t="str">
        <f t="shared" si="1674"/>
        <v>SAND</v>
      </c>
      <c r="Q7237" s="236" t="e">
        <f t="shared" si="1670"/>
        <v>#N/A</v>
      </c>
      <c r="R7237" s="238">
        <v>35</v>
      </c>
      <c r="S7237" s="236" t="e">
        <f t="shared" si="1675"/>
        <v>#N/A</v>
      </c>
      <c r="T7237" s="236">
        <f t="shared" si="1662"/>
        <v>33.330697778676182</v>
      </c>
    </row>
    <row r="7238" spans="2:20" x14ac:dyDescent="0.2">
      <c r="B7238" s="239">
        <v>72.138999999999996</v>
      </c>
      <c r="C7238" s="3">
        <f t="shared" si="1663"/>
        <v>72.131999999999991</v>
      </c>
      <c r="D7238" s="239">
        <v>20.190999999999999</v>
      </c>
      <c r="E7238" s="239">
        <v>8.7400000000000005E-2</v>
      </c>
      <c r="F7238" s="239">
        <v>0.59519999999999995</v>
      </c>
      <c r="G7238">
        <f t="shared" si="1664"/>
        <v>20.310039999999997</v>
      </c>
      <c r="H7238" s="235">
        <f t="shared" si="1665"/>
        <v>0.43032903923379778</v>
      </c>
      <c r="I7238" s="236">
        <f t="shared" si="1666"/>
        <v>19.663463623357138</v>
      </c>
      <c r="J7238" s="237">
        <f t="shared" si="1671"/>
        <v>9.6634636233571385</v>
      </c>
      <c r="K7238" s="237">
        <f t="shared" si="1667"/>
        <v>1418.364958079997</v>
      </c>
      <c r="L7238" s="237">
        <f t="shared" si="1672"/>
        <v>697.11260232536063</v>
      </c>
      <c r="M7238" s="236">
        <f t="shared" si="1668"/>
        <v>27.099890288746728</v>
      </c>
      <c r="N7238" s="236">
        <f t="shared" si="1669"/>
        <v>0.46263764227397686</v>
      </c>
      <c r="O7238" s="236">
        <f t="shared" si="1673"/>
        <v>2.2210702016906181</v>
      </c>
      <c r="P7238" s="236" t="str">
        <f t="shared" si="1674"/>
        <v>SAND</v>
      </c>
      <c r="Q7238" s="236" t="e">
        <f t="shared" si="1670"/>
        <v>#N/A</v>
      </c>
      <c r="R7238" s="238">
        <v>35</v>
      </c>
      <c r="S7238" s="236" t="e">
        <f t="shared" si="1675"/>
        <v>#N/A</v>
      </c>
      <c r="T7238" s="236">
        <f t="shared" si="1662"/>
        <v>33.362642859471904</v>
      </c>
    </row>
    <row r="7239" spans="2:20" x14ac:dyDescent="0.2">
      <c r="B7239" s="239">
        <v>72.149000000000001</v>
      </c>
      <c r="C7239" s="3">
        <f t="shared" si="1663"/>
        <v>72.141999999999996</v>
      </c>
      <c r="D7239" s="239">
        <v>20.248899999999999</v>
      </c>
      <c r="E7239" s="239">
        <v>9.1600000000000001E-2</v>
      </c>
      <c r="F7239" s="239">
        <v>0.6099</v>
      </c>
      <c r="G7239">
        <f t="shared" si="1664"/>
        <v>20.37088</v>
      </c>
      <c r="H7239" s="235">
        <f t="shared" si="1665"/>
        <v>0.44966147756012503</v>
      </c>
      <c r="I7239" s="236">
        <f t="shared" si="1666"/>
        <v>19.719669644697571</v>
      </c>
      <c r="J7239" s="237">
        <f t="shared" si="1671"/>
        <v>9.7196696446975714</v>
      </c>
      <c r="K7239" s="237">
        <f t="shared" si="1667"/>
        <v>1422.616407507772</v>
      </c>
      <c r="L7239" s="237">
        <f t="shared" si="1672"/>
        <v>701.26444519528513</v>
      </c>
      <c r="M7239" s="236">
        <f t="shared" si="1668"/>
        <v>27.020140151573774</v>
      </c>
      <c r="N7239" s="236">
        <f t="shared" si="1669"/>
        <v>0.48342160511369592</v>
      </c>
      <c r="O7239" s="236">
        <f t="shared" si="1673"/>
        <v>2.2299154841421998</v>
      </c>
      <c r="P7239" s="236" t="str">
        <f t="shared" si="1674"/>
        <v>SAND</v>
      </c>
      <c r="Q7239" s="236" t="e">
        <f t="shared" si="1670"/>
        <v>#N/A</v>
      </c>
      <c r="R7239" s="238">
        <v>35</v>
      </c>
      <c r="S7239" s="236" t="e">
        <f t="shared" si="1675"/>
        <v>#N/A</v>
      </c>
      <c r="T7239" s="236">
        <f t="shared" si="1662"/>
        <v>33.348563570815926</v>
      </c>
    </row>
    <row r="7240" spans="2:20" x14ac:dyDescent="0.2">
      <c r="B7240" s="239">
        <v>72.16</v>
      </c>
      <c r="C7240" s="3">
        <f t="shared" si="1663"/>
        <v>72.152999999999992</v>
      </c>
      <c r="D7240" s="239">
        <v>20.5503</v>
      </c>
      <c r="E7240" s="239">
        <v>9.8699999999999996E-2</v>
      </c>
      <c r="F7240" s="239">
        <v>0.62490000000000001</v>
      </c>
      <c r="G7240">
        <f t="shared" si="1664"/>
        <v>20.675280000000001</v>
      </c>
      <c r="H7240" s="235">
        <f t="shared" si="1665"/>
        <v>0.47738168479459525</v>
      </c>
      <c r="I7240" s="236">
        <f t="shared" si="1666"/>
        <v>19.813005626413108</v>
      </c>
      <c r="J7240" s="237">
        <f t="shared" si="1671"/>
        <v>9.8130056264131085</v>
      </c>
      <c r="K7240" s="237">
        <f t="shared" si="1667"/>
        <v>1429.5677949625849</v>
      </c>
      <c r="L7240" s="237">
        <f t="shared" si="1672"/>
        <v>708.10648600196987</v>
      </c>
      <c r="M7240" s="236">
        <f t="shared" si="1668"/>
        <v>27.179121481714372</v>
      </c>
      <c r="N7240" s="236">
        <f t="shared" si="1669"/>
        <v>0.5128415043750163</v>
      </c>
      <c r="O7240" s="236">
        <f t="shared" si="1673"/>
        <v>2.2381255850425719</v>
      </c>
      <c r="P7240" s="236" t="str">
        <f t="shared" si="1674"/>
        <v>SAND</v>
      </c>
      <c r="Q7240" s="236" t="e">
        <f t="shared" si="1670"/>
        <v>#N/A</v>
      </c>
      <c r="R7240" s="238">
        <v>35</v>
      </c>
      <c r="S7240" s="236" t="e">
        <f t="shared" si="1675"/>
        <v>#N/A</v>
      </c>
      <c r="T7240" s="236">
        <f t="shared" si="1662"/>
        <v>33.376589562825231</v>
      </c>
    </row>
    <row r="7241" spans="2:20" x14ac:dyDescent="0.2">
      <c r="B7241" s="239">
        <v>72.168999999999997</v>
      </c>
      <c r="C7241" s="3">
        <f t="shared" si="1663"/>
        <v>72.161999999999992</v>
      </c>
      <c r="D7241" s="239">
        <v>20.897099999999998</v>
      </c>
      <c r="E7241" s="239">
        <v>0.1033</v>
      </c>
      <c r="F7241" s="239">
        <v>0.63280000000000003</v>
      </c>
      <c r="G7241">
        <f t="shared" si="1664"/>
        <v>21.02366</v>
      </c>
      <c r="H7241" s="235">
        <f t="shared" si="1665"/>
        <v>0.49135117291660918</v>
      </c>
      <c r="I7241" s="236">
        <f t="shared" si="1666"/>
        <v>19.872951414459123</v>
      </c>
      <c r="J7241" s="237">
        <f t="shared" si="1671"/>
        <v>9.8729514144591235</v>
      </c>
      <c r="K7241" s="237">
        <f t="shared" si="1667"/>
        <v>1434.0719199701991</v>
      </c>
      <c r="L7241" s="237">
        <f t="shared" si="1672"/>
        <v>712.52103063010043</v>
      </c>
      <c r="M7241" s="236">
        <f t="shared" si="1668"/>
        <v>27.493347196652188</v>
      </c>
      <c r="N7241" s="236">
        <f t="shared" si="1669"/>
        <v>0.52732093997069307</v>
      </c>
      <c r="O7241" s="236">
        <f t="shared" si="1673"/>
        <v>2.2386473174888954</v>
      </c>
      <c r="P7241" s="236" t="str">
        <f t="shared" si="1674"/>
        <v>SAND</v>
      </c>
      <c r="Q7241" s="236" t="e">
        <f t="shared" si="1670"/>
        <v>#N/A</v>
      </c>
      <c r="R7241" s="238">
        <v>35</v>
      </c>
      <c r="S7241" s="236" t="e">
        <f t="shared" si="1675"/>
        <v>#N/A</v>
      </c>
      <c r="T7241" s="236">
        <f t="shared" si="1662"/>
        <v>33.431503782002295</v>
      </c>
    </row>
    <row r="7242" spans="2:20" x14ac:dyDescent="0.2">
      <c r="B7242" s="239">
        <v>72.179000000000002</v>
      </c>
      <c r="C7242" s="3">
        <f t="shared" si="1663"/>
        <v>72.171999999999997</v>
      </c>
      <c r="D7242" s="239">
        <v>21.3462</v>
      </c>
      <c r="E7242" s="239">
        <v>0.1023</v>
      </c>
      <c r="F7242" s="239">
        <v>0.58550000000000002</v>
      </c>
      <c r="G7242">
        <f t="shared" si="1664"/>
        <v>21.4633</v>
      </c>
      <c r="H7242" s="235">
        <f t="shared" si="1665"/>
        <v>0.47662754562439136</v>
      </c>
      <c r="I7242" s="236">
        <f t="shared" si="1666"/>
        <v>19.869634111712521</v>
      </c>
      <c r="J7242" s="237">
        <f t="shared" si="1671"/>
        <v>9.8696341117125215</v>
      </c>
      <c r="K7242" s="237">
        <f t="shared" si="1667"/>
        <v>1434.031233110516</v>
      </c>
      <c r="L7242" s="237">
        <f t="shared" si="1672"/>
        <v>712.38032054929806</v>
      </c>
      <c r="M7242" s="236">
        <f t="shared" si="1668"/>
        <v>28.115977082923109</v>
      </c>
      <c r="N7242" s="236">
        <f t="shared" si="1669"/>
        <v>0.51075254514090296</v>
      </c>
      <c r="O7242" s="236">
        <f t="shared" si="1673"/>
        <v>2.2240065313599375</v>
      </c>
      <c r="P7242" s="236" t="str">
        <f t="shared" si="1674"/>
        <v>SAND</v>
      </c>
      <c r="Q7242" s="236" t="e">
        <f t="shared" si="1670"/>
        <v>#N/A</v>
      </c>
      <c r="R7242" s="238">
        <v>35</v>
      </c>
      <c r="S7242" s="236" t="e">
        <f t="shared" si="1675"/>
        <v>#N/A</v>
      </c>
      <c r="T7242" s="236">
        <f t="shared" si="1662"/>
        <v>33.538484987207802</v>
      </c>
    </row>
    <row r="7243" spans="2:20" x14ac:dyDescent="0.2">
      <c r="B7243" s="239">
        <v>72.188999999999993</v>
      </c>
      <c r="C7243" s="3">
        <f t="shared" si="1663"/>
        <v>72.181999999999988</v>
      </c>
      <c r="D7243" s="239">
        <v>21.808800000000002</v>
      </c>
      <c r="E7243" s="239">
        <v>0.1036</v>
      </c>
      <c r="F7243" s="239">
        <v>0.56479999999999997</v>
      </c>
      <c r="G7243">
        <f t="shared" si="1664"/>
        <v>21.921760000000003</v>
      </c>
      <c r="H7243" s="235">
        <f t="shared" si="1665"/>
        <v>0.4725897920604914</v>
      </c>
      <c r="I7243" s="236">
        <f t="shared" si="1666"/>
        <v>19.892702270882491</v>
      </c>
      <c r="J7243" s="237">
        <f t="shared" si="1671"/>
        <v>9.8927022708824914</v>
      </c>
      <c r="K7243" s="237">
        <f t="shared" si="1667"/>
        <v>1435.8950353168398</v>
      </c>
      <c r="L7243" s="237">
        <f t="shared" si="1672"/>
        <v>714.14428423273614</v>
      </c>
      <c r="M7243" s="236">
        <f t="shared" si="1668"/>
        <v>28.685890816437478</v>
      </c>
      <c r="N7243" s="236">
        <f t="shared" si="1669"/>
        <v>0.50571455087984996</v>
      </c>
      <c r="O7243" s="236">
        <f t="shared" si="1673"/>
        <v>2.2142899506446367</v>
      </c>
      <c r="P7243" s="236" t="str">
        <f t="shared" si="1674"/>
        <v>SAND</v>
      </c>
      <c r="Q7243" s="236" t="e">
        <f t="shared" si="1670"/>
        <v>#N/A</v>
      </c>
      <c r="R7243" s="238">
        <v>35</v>
      </c>
      <c r="S7243" s="236" t="e">
        <f t="shared" si="1675"/>
        <v>#N/A</v>
      </c>
      <c r="T7243" s="236">
        <f t="shared" si="1662"/>
        <v>33.634351751892567</v>
      </c>
    </row>
    <row r="7244" spans="2:20" x14ac:dyDescent="0.2">
      <c r="B7244" s="239">
        <v>72.2</v>
      </c>
      <c r="C7244" s="3">
        <f t="shared" si="1663"/>
        <v>72.192999999999998</v>
      </c>
      <c r="D7244" s="239">
        <v>22.218599999999999</v>
      </c>
      <c r="E7244" s="239">
        <v>0.10440000000000001</v>
      </c>
      <c r="F7244" s="239">
        <v>0.55330000000000001</v>
      </c>
      <c r="G7244">
        <f t="shared" si="1664"/>
        <v>22.329259999999998</v>
      </c>
      <c r="H7244" s="235">
        <f t="shared" si="1665"/>
        <v>0.46754796173272206</v>
      </c>
      <c r="I7244" s="236">
        <f t="shared" si="1666"/>
        <v>19.908921298347355</v>
      </c>
      <c r="J7244" s="237">
        <f t="shared" si="1671"/>
        <v>9.9089212983473551</v>
      </c>
      <c r="K7244" s="237">
        <f t="shared" si="1667"/>
        <v>1437.2847552915905</v>
      </c>
      <c r="L7244" s="237">
        <f t="shared" si="1672"/>
        <v>715.42411774067909</v>
      </c>
      <c r="M7244" s="236">
        <f t="shared" si="1668"/>
        <v>29.202223865034913</v>
      </c>
      <c r="N7244" s="236">
        <f t="shared" si="1669"/>
        <v>0.4997134008496531</v>
      </c>
      <c r="O7244" s="236">
        <f t="shared" si="1673"/>
        <v>2.2050862973148919</v>
      </c>
      <c r="P7244" s="236" t="str">
        <f t="shared" si="1674"/>
        <v>SAND</v>
      </c>
      <c r="Q7244" s="236" t="e">
        <f t="shared" si="1670"/>
        <v>#N/A</v>
      </c>
      <c r="R7244" s="238">
        <v>35</v>
      </c>
      <c r="S7244" s="236" t="e">
        <f t="shared" si="1675"/>
        <v>#N/A</v>
      </c>
      <c r="T7244" s="236">
        <f t="shared" si="1662"/>
        <v>33.719575185484217</v>
      </c>
    </row>
    <row r="7245" spans="2:20" x14ac:dyDescent="0.2">
      <c r="B7245" s="239">
        <v>72.209999999999994</v>
      </c>
      <c r="C7245" s="3">
        <f t="shared" si="1663"/>
        <v>72.202999999999989</v>
      </c>
      <c r="D7245" s="239">
        <v>22.453499999999998</v>
      </c>
      <c r="E7245" s="239">
        <v>0.10199999999999999</v>
      </c>
      <c r="F7245" s="239">
        <v>0.50819999999999999</v>
      </c>
      <c r="G7245">
        <f t="shared" si="1664"/>
        <v>22.555139999999998</v>
      </c>
      <c r="H7245" s="235">
        <f t="shared" si="1665"/>
        <v>0.45222508040295917</v>
      </c>
      <c r="I7245" s="236">
        <f t="shared" si="1666"/>
        <v>19.885584492541078</v>
      </c>
      <c r="J7245" s="237">
        <f t="shared" si="1671"/>
        <v>9.8855844925410779</v>
      </c>
      <c r="K7245" s="237">
        <f t="shared" si="1667"/>
        <v>1435.7988571149433</v>
      </c>
      <c r="L7245" s="237">
        <f t="shared" si="1672"/>
        <v>713.83805620639112</v>
      </c>
      <c r="M7245" s="236">
        <f t="shared" si="1668"/>
        <v>29.585619538304424</v>
      </c>
      <c r="N7245" s="236">
        <f t="shared" si="1669"/>
        <v>0.48296961211956657</v>
      </c>
      <c r="O7245" s="236">
        <f t="shared" si="1673"/>
        <v>2.1937979651378354</v>
      </c>
      <c r="P7245" s="236" t="str">
        <f t="shared" si="1674"/>
        <v>SAND</v>
      </c>
      <c r="Q7245" s="236" t="e">
        <f t="shared" si="1670"/>
        <v>#N/A</v>
      </c>
      <c r="R7245" s="238">
        <v>35</v>
      </c>
      <c r="S7245" s="236" t="e">
        <f t="shared" si="1675"/>
        <v>#N/A</v>
      </c>
      <c r="T7245" s="236">
        <f t="shared" ref="T7245:T7308" si="1676">IF(P7245="SAND",17.6+(11*LOG(M7245)),#N/A)</f>
        <v>33.78188734867345</v>
      </c>
    </row>
    <row r="7246" spans="2:20" x14ac:dyDescent="0.2">
      <c r="B7246" s="239">
        <v>72.22</v>
      </c>
      <c r="C7246" s="3">
        <f t="shared" ref="C7246:C7309" si="1677">MAX($B7246 - $B$13, 0.001)</f>
        <v>72.212999999999994</v>
      </c>
      <c r="D7246" s="239">
        <v>22.566199999999998</v>
      </c>
      <c r="E7246" s="239">
        <v>0.10630000000000001</v>
      </c>
      <c r="F7246" s="239">
        <v>0.50539999999999996</v>
      </c>
      <c r="G7246">
        <f t="shared" si="1664"/>
        <v>22.667279999999998</v>
      </c>
      <c r="H7246" s="235">
        <f t="shared" si="1665"/>
        <v>0.4689578987862682</v>
      </c>
      <c r="I7246" s="236">
        <f t="shared" si="1666"/>
        <v>19.935942336988187</v>
      </c>
      <c r="J7246" s="237">
        <f t="shared" si="1671"/>
        <v>9.9359423369881874</v>
      </c>
      <c r="K7246" s="237">
        <f t="shared" si="1667"/>
        <v>1439.6342039809279</v>
      </c>
      <c r="L7246" s="237">
        <f t="shared" si="1672"/>
        <v>717.57375557728687</v>
      </c>
      <c r="M7246" s="236">
        <f t="shared" si="1668"/>
        <v>29.582528110913792</v>
      </c>
      <c r="N7246" s="236">
        <f t="shared" si="1669"/>
        <v>0.50076207706431108</v>
      </c>
      <c r="O7246" s="236">
        <f t="shared" si="1673"/>
        <v>2.2003594931899428</v>
      </c>
      <c r="P7246" s="236" t="str">
        <f t="shared" si="1674"/>
        <v>SAND</v>
      </c>
      <c r="Q7246" s="236" t="e">
        <f t="shared" si="1670"/>
        <v>#N/A</v>
      </c>
      <c r="R7246" s="238">
        <v>35</v>
      </c>
      <c r="S7246" s="236" t="e">
        <f t="shared" si="1675"/>
        <v>#N/A</v>
      </c>
      <c r="T7246" s="236">
        <f t="shared" si="1676"/>
        <v>33.78138814465823</v>
      </c>
    </row>
    <row r="7247" spans="2:20" x14ac:dyDescent="0.2">
      <c r="B7247" s="239">
        <v>72.23</v>
      </c>
      <c r="C7247" s="3">
        <f t="shared" si="1677"/>
        <v>72.222999999999999</v>
      </c>
      <c r="D7247" s="239">
        <v>22.745899999999999</v>
      </c>
      <c r="E7247" s="239">
        <v>0.1056</v>
      </c>
      <c r="F7247" s="239">
        <v>0.50419999999999998</v>
      </c>
      <c r="G7247">
        <f t="shared" ref="G7247:G7310" si="1678">$D7247+($F7247*(1-$P$8))</f>
        <v>22.84674</v>
      </c>
      <c r="H7247" s="235">
        <f t="shared" ref="H7247:H7310" si="1679">($E7247/$G7247)*100</f>
        <v>0.4622103634916841</v>
      </c>
      <c r="I7247" s="236">
        <f t="shared" ref="I7247:I7310" si="1680">((0.27*(LOG($H7247)))+(0.36*(LOG(($G7247*1000)/101)))+1.236)*10</f>
        <v>19.931277448951622</v>
      </c>
      <c r="J7247" s="237">
        <f t="shared" si="1671"/>
        <v>9.9312774489516222</v>
      </c>
      <c r="K7247" s="237">
        <f t="shared" ref="K7247:K7310" si="1681">$I7247*$C7247</f>
        <v>1439.4966511956329</v>
      </c>
      <c r="L7247" s="237">
        <f t="shared" si="1672"/>
        <v>717.33617013777575</v>
      </c>
      <c r="M7247" s="236">
        <f t="shared" ref="M7247:M7310" si="1682">(($G7247*1000)-$K7247)/$L7247</f>
        <v>29.842693342359649</v>
      </c>
      <c r="N7247" s="236">
        <f t="shared" ref="N7247:N7310" si="1683">(($E7247*1000)/(($G7247*1000)-$K7247))*100</f>
        <v>0.49329097763490382</v>
      </c>
      <c r="O7247" s="236">
        <f t="shared" si="1673"/>
        <v>2.1941806545164839</v>
      </c>
      <c r="P7247" s="236" t="str">
        <f t="shared" si="1674"/>
        <v>SAND</v>
      </c>
      <c r="Q7247" s="236" t="e">
        <f t="shared" ref="Q7247:Q7310" si="1684">IF(P7247="CLAY",($G7247*1000 -$K7247)/$L$8,#N/A)</f>
        <v>#N/A</v>
      </c>
      <c r="R7247" s="238">
        <v>35</v>
      </c>
      <c r="S7247" s="236" t="e">
        <f t="shared" si="1675"/>
        <v>#N/A</v>
      </c>
      <c r="T7247" s="236">
        <f t="shared" si="1676"/>
        <v>33.823218178399898</v>
      </c>
    </row>
    <row r="7248" spans="2:20" x14ac:dyDescent="0.2">
      <c r="B7248" s="239">
        <v>72.241</v>
      </c>
      <c r="C7248" s="3">
        <f t="shared" si="1677"/>
        <v>72.233999999999995</v>
      </c>
      <c r="D7248" s="239">
        <v>22.978400000000001</v>
      </c>
      <c r="E7248" s="239">
        <v>0.1042</v>
      </c>
      <c r="F7248" s="239">
        <v>0.48099999999999998</v>
      </c>
      <c r="G7248">
        <f t="shared" si="1678"/>
        <v>23.0746</v>
      </c>
      <c r="H7248" s="235">
        <f t="shared" si="1679"/>
        <v>0.45157879226508807</v>
      </c>
      <c r="I7248" s="236">
        <f t="shared" si="1680"/>
        <v>19.919506658694832</v>
      </c>
      <c r="J7248" s="237">
        <f t="shared" ref="J7248:J7311" si="1685">$I7248-10</f>
        <v>9.9195066586948322</v>
      </c>
      <c r="K7248" s="237">
        <f t="shared" si="1681"/>
        <v>1438.8656439841625</v>
      </c>
      <c r="L7248" s="237">
        <f t="shared" ref="L7248:L7311" si="1686">$J7248*$B7248</f>
        <v>716.59508053077332</v>
      </c>
      <c r="M7248" s="236">
        <f t="shared" si="1682"/>
        <v>30.192412624421745</v>
      </c>
      <c r="N7248" s="236">
        <f t="shared" si="1683"/>
        <v>0.4816106460053069</v>
      </c>
      <c r="O7248" s="236">
        <f t="shared" ref="O7248:O7311" si="1687">((3.47-LOG($M7248))^2+(LOG($N7248)+1.22)^2)^0.5</f>
        <v>2.1852612896980408</v>
      </c>
      <c r="P7248" s="236" t="str">
        <f t="shared" ref="P7248:P7311" si="1688">IF(O7248&lt;2.6,"SAND","CLAY")</f>
        <v>SAND</v>
      </c>
      <c r="Q7248" s="236" t="e">
        <f t="shared" si="1684"/>
        <v>#N/A</v>
      </c>
      <c r="R7248" s="238">
        <v>35</v>
      </c>
      <c r="S7248" s="236" t="e">
        <f t="shared" ref="S7248:S7311" si="1689">IF(P7248="SAND",#N/A,0.25*($M7248)^1.25)</f>
        <v>#N/A</v>
      </c>
      <c r="T7248" s="236">
        <f t="shared" si="1676"/>
        <v>33.878875999587123</v>
      </c>
    </row>
    <row r="7249" spans="2:20" x14ac:dyDescent="0.2">
      <c r="B7249" s="239">
        <v>72.25</v>
      </c>
      <c r="C7249" s="3">
        <f t="shared" si="1677"/>
        <v>72.242999999999995</v>
      </c>
      <c r="D7249" s="239">
        <v>23.003399999999999</v>
      </c>
      <c r="E7249" s="239">
        <v>0.1021</v>
      </c>
      <c r="F7249" s="239">
        <v>0.50190000000000001</v>
      </c>
      <c r="G7249">
        <f t="shared" si="1678"/>
        <v>23.10378</v>
      </c>
      <c r="H7249" s="235">
        <f t="shared" si="1679"/>
        <v>0.44191902796858346</v>
      </c>
      <c r="I7249" s="236">
        <f t="shared" si="1680"/>
        <v>19.896127294420364</v>
      </c>
      <c r="J7249" s="237">
        <f t="shared" si="1685"/>
        <v>9.8961272944203635</v>
      </c>
      <c r="K7249" s="237">
        <f t="shared" si="1681"/>
        <v>1437.3559241308103</v>
      </c>
      <c r="L7249" s="237">
        <f t="shared" si="1686"/>
        <v>714.99519702187126</v>
      </c>
      <c r="M7249" s="236">
        <f t="shared" si="1682"/>
        <v>30.302894573439247</v>
      </c>
      <c r="N7249" s="236">
        <f t="shared" si="1683"/>
        <v>0.47123604542437197</v>
      </c>
      <c r="O7249" s="236">
        <f t="shared" si="1687"/>
        <v>2.1799244134153581</v>
      </c>
      <c r="P7249" s="236" t="str">
        <f t="shared" si="1688"/>
        <v>SAND</v>
      </c>
      <c r="Q7249" s="236" t="e">
        <f t="shared" si="1684"/>
        <v>#N/A</v>
      </c>
      <c r="R7249" s="238">
        <v>35</v>
      </c>
      <c r="S7249" s="236" t="e">
        <f t="shared" si="1689"/>
        <v>#N/A</v>
      </c>
      <c r="T7249" s="236">
        <f t="shared" si="1676"/>
        <v>33.89632526367501</v>
      </c>
    </row>
    <row r="7250" spans="2:20" x14ac:dyDescent="0.2">
      <c r="B7250" s="239">
        <v>72.260000000000005</v>
      </c>
      <c r="C7250" s="3">
        <f t="shared" si="1677"/>
        <v>72.253</v>
      </c>
      <c r="D7250" s="239">
        <v>22.954499999999999</v>
      </c>
      <c r="E7250" s="239">
        <v>0.1011</v>
      </c>
      <c r="F7250" s="239">
        <v>0.46929999999999999</v>
      </c>
      <c r="G7250">
        <f t="shared" si="1678"/>
        <v>23.048359999999999</v>
      </c>
      <c r="H7250" s="235">
        <f t="shared" si="1679"/>
        <v>0.43864292296718727</v>
      </c>
      <c r="I7250" s="236">
        <f t="shared" si="1680"/>
        <v>19.883647200321942</v>
      </c>
      <c r="J7250" s="237">
        <f t="shared" si="1685"/>
        <v>9.883647200321942</v>
      </c>
      <c r="K7250" s="237">
        <f t="shared" si="1681"/>
        <v>1436.6531611648613</v>
      </c>
      <c r="L7250" s="237">
        <f t="shared" si="1686"/>
        <v>714.19234669526361</v>
      </c>
      <c r="M7250" s="236">
        <f t="shared" si="1682"/>
        <v>30.260345044073354</v>
      </c>
      <c r="N7250" s="236">
        <f t="shared" si="1683"/>
        <v>0.46780201468552424</v>
      </c>
      <c r="O7250" s="236">
        <f t="shared" si="1687"/>
        <v>2.1791817864398211</v>
      </c>
      <c r="P7250" s="236" t="str">
        <f t="shared" si="1688"/>
        <v>SAND</v>
      </c>
      <c r="Q7250" s="236" t="e">
        <f t="shared" si="1684"/>
        <v>#N/A</v>
      </c>
      <c r="R7250" s="238">
        <v>35</v>
      </c>
      <c r="S7250" s="236" t="e">
        <f t="shared" si="1689"/>
        <v>#N/A</v>
      </c>
      <c r="T7250" s="236">
        <f t="shared" si="1676"/>
        <v>33.889612633417741</v>
      </c>
    </row>
    <row r="7251" spans="2:20" x14ac:dyDescent="0.2">
      <c r="B7251" s="239">
        <v>72.271000000000001</v>
      </c>
      <c r="C7251" s="3">
        <f t="shared" si="1677"/>
        <v>72.263999999999996</v>
      </c>
      <c r="D7251" s="239">
        <v>22.857800000000001</v>
      </c>
      <c r="E7251" s="239">
        <v>9.9699999999999997E-2</v>
      </c>
      <c r="F7251" s="239">
        <v>0.46689999999999998</v>
      </c>
      <c r="G7251">
        <f t="shared" si="1678"/>
        <v>22.951180000000001</v>
      </c>
      <c r="H7251" s="235">
        <f t="shared" si="1679"/>
        <v>0.4344003227720753</v>
      </c>
      <c r="I7251" s="236">
        <f t="shared" si="1680"/>
        <v>19.865644498957536</v>
      </c>
      <c r="J7251" s="237">
        <f t="shared" si="1685"/>
        <v>9.8656444989575363</v>
      </c>
      <c r="K7251" s="237">
        <f t="shared" si="1681"/>
        <v>1435.5709340726673</v>
      </c>
      <c r="L7251" s="237">
        <f t="shared" si="1686"/>
        <v>712.99999358416017</v>
      </c>
      <c r="M7251" s="236">
        <f t="shared" si="1682"/>
        <v>30.176170069470977</v>
      </c>
      <c r="N7251" s="236">
        <f t="shared" si="1683"/>
        <v>0.46338451165617922</v>
      </c>
      <c r="O7251" s="236">
        <f t="shared" si="1687"/>
        <v>2.1786071894764341</v>
      </c>
      <c r="P7251" s="236" t="str">
        <f t="shared" si="1688"/>
        <v>SAND</v>
      </c>
      <c r="Q7251" s="236" t="e">
        <f t="shared" si="1684"/>
        <v>#N/A</v>
      </c>
      <c r="R7251" s="238">
        <v>35</v>
      </c>
      <c r="S7251" s="236" t="e">
        <f t="shared" si="1689"/>
        <v>#N/A</v>
      </c>
      <c r="T7251" s="236">
        <f t="shared" si="1676"/>
        <v>33.876305305684163</v>
      </c>
    </row>
    <row r="7252" spans="2:20" x14ac:dyDescent="0.2">
      <c r="B7252" s="239">
        <v>72.281000000000006</v>
      </c>
      <c r="C7252" s="3">
        <f t="shared" si="1677"/>
        <v>72.274000000000001</v>
      </c>
      <c r="D7252" s="239">
        <v>22.838999999999999</v>
      </c>
      <c r="E7252" s="239">
        <v>9.7900000000000001E-2</v>
      </c>
      <c r="F7252" s="239">
        <v>0.48809999999999998</v>
      </c>
      <c r="G7252">
        <f t="shared" si="1678"/>
        <v>22.936619999999998</v>
      </c>
      <c r="H7252" s="235">
        <f t="shared" si="1679"/>
        <v>0.42682836442335453</v>
      </c>
      <c r="I7252" s="236">
        <f t="shared" si="1680"/>
        <v>19.844032799814901</v>
      </c>
      <c r="J7252" s="237">
        <f t="shared" si="1685"/>
        <v>9.8440327998149009</v>
      </c>
      <c r="K7252" s="237">
        <f t="shared" si="1681"/>
        <v>1434.2076265738222</v>
      </c>
      <c r="L7252" s="237">
        <f t="shared" si="1686"/>
        <v>711.53653480342086</v>
      </c>
      <c r="M7252" s="236">
        <f t="shared" si="1682"/>
        <v>30.219688409066357</v>
      </c>
      <c r="N7252" s="236">
        <f t="shared" si="1683"/>
        <v>0.45529775124669281</v>
      </c>
      <c r="O7252" s="236">
        <f t="shared" si="1687"/>
        <v>2.1749365393150568</v>
      </c>
      <c r="P7252" s="236" t="str">
        <f t="shared" si="1688"/>
        <v>SAND</v>
      </c>
      <c r="Q7252" s="236" t="e">
        <f t="shared" si="1684"/>
        <v>#N/A</v>
      </c>
      <c r="R7252" s="238">
        <v>35</v>
      </c>
      <c r="S7252" s="236" t="e">
        <f t="shared" si="1689"/>
        <v>#N/A</v>
      </c>
      <c r="T7252" s="236">
        <f t="shared" si="1676"/>
        <v>33.883189802848165</v>
      </c>
    </row>
    <row r="7253" spans="2:20" x14ac:dyDescent="0.2">
      <c r="B7253" s="239">
        <v>72.290999999999997</v>
      </c>
      <c r="C7253" s="3">
        <f t="shared" si="1677"/>
        <v>72.283999999999992</v>
      </c>
      <c r="D7253" s="239">
        <v>22.831700000000001</v>
      </c>
      <c r="E7253" s="239">
        <v>9.7000000000000003E-2</v>
      </c>
      <c r="F7253" s="239">
        <v>0.49790000000000001</v>
      </c>
      <c r="G7253">
        <f t="shared" si="1678"/>
        <v>22.931280000000001</v>
      </c>
      <c r="H7253" s="235">
        <f t="shared" si="1679"/>
        <v>0.42300298980257534</v>
      </c>
      <c r="I7253" s="236">
        <f t="shared" si="1680"/>
        <v>19.833112204443491</v>
      </c>
      <c r="J7253" s="237">
        <f t="shared" si="1685"/>
        <v>9.8331122044434913</v>
      </c>
      <c r="K7253" s="237">
        <f t="shared" si="1681"/>
        <v>1433.6166825859932</v>
      </c>
      <c r="L7253" s="237">
        <f t="shared" si="1686"/>
        <v>710.84551437142443</v>
      </c>
      <c r="M7253" s="236">
        <f t="shared" si="1682"/>
        <v>30.24238443204306</v>
      </c>
      <c r="N7253" s="236">
        <f t="shared" si="1683"/>
        <v>0.45121182971279461</v>
      </c>
      <c r="O7253" s="236">
        <f t="shared" si="1687"/>
        <v>2.173060008448799</v>
      </c>
      <c r="P7253" s="236" t="str">
        <f t="shared" si="1688"/>
        <v>SAND</v>
      </c>
      <c r="Q7253" s="236" t="e">
        <f t="shared" si="1684"/>
        <v>#N/A</v>
      </c>
      <c r="R7253" s="238">
        <v>35</v>
      </c>
      <c r="S7253" s="236" t="e">
        <f t="shared" si="1689"/>
        <v>#N/A</v>
      </c>
      <c r="T7253" s="236">
        <f t="shared" si="1676"/>
        <v>33.886776326860222</v>
      </c>
    </row>
    <row r="7254" spans="2:20" x14ac:dyDescent="0.2">
      <c r="B7254" s="239">
        <v>72.302000000000007</v>
      </c>
      <c r="C7254" s="3">
        <f t="shared" si="1677"/>
        <v>72.295000000000002</v>
      </c>
      <c r="D7254" s="239">
        <v>22.732900000000001</v>
      </c>
      <c r="E7254" s="239">
        <v>9.8100000000000007E-2</v>
      </c>
      <c r="F7254" s="239">
        <v>0.55110000000000003</v>
      </c>
      <c r="G7254">
        <f t="shared" si="1678"/>
        <v>22.843119999999999</v>
      </c>
      <c r="H7254" s="235">
        <f t="shared" si="1679"/>
        <v>0.42945096816897171</v>
      </c>
      <c r="I7254" s="236">
        <f t="shared" si="1680"/>
        <v>19.844829253400235</v>
      </c>
      <c r="J7254" s="237">
        <f t="shared" si="1685"/>
        <v>9.8448292534002348</v>
      </c>
      <c r="K7254" s="237">
        <f t="shared" si="1681"/>
        <v>1434.6819308745701</v>
      </c>
      <c r="L7254" s="237">
        <f t="shared" si="1686"/>
        <v>711.80084467934387</v>
      </c>
      <c r="M7254" s="236">
        <f t="shared" si="1682"/>
        <v>30.076443754108816</v>
      </c>
      <c r="N7254" s="236">
        <f t="shared" si="1683"/>
        <v>0.45823053360196664</v>
      </c>
      <c r="O7254" s="236">
        <f t="shared" si="1687"/>
        <v>2.1779510549431129</v>
      </c>
      <c r="P7254" s="236" t="str">
        <f t="shared" si="1688"/>
        <v>SAND</v>
      </c>
      <c r="Q7254" s="236" t="e">
        <f t="shared" si="1684"/>
        <v>#N/A</v>
      </c>
      <c r="R7254" s="238">
        <v>35</v>
      </c>
      <c r="S7254" s="236" t="e">
        <f t="shared" si="1689"/>
        <v>#N/A</v>
      </c>
      <c r="T7254" s="236">
        <f t="shared" si="1676"/>
        <v>33.860491322592068</v>
      </c>
    </row>
    <row r="7255" spans="2:20" x14ac:dyDescent="0.2">
      <c r="B7255" s="239">
        <v>72.311999999999998</v>
      </c>
      <c r="C7255" s="3">
        <f t="shared" si="1677"/>
        <v>72.304999999999993</v>
      </c>
      <c r="D7255" s="239">
        <v>22.805</v>
      </c>
      <c r="E7255" s="239">
        <v>9.4600000000000004E-2</v>
      </c>
      <c r="F7255" s="239">
        <v>0.52939999999999998</v>
      </c>
      <c r="G7255">
        <f t="shared" si="1678"/>
        <v>22.910879999999999</v>
      </c>
      <c r="H7255" s="235">
        <f t="shared" si="1679"/>
        <v>0.41290426207985031</v>
      </c>
      <c r="I7255" s="236">
        <f t="shared" si="1680"/>
        <v>19.803386716234328</v>
      </c>
      <c r="J7255" s="237">
        <f t="shared" si="1685"/>
        <v>9.8033867162343284</v>
      </c>
      <c r="K7255" s="237">
        <f t="shared" si="1681"/>
        <v>1431.883876517323</v>
      </c>
      <c r="L7255" s="237">
        <f t="shared" si="1686"/>
        <v>708.90250022433679</v>
      </c>
      <c r="M7255" s="236">
        <f t="shared" si="1682"/>
        <v>30.298942543841367</v>
      </c>
      <c r="N7255" s="236">
        <f t="shared" si="1683"/>
        <v>0.44043026711371863</v>
      </c>
      <c r="O7255" s="236">
        <f t="shared" si="1687"/>
        <v>2.1681108004142571</v>
      </c>
      <c r="P7255" s="236" t="str">
        <f t="shared" si="1688"/>
        <v>SAND</v>
      </c>
      <c r="Q7255" s="236" t="e">
        <f t="shared" si="1684"/>
        <v>#N/A</v>
      </c>
      <c r="R7255" s="238">
        <v>35</v>
      </c>
      <c r="S7255" s="236" t="e">
        <f t="shared" si="1689"/>
        <v>#N/A</v>
      </c>
      <c r="T7255" s="236">
        <f t="shared" si="1676"/>
        <v>33.895702187146696</v>
      </c>
    </row>
    <row r="7256" spans="2:20" x14ac:dyDescent="0.2">
      <c r="B7256" s="239">
        <v>72.320999999999998</v>
      </c>
      <c r="C7256" s="3">
        <f t="shared" si="1677"/>
        <v>72.313999999999993</v>
      </c>
      <c r="D7256" s="239">
        <v>22.915400000000002</v>
      </c>
      <c r="E7256" s="239">
        <v>8.6499999999999994E-2</v>
      </c>
      <c r="F7256" s="239">
        <v>0.50690000000000002</v>
      </c>
      <c r="G7256">
        <f t="shared" si="1678"/>
        <v>23.016780000000001</v>
      </c>
      <c r="H7256" s="235">
        <f t="shared" si="1679"/>
        <v>0.37581277659168655</v>
      </c>
      <c r="I7256" s="236">
        <f t="shared" si="1680"/>
        <v>19.700226654515205</v>
      </c>
      <c r="J7256" s="237">
        <f t="shared" si="1685"/>
        <v>9.7002266545152054</v>
      </c>
      <c r="K7256" s="237">
        <f t="shared" si="1681"/>
        <v>1424.6021902946125</v>
      </c>
      <c r="L7256" s="237">
        <f t="shared" si="1686"/>
        <v>701.53009188119415</v>
      </c>
      <c r="M7256" s="236">
        <f t="shared" si="1682"/>
        <v>30.778690835349195</v>
      </c>
      <c r="N7256" s="236">
        <f t="shared" si="1683"/>
        <v>0.4006080385329146</v>
      </c>
      <c r="O7256" s="236">
        <f t="shared" si="1687"/>
        <v>2.1457399965546</v>
      </c>
      <c r="P7256" s="236" t="str">
        <f t="shared" si="1688"/>
        <v>SAND</v>
      </c>
      <c r="Q7256" s="236" t="e">
        <f t="shared" si="1684"/>
        <v>#N/A</v>
      </c>
      <c r="R7256" s="238">
        <v>35</v>
      </c>
      <c r="S7256" s="236" t="e">
        <f t="shared" si="1689"/>
        <v>#N/A</v>
      </c>
      <c r="T7256" s="236">
        <f t="shared" si="1676"/>
        <v>33.97075157597866</v>
      </c>
    </row>
    <row r="7257" spans="2:20" x14ac:dyDescent="0.2">
      <c r="B7257" s="239">
        <v>72.331999999999994</v>
      </c>
      <c r="C7257" s="3">
        <f t="shared" si="1677"/>
        <v>72.324999999999989</v>
      </c>
      <c r="D7257" s="239">
        <v>23.079799999999999</v>
      </c>
      <c r="E7257" s="239">
        <v>8.3199999999999996E-2</v>
      </c>
      <c r="F7257" s="239">
        <v>0.5827</v>
      </c>
      <c r="G7257">
        <f t="shared" si="1678"/>
        <v>23.196339999999999</v>
      </c>
      <c r="H7257" s="235">
        <f t="shared" si="1679"/>
        <v>0.35867727408720512</v>
      </c>
      <c r="I7257" s="236">
        <f t="shared" si="1680"/>
        <v>19.657653554576264</v>
      </c>
      <c r="J7257" s="237">
        <f t="shared" si="1685"/>
        <v>9.6576535545762638</v>
      </c>
      <c r="K7257" s="237">
        <f t="shared" si="1681"/>
        <v>1421.7397933347281</v>
      </c>
      <c r="L7257" s="237">
        <f t="shared" si="1686"/>
        <v>698.55739690961025</v>
      </c>
      <c r="M7257" s="236">
        <f t="shared" si="1682"/>
        <v>31.170810448783772</v>
      </c>
      <c r="N7257" s="236">
        <f t="shared" si="1683"/>
        <v>0.38209656760785082</v>
      </c>
      <c r="O7257" s="236">
        <f t="shared" si="1687"/>
        <v>2.1328509877665507</v>
      </c>
      <c r="P7257" s="236" t="str">
        <f t="shared" si="1688"/>
        <v>SAND</v>
      </c>
      <c r="Q7257" s="236" t="e">
        <f t="shared" si="1684"/>
        <v>#N/A</v>
      </c>
      <c r="R7257" s="238">
        <v>35</v>
      </c>
      <c r="S7257" s="236" t="e">
        <f t="shared" si="1689"/>
        <v>#N/A</v>
      </c>
      <c r="T7257" s="236">
        <f t="shared" si="1676"/>
        <v>34.031229036063792</v>
      </c>
    </row>
    <row r="7258" spans="2:20" x14ac:dyDescent="0.2">
      <c r="B7258" s="239">
        <v>72.341999999999999</v>
      </c>
      <c r="C7258" s="3">
        <f t="shared" si="1677"/>
        <v>72.334999999999994</v>
      </c>
      <c r="D7258" s="239">
        <v>23.166899999999998</v>
      </c>
      <c r="E7258" s="239">
        <v>8.4099999999999994E-2</v>
      </c>
      <c r="F7258" s="239">
        <v>0.57940000000000003</v>
      </c>
      <c r="G7258">
        <f t="shared" si="1678"/>
        <v>23.282779999999999</v>
      </c>
      <c r="H7258" s="235">
        <f t="shared" si="1679"/>
        <v>0.36121116121013042</v>
      </c>
      <c r="I7258" s="236">
        <f t="shared" si="1680"/>
        <v>19.671723594093891</v>
      </c>
      <c r="J7258" s="237">
        <f t="shared" si="1685"/>
        <v>9.6717235940938906</v>
      </c>
      <c r="K7258" s="237">
        <f t="shared" si="1681"/>
        <v>1422.9541261787815</v>
      </c>
      <c r="L7258" s="237">
        <f t="shared" si="1686"/>
        <v>699.67182824394024</v>
      </c>
      <c r="M7258" s="236">
        <f t="shared" si="1682"/>
        <v>31.242969905885364</v>
      </c>
      <c r="N7258" s="236">
        <f t="shared" si="1683"/>
        <v>0.3847240160348947</v>
      </c>
      <c r="O7258" s="236">
        <f t="shared" si="1687"/>
        <v>2.1330421529559702</v>
      </c>
      <c r="P7258" s="236" t="str">
        <f t="shared" si="1688"/>
        <v>SAND</v>
      </c>
      <c r="Q7258" s="236" t="e">
        <f t="shared" si="1684"/>
        <v>#N/A</v>
      </c>
      <c r="R7258" s="238">
        <v>35</v>
      </c>
      <c r="S7258" s="236" t="e">
        <f t="shared" si="1689"/>
        <v>#N/A</v>
      </c>
      <c r="T7258" s="236">
        <f t="shared" si="1676"/>
        <v>34.042275415438191</v>
      </c>
    </row>
    <row r="7259" spans="2:20" x14ac:dyDescent="0.2">
      <c r="B7259" s="239">
        <v>72.350999999999999</v>
      </c>
      <c r="C7259" s="3">
        <f t="shared" si="1677"/>
        <v>72.343999999999994</v>
      </c>
      <c r="D7259" s="239">
        <v>23.351700000000001</v>
      </c>
      <c r="E7259" s="239">
        <v>8.5999999999999993E-2</v>
      </c>
      <c r="F7259" s="239">
        <v>0.5645</v>
      </c>
      <c r="G7259">
        <f t="shared" si="1678"/>
        <v>23.464600000000001</v>
      </c>
      <c r="H7259" s="235">
        <f t="shared" si="1679"/>
        <v>0.36650955055700923</v>
      </c>
      <c r="I7259" s="236">
        <f t="shared" si="1680"/>
        <v>19.700960712431602</v>
      </c>
      <c r="J7259" s="237">
        <f t="shared" si="1685"/>
        <v>9.700960712431602</v>
      </c>
      <c r="K7259" s="237">
        <f t="shared" si="1681"/>
        <v>1425.2463017801517</v>
      </c>
      <c r="L7259" s="237">
        <f t="shared" si="1686"/>
        <v>701.87420850513888</v>
      </c>
      <c r="M7259" s="236">
        <f t="shared" si="1682"/>
        <v>31.40071743790039</v>
      </c>
      <c r="N7259" s="236">
        <f t="shared" si="1683"/>
        <v>0.39021107958781182</v>
      </c>
      <c r="O7259" s="236">
        <f t="shared" si="1687"/>
        <v>2.1333481882515772</v>
      </c>
      <c r="P7259" s="236" t="str">
        <f t="shared" si="1688"/>
        <v>SAND</v>
      </c>
      <c r="Q7259" s="236" t="e">
        <f t="shared" si="1684"/>
        <v>#N/A</v>
      </c>
      <c r="R7259" s="238">
        <v>35</v>
      </c>
      <c r="S7259" s="236" t="e">
        <f t="shared" si="1689"/>
        <v>#N/A</v>
      </c>
      <c r="T7259" s="236">
        <f t="shared" si="1676"/>
        <v>34.066335279549932</v>
      </c>
    </row>
    <row r="7260" spans="2:20" x14ac:dyDescent="0.2">
      <c r="B7260" s="239">
        <v>72.361000000000004</v>
      </c>
      <c r="C7260" s="3">
        <f t="shared" si="1677"/>
        <v>72.353999999999999</v>
      </c>
      <c r="D7260" s="239">
        <v>23.279900000000001</v>
      </c>
      <c r="E7260" s="239">
        <v>8.4500000000000006E-2</v>
      </c>
      <c r="F7260" s="239">
        <v>0.5998</v>
      </c>
      <c r="G7260">
        <f t="shared" si="1678"/>
        <v>23.39986</v>
      </c>
      <c r="H7260" s="235">
        <f t="shared" si="1679"/>
        <v>0.36111327161786444</v>
      </c>
      <c r="I7260" s="236">
        <f t="shared" si="1680"/>
        <v>19.67924810170004</v>
      </c>
      <c r="J7260" s="237">
        <f t="shared" si="1685"/>
        <v>9.6792481017000398</v>
      </c>
      <c r="K7260" s="237">
        <f t="shared" si="1681"/>
        <v>1423.8723171504046</v>
      </c>
      <c r="L7260" s="237">
        <f t="shared" si="1686"/>
        <v>700.40007188711661</v>
      </c>
      <c r="M7260" s="236">
        <f t="shared" si="1682"/>
        <v>31.376335561529554</v>
      </c>
      <c r="N7260" s="236">
        <f t="shared" si="1683"/>
        <v>0.38451059046572511</v>
      </c>
      <c r="O7260" s="236">
        <f t="shared" si="1687"/>
        <v>2.1312381788772981</v>
      </c>
      <c r="P7260" s="236" t="str">
        <f t="shared" si="1688"/>
        <v>SAND</v>
      </c>
      <c r="Q7260" s="236" t="e">
        <f t="shared" si="1684"/>
        <v>#N/A</v>
      </c>
      <c r="R7260" s="238">
        <v>35</v>
      </c>
      <c r="S7260" s="236" t="e">
        <f t="shared" si="1689"/>
        <v>#N/A</v>
      </c>
      <c r="T7260" s="236">
        <f t="shared" si="1676"/>
        <v>34.062624431132534</v>
      </c>
    </row>
    <row r="7261" spans="2:20" x14ac:dyDescent="0.2">
      <c r="B7261" s="239">
        <v>72.372</v>
      </c>
      <c r="C7261" s="3">
        <f t="shared" si="1677"/>
        <v>72.364999999999995</v>
      </c>
      <c r="D7261" s="239">
        <v>23.412199999999999</v>
      </c>
      <c r="E7261" s="239">
        <v>8.5400000000000004E-2</v>
      </c>
      <c r="F7261" s="239">
        <v>0.58230000000000004</v>
      </c>
      <c r="G7261">
        <f t="shared" si="1678"/>
        <v>23.528659999999999</v>
      </c>
      <c r="H7261" s="235">
        <f t="shared" si="1679"/>
        <v>0.36296159662301214</v>
      </c>
      <c r="I7261" s="236">
        <f t="shared" si="1680"/>
        <v>19.693816779860189</v>
      </c>
      <c r="J7261" s="237">
        <f t="shared" si="1685"/>
        <v>9.6938167798601889</v>
      </c>
      <c r="K7261" s="237">
        <f t="shared" si="1681"/>
        <v>1425.1430512745824</v>
      </c>
      <c r="L7261" s="237">
        <f t="shared" si="1686"/>
        <v>701.56090799204162</v>
      </c>
      <c r="M7261" s="236">
        <f t="shared" si="1682"/>
        <v>31.506198103295908</v>
      </c>
      <c r="N7261" s="236">
        <f t="shared" si="1683"/>
        <v>0.38636385421427033</v>
      </c>
      <c r="O7261" s="236">
        <f t="shared" si="1687"/>
        <v>2.1303674963754013</v>
      </c>
      <c r="P7261" s="236" t="str">
        <f t="shared" si="1688"/>
        <v>SAND</v>
      </c>
      <c r="Q7261" s="236" t="e">
        <f t="shared" si="1684"/>
        <v>#N/A</v>
      </c>
      <c r="R7261" s="238">
        <v>35</v>
      </c>
      <c r="S7261" s="236" t="e">
        <f t="shared" si="1689"/>
        <v>#N/A</v>
      </c>
      <c r="T7261" s="236">
        <f t="shared" si="1676"/>
        <v>34.082355993588706</v>
      </c>
    </row>
    <row r="7262" spans="2:20" x14ac:dyDescent="0.2">
      <c r="B7262" s="239">
        <v>72.382000000000005</v>
      </c>
      <c r="C7262" s="3">
        <f t="shared" si="1677"/>
        <v>72.375</v>
      </c>
      <c r="D7262" s="239">
        <v>23.316099999999999</v>
      </c>
      <c r="E7262" s="239">
        <v>8.6999999999999994E-2</v>
      </c>
      <c r="F7262" s="239">
        <v>0.62409999999999999</v>
      </c>
      <c r="G7262">
        <f t="shared" si="1678"/>
        <v>23.440919999999998</v>
      </c>
      <c r="H7262" s="235">
        <f t="shared" si="1679"/>
        <v>0.37114584239867721</v>
      </c>
      <c r="I7262" s="236">
        <f t="shared" si="1680"/>
        <v>19.714122223882221</v>
      </c>
      <c r="J7262" s="237">
        <f t="shared" si="1685"/>
        <v>9.7141222238822209</v>
      </c>
      <c r="K7262" s="237">
        <f t="shared" si="1681"/>
        <v>1426.8095959534758</v>
      </c>
      <c r="L7262" s="237">
        <f t="shared" si="1686"/>
        <v>703.12759480904299</v>
      </c>
      <c r="M7262" s="236">
        <f t="shared" si="1682"/>
        <v>31.308841477093733</v>
      </c>
      <c r="N7262" s="236">
        <f t="shared" si="1683"/>
        <v>0.3952010706006458</v>
      </c>
      <c r="O7262" s="236">
        <f t="shared" si="1687"/>
        <v>2.1366288008896905</v>
      </c>
      <c r="P7262" s="236" t="str">
        <f t="shared" si="1688"/>
        <v>SAND</v>
      </c>
      <c r="Q7262" s="236" t="e">
        <f t="shared" si="1684"/>
        <v>#N/A</v>
      </c>
      <c r="R7262" s="238">
        <v>35</v>
      </c>
      <c r="S7262" s="236" t="e">
        <f t="shared" si="1689"/>
        <v>#N/A</v>
      </c>
      <c r="T7262" s="236">
        <f t="shared" si="1676"/>
        <v>34.052336974589167</v>
      </c>
    </row>
    <row r="7263" spans="2:20" x14ac:dyDescent="0.2">
      <c r="B7263" s="239">
        <v>72.391999999999996</v>
      </c>
      <c r="C7263" s="3">
        <f t="shared" si="1677"/>
        <v>72.384999999999991</v>
      </c>
      <c r="D7263" s="239">
        <v>23.3215</v>
      </c>
      <c r="E7263" s="239">
        <v>8.5099999999999995E-2</v>
      </c>
      <c r="F7263" s="239">
        <v>0.63919999999999999</v>
      </c>
      <c r="G7263">
        <f t="shared" si="1678"/>
        <v>23.449339999999999</v>
      </c>
      <c r="H7263" s="235">
        <f t="shared" si="1679"/>
        <v>0.36291000087848951</v>
      </c>
      <c r="I7263" s="236">
        <f t="shared" si="1680"/>
        <v>19.688370427909845</v>
      </c>
      <c r="J7263" s="237">
        <f t="shared" si="1685"/>
        <v>9.6883704279098453</v>
      </c>
      <c r="K7263" s="237">
        <f t="shared" si="1681"/>
        <v>1425.142693424254</v>
      </c>
      <c r="L7263" s="237">
        <f t="shared" si="1686"/>
        <v>701.36051201724945</v>
      </c>
      <c r="M7263" s="236">
        <f t="shared" si="1682"/>
        <v>31.402106233825261</v>
      </c>
      <c r="N7263" s="236">
        <f t="shared" si="1683"/>
        <v>0.3863931966074049</v>
      </c>
      <c r="O7263" s="236">
        <f t="shared" si="1687"/>
        <v>2.1317101653001416</v>
      </c>
      <c r="P7263" s="236" t="str">
        <f t="shared" si="1688"/>
        <v>SAND</v>
      </c>
      <c r="Q7263" s="236" t="e">
        <f t="shared" si="1684"/>
        <v>#N/A</v>
      </c>
      <c r="R7263" s="238">
        <v>35</v>
      </c>
      <c r="S7263" s="236" t="e">
        <f t="shared" si="1689"/>
        <v>#N/A</v>
      </c>
      <c r="T7263" s="236">
        <f t="shared" si="1676"/>
        <v>34.066546563377202</v>
      </c>
    </row>
    <row r="7264" spans="2:20" x14ac:dyDescent="0.2">
      <c r="B7264" s="239">
        <v>72.402000000000001</v>
      </c>
      <c r="C7264" s="3">
        <f t="shared" si="1677"/>
        <v>72.394999999999996</v>
      </c>
      <c r="D7264" s="239">
        <v>23.3598</v>
      </c>
      <c r="E7264" s="239">
        <v>8.6699999999999999E-2</v>
      </c>
      <c r="F7264" s="239">
        <v>0.63739999999999997</v>
      </c>
      <c r="G7264">
        <f t="shared" si="1678"/>
        <v>23.487279999999998</v>
      </c>
      <c r="H7264" s="235">
        <f t="shared" si="1679"/>
        <v>0.36913597487661409</v>
      </c>
      <c r="I7264" s="236">
        <f t="shared" si="1680"/>
        <v>19.710844070239414</v>
      </c>
      <c r="J7264" s="237">
        <f t="shared" si="1685"/>
        <v>9.7108440702394141</v>
      </c>
      <c r="K7264" s="237">
        <f t="shared" si="1681"/>
        <v>1426.9665564649822</v>
      </c>
      <c r="L7264" s="237">
        <f t="shared" si="1686"/>
        <v>703.08453237347408</v>
      </c>
      <c r="M7264" s="236">
        <f t="shared" si="1682"/>
        <v>31.37647384883261</v>
      </c>
      <c r="N7264" s="236">
        <f t="shared" si="1683"/>
        <v>0.39301345478120692</v>
      </c>
      <c r="O7264" s="236">
        <f t="shared" si="1687"/>
        <v>2.1348420745225112</v>
      </c>
      <c r="P7264" s="236" t="str">
        <f t="shared" si="1688"/>
        <v>SAND</v>
      </c>
      <c r="Q7264" s="236" t="e">
        <f t="shared" si="1684"/>
        <v>#N/A</v>
      </c>
      <c r="R7264" s="238">
        <v>35</v>
      </c>
      <c r="S7264" s="236" t="e">
        <f t="shared" si="1689"/>
        <v>#N/A</v>
      </c>
      <c r="T7264" s="236">
        <f t="shared" si="1676"/>
        <v>34.062645486175171</v>
      </c>
    </row>
    <row r="7265" spans="2:20" x14ac:dyDescent="0.2">
      <c r="B7265" s="239">
        <v>72.412999999999997</v>
      </c>
      <c r="C7265" s="3">
        <f t="shared" si="1677"/>
        <v>72.405999999999992</v>
      </c>
      <c r="D7265" s="239">
        <v>23.345099999999999</v>
      </c>
      <c r="E7265" s="239">
        <v>8.8999999999999996E-2</v>
      </c>
      <c r="F7265" s="239">
        <v>0.61939999999999995</v>
      </c>
      <c r="G7265">
        <f t="shared" si="1678"/>
        <v>23.468979999999998</v>
      </c>
      <c r="H7265" s="235">
        <f t="shared" si="1679"/>
        <v>0.3792239799087988</v>
      </c>
      <c r="I7265" s="236">
        <f t="shared" si="1680"/>
        <v>19.741240865702238</v>
      </c>
      <c r="J7265" s="237">
        <f t="shared" si="1685"/>
        <v>9.7412408657022382</v>
      </c>
      <c r="K7265" s="237">
        <f t="shared" si="1681"/>
        <v>1429.3842861220362</v>
      </c>
      <c r="L7265" s="237">
        <f t="shared" si="1686"/>
        <v>705.39247480809615</v>
      </c>
      <c r="M7265" s="236">
        <f t="shared" si="1682"/>
        <v>31.244444052049026</v>
      </c>
      <c r="N7265" s="236">
        <f t="shared" si="1683"/>
        <v>0.40381865963157476</v>
      </c>
      <c r="O7265" s="236">
        <f t="shared" si="1687"/>
        <v>2.141052644194164</v>
      </c>
      <c r="P7265" s="236" t="str">
        <f t="shared" si="1688"/>
        <v>SAND</v>
      </c>
      <c r="Q7265" s="236" t="e">
        <f t="shared" si="1684"/>
        <v>#N/A</v>
      </c>
      <c r="R7265" s="238">
        <v>35</v>
      </c>
      <c r="S7265" s="236" t="e">
        <f t="shared" si="1689"/>
        <v>#N/A</v>
      </c>
      <c r="T7265" s="236">
        <f t="shared" si="1676"/>
        <v>34.042500815996277</v>
      </c>
    </row>
    <row r="7266" spans="2:20" x14ac:dyDescent="0.2">
      <c r="B7266" s="239">
        <v>72.421999999999997</v>
      </c>
      <c r="C7266" s="3">
        <f t="shared" si="1677"/>
        <v>72.414999999999992</v>
      </c>
      <c r="D7266" s="239">
        <v>23.320399999999999</v>
      </c>
      <c r="E7266" s="239">
        <v>9.11E-2</v>
      </c>
      <c r="F7266" s="239">
        <v>0.62629999999999997</v>
      </c>
      <c r="G7266">
        <f t="shared" si="1678"/>
        <v>23.44566</v>
      </c>
      <c r="H7266" s="235">
        <f t="shared" si="1679"/>
        <v>0.38855805296161422</v>
      </c>
      <c r="I7266" s="236">
        <f t="shared" si="1680"/>
        <v>19.7681988886604</v>
      </c>
      <c r="J7266" s="237">
        <f t="shared" si="1685"/>
        <v>9.7681988886604003</v>
      </c>
      <c r="K7266" s="237">
        <f t="shared" si="1681"/>
        <v>1431.5141225223426</v>
      </c>
      <c r="L7266" s="237">
        <f t="shared" si="1686"/>
        <v>707.43249991456344</v>
      </c>
      <c r="M7266" s="236">
        <f t="shared" si="1682"/>
        <v>31.118369427664554</v>
      </c>
      <c r="N7266" s="236">
        <f t="shared" si="1683"/>
        <v>0.4138248220350127</v>
      </c>
      <c r="O7266" s="236">
        <f t="shared" si="1687"/>
        <v>2.1467939728522469</v>
      </c>
      <c r="P7266" s="236" t="str">
        <f t="shared" si="1688"/>
        <v>SAND</v>
      </c>
      <c r="Q7266" s="236" t="e">
        <f t="shared" si="1684"/>
        <v>#N/A</v>
      </c>
      <c r="R7266" s="238">
        <v>35</v>
      </c>
      <c r="S7266" s="236" t="e">
        <f t="shared" si="1689"/>
        <v>#N/A</v>
      </c>
      <c r="T7266" s="236">
        <f t="shared" si="1676"/>
        <v>34.023185155352621</v>
      </c>
    </row>
    <row r="7267" spans="2:20" x14ac:dyDescent="0.2">
      <c r="B7267" s="239">
        <v>72.432000000000002</v>
      </c>
      <c r="C7267" s="3">
        <f t="shared" si="1677"/>
        <v>72.424999999999997</v>
      </c>
      <c r="D7267" s="239">
        <v>23.438700000000001</v>
      </c>
      <c r="E7267" s="239">
        <v>9.4E-2</v>
      </c>
      <c r="F7267" s="239">
        <v>0.61080000000000001</v>
      </c>
      <c r="G7267">
        <f t="shared" si="1678"/>
        <v>23.560860000000002</v>
      </c>
      <c r="H7267" s="235">
        <f t="shared" si="1679"/>
        <v>0.39896676097561801</v>
      </c>
      <c r="I7267" s="236">
        <f t="shared" si="1680"/>
        <v>19.806860283913977</v>
      </c>
      <c r="J7267" s="237">
        <f t="shared" si="1685"/>
        <v>9.8068602839139771</v>
      </c>
      <c r="K7267" s="237">
        <f t="shared" si="1681"/>
        <v>1434.5118560624696</v>
      </c>
      <c r="L7267" s="237">
        <f t="shared" si="1686"/>
        <v>710.33050408445717</v>
      </c>
      <c r="M7267" s="236">
        <f t="shared" si="1682"/>
        <v>31.149370633401301</v>
      </c>
      <c r="N7267" s="236">
        <f t="shared" si="1683"/>
        <v>0.42483287069563425</v>
      </c>
      <c r="O7267" s="236">
        <f t="shared" si="1687"/>
        <v>2.1508665066230384</v>
      </c>
      <c r="P7267" s="236" t="str">
        <f t="shared" si="1688"/>
        <v>SAND</v>
      </c>
      <c r="Q7267" s="236" t="e">
        <f t="shared" si="1684"/>
        <v>#N/A</v>
      </c>
      <c r="R7267" s="238">
        <v>35</v>
      </c>
      <c r="S7267" s="236" t="e">
        <f t="shared" si="1689"/>
        <v>#N/A</v>
      </c>
      <c r="T7267" s="236">
        <f t="shared" si="1676"/>
        <v>34.027942038789</v>
      </c>
    </row>
    <row r="7268" spans="2:20" x14ac:dyDescent="0.2">
      <c r="B7268" s="239">
        <v>72.442999999999998</v>
      </c>
      <c r="C7268" s="3">
        <f t="shared" si="1677"/>
        <v>72.435999999999993</v>
      </c>
      <c r="D7268" s="239">
        <v>23.5304</v>
      </c>
      <c r="E7268" s="239">
        <v>9.5899999999999999E-2</v>
      </c>
      <c r="F7268" s="239">
        <v>0.62690000000000001</v>
      </c>
      <c r="G7268">
        <f t="shared" si="1678"/>
        <v>23.65578</v>
      </c>
      <c r="H7268" s="235">
        <f t="shared" si="1679"/>
        <v>0.40539775057089639</v>
      </c>
      <c r="I7268" s="236">
        <f t="shared" si="1680"/>
        <v>19.831896839061038</v>
      </c>
      <c r="J7268" s="237">
        <f t="shared" si="1685"/>
        <v>9.831896839061038</v>
      </c>
      <c r="K7268" s="237">
        <f t="shared" si="1681"/>
        <v>1436.5432794342253</v>
      </c>
      <c r="L7268" s="237">
        <f t="shared" si="1686"/>
        <v>712.2521027120988</v>
      </c>
      <c r="M7268" s="236">
        <f t="shared" si="1682"/>
        <v>31.195747455093251</v>
      </c>
      <c r="N7268" s="236">
        <f t="shared" si="1683"/>
        <v>0.43160798548600227</v>
      </c>
      <c r="O7268" s="236">
        <f t="shared" si="1687"/>
        <v>2.1529925704850061</v>
      </c>
      <c r="P7268" s="236" t="str">
        <f t="shared" si="1688"/>
        <v>SAND</v>
      </c>
      <c r="Q7268" s="236" t="e">
        <f t="shared" si="1684"/>
        <v>#N/A</v>
      </c>
      <c r="R7268" s="238">
        <v>35</v>
      </c>
      <c r="S7268" s="236" t="e">
        <f t="shared" si="1689"/>
        <v>#N/A</v>
      </c>
      <c r="T7268" s="236">
        <f t="shared" si="1676"/>
        <v>34.035049354418433</v>
      </c>
    </row>
    <row r="7269" spans="2:20" x14ac:dyDescent="0.2">
      <c r="B7269" s="239">
        <v>72.451999999999998</v>
      </c>
      <c r="C7269" s="3">
        <f t="shared" si="1677"/>
        <v>72.444999999999993</v>
      </c>
      <c r="D7269" s="239">
        <v>23.581700000000001</v>
      </c>
      <c r="E7269" s="239">
        <v>9.2200000000000004E-2</v>
      </c>
      <c r="F7269" s="239">
        <v>0.62070000000000003</v>
      </c>
      <c r="G7269">
        <f t="shared" si="1678"/>
        <v>23.705840000000002</v>
      </c>
      <c r="H7269" s="235">
        <f t="shared" si="1679"/>
        <v>0.3889336973505263</v>
      </c>
      <c r="I7269" s="236">
        <f t="shared" si="1680"/>
        <v>19.786586355193553</v>
      </c>
      <c r="J7269" s="237">
        <f t="shared" si="1685"/>
        <v>9.7865863551935526</v>
      </c>
      <c r="K7269" s="237">
        <f t="shared" si="1681"/>
        <v>1433.4392485019969</v>
      </c>
      <c r="L7269" s="237">
        <f t="shared" si="1686"/>
        <v>709.05775460648329</v>
      </c>
      <c r="M7269" s="236">
        <f t="shared" si="1682"/>
        <v>31.41126460687094</v>
      </c>
      <c r="N7269" s="236">
        <f t="shared" si="1683"/>
        <v>0.41396525246071092</v>
      </c>
      <c r="O7269" s="236">
        <f t="shared" si="1687"/>
        <v>2.1431053370881417</v>
      </c>
      <c r="P7269" s="236" t="str">
        <f t="shared" si="1688"/>
        <v>SAND</v>
      </c>
      <c r="Q7269" s="236" t="e">
        <f t="shared" si="1684"/>
        <v>#N/A</v>
      </c>
      <c r="R7269" s="238">
        <v>35</v>
      </c>
      <c r="S7269" s="236" t="e">
        <f t="shared" si="1689"/>
        <v>#N/A</v>
      </c>
      <c r="T7269" s="236">
        <f t="shared" si="1676"/>
        <v>34.067939634290958</v>
      </c>
    </row>
    <row r="7270" spans="2:20" x14ac:dyDescent="0.2">
      <c r="B7270" s="239">
        <v>72.456000000000003</v>
      </c>
      <c r="C7270" s="3">
        <f t="shared" si="1677"/>
        <v>72.448999999999998</v>
      </c>
      <c r="D7270" s="239">
        <v>23.678999999999998</v>
      </c>
      <c r="E7270" s="239">
        <v>9.4200000000000006E-2</v>
      </c>
      <c r="F7270" s="239">
        <v>0.61270000000000002</v>
      </c>
      <c r="G7270">
        <f t="shared" si="1678"/>
        <v>23.801539999999999</v>
      </c>
      <c r="H7270" s="235">
        <f t="shared" si="1679"/>
        <v>0.39577271050528667</v>
      </c>
      <c r="I7270" s="236">
        <f t="shared" si="1680"/>
        <v>19.813325043722791</v>
      </c>
      <c r="J7270" s="237">
        <f t="shared" si="1685"/>
        <v>9.8133250437227915</v>
      </c>
      <c r="K7270" s="237">
        <f t="shared" si="1681"/>
        <v>1435.4555860926725</v>
      </c>
      <c r="L7270" s="237">
        <f t="shared" si="1686"/>
        <v>711.03427936797857</v>
      </c>
      <c r="M7270" s="236">
        <f t="shared" si="1682"/>
        <v>31.455704827322823</v>
      </c>
      <c r="N7270" s="236">
        <f t="shared" si="1683"/>
        <v>0.42117340816895976</v>
      </c>
      <c r="O7270" s="236">
        <f t="shared" si="1687"/>
        <v>2.1454798668211663</v>
      </c>
      <c r="P7270" s="236" t="str">
        <f t="shared" si="1688"/>
        <v>SAND</v>
      </c>
      <c r="Q7270" s="236" t="e">
        <f t="shared" si="1684"/>
        <v>#N/A</v>
      </c>
      <c r="R7270" s="238">
        <v>35</v>
      </c>
      <c r="S7270" s="236" t="e">
        <f t="shared" si="1689"/>
        <v>#N/A</v>
      </c>
      <c r="T7270" s="236">
        <f t="shared" si="1676"/>
        <v>34.074693629432062</v>
      </c>
    </row>
    <row r="7271" spans="2:20" x14ac:dyDescent="0.2">
      <c r="B7271" s="239">
        <v>72.472999999999999</v>
      </c>
      <c r="C7271" s="3">
        <f t="shared" si="1677"/>
        <v>72.465999999999994</v>
      </c>
      <c r="D7271" s="239">
        <v>23.391300000000001</v>
      </c>
      <c r="E7271" s="239">
        <v>0.105</v>
      </c>
      <c r="F7271" s="239">
        <v>0.6613</v>
      </c>
      <c r="G7271">
        <f t="shared" si="1678"/>
        <v>23.52356</v>
      </c>
      <c r="H7271" s="235">
        <f t="shared" si="1679"/>
        <v>0.44636100998318284</v>
      </c>
      <c r="I7271" s="236">
        <f t="shared" si="1680"/>
        <v>19.936006904602319</v>
      </c>
      <c r="J7271" s="237">
        <f t="shared" si="1685"/>
        <v>9.9360069046023192</v>
      </c>
      <c r="K7271" s="237">
        <f t="shared" si="1681"/>
        <v>1444.6826763489116</v>
      </c>
      <c r="L7271" s="237">
        <f t="shared" si="1686"/>
        <v>720.09222839724384</v>
      </c>
      <c r="M7271" s="236">
        <f t="shared" si="1682"/>
        <v>30.661179850244302</v>
      </c>
      <c r="N7271" s="236">
        <f t="shared" si="1683"/>
        <v>0.47556765890230779</v>
      </c>
      <c r="O7271" s="236">
        <f t="shared" si="1687"/>
        <v>2.1769036896252318</v>
      </c>
      <c r="P7271" s="236" t="str">
        <f t="shared" si="1688"/>
        <v>SAND</v>
      </c>
      <c r="Q7271" s="236" t="e">
        <f t="shared" si="1684"/>
        <v>#N/A</v>
      </c>
      <c r="R7271" s="238">
        <v>35</v>
      </c>
      <c r="S7271" s="236" t="e">
        <f t="shared" si="1689"/>
        <v>#N/A</v>
      </c>
      <c r="T7271" s="236">
        <f t="shared" si="1676"/>
        <v>33.952477488660477</v>
      </c>
    </row>
    <row r="7272" spans="2:20" x14ac:dyDescent="0.2">
      <c r="B7272" s="239">
        <v>72.483999999999995</v>
      </c>
      <c r="C7272" s="3">
        <f t="shared" si="1677"/>
        <v>72.47699999999999</v>
      </c>
      <c r="D7272" s="239">
        <v>23.835899999999999</v>
      </c>
      <c r="E7272" s="239">
        <v>9.6500000000000002E-2</v>
      </c>
      <c r="F7272" s="239">
        <v>0.62780000000000002</v>
      </c>
      <c r="G7272">
        <f t="shared" si="1678"/>
        <v>23.961459999999999</v>
      </c>
      <c r="H7272" s="235">
        <f t="shared" si="1679"/>
        <v>0.40273005067303913</v>
      </c>
      <c r="I7272" s="236">
        <f t="shared" si="1680"/>
        <v>19.844228749349064</v>
      </c>
      <c r="J7272" s="237">
        <f t="shared" si="1685"/>
        <v>9.8442287493490639</v>
      </c>
      <c r="K7272" s="237">
        <f t="shared" si="1681"/>
        <v>1438.250167066572</v>
      </c>
      <c r="L7272" s="237">
        <f t="shared" si="1686"/>
        <v>713.54907666781753</v>
      </c>
      <c r="M7272" s="236">
        <f t="shared" si="1682"/>
        <v>31.565046567103582</v>
      </c>
      <c r="N7272" s="236">
        <f t="shared" si="1683"/>
        <v>0.42844692526416794</v>
      </c>
      <c r="O7272" s="236">
        <f t="shared" si="1687"/>
        <v>2.1470341936902564</v>
      </c>
      <c r="P7272" s="236" t="str">
        <f t="shared" si="1688"/>
        <v>SAND</v>
      </c>
      <c r="Q7272" s="236" t="e">
        <f t="shared" si="1684"/>
        <v>#N/A</v>
      </c>
      <c r="R7272" s="238">
        <v>35</v>
      </c>
      <c r="S7272" s="236" t="e">
        <f t="shared" si="1689"/>
        <v>#N/A</v>
      </c>
      <c r="T7272" s="236">
        <f t="shared" si="1676"/>
        <v>34.091270778040908</v>
      </c>
    </row>
    <row r="7273" spans="2:20" x14ac:dyDescent="0.2">
      <c r="B7273" s="239">
        <v>72.492999999999995</v>
      </c>
      <c r="C7273" s="3">
        <f t="shared" si="1677"/>
        <v>72.48599999999999</v>
      </c>
      <c r="D7273" s="239">
        <v>24.0335</v>
      </c>
      <c r="E7273" s="239">
        <v>9.5399999999999999E-2</v>
      </c>
      <c r="F7273" s="239">
        <v>0.62619999999999998</v>
      </c>
      <c r="G7273">
        <f t="shared" si="1678"/>
        <v>24.158740000000002</v>
      </c>
      <c r="H7273" s="235">
        <f t="shared" si="1679"/>
        <v>0.39488814400088745</v>
      </c>
      <c r="I7273" s="236">
        <f t="shared" si="1680"/>
        <v>19.833990517988674</v>
      </c>
      <c r="J7273" s="237">
        <f t="shared" si="1685"/>
        <v>9.8339905179886742</v>
      </c>
      <c r="K7273" s="237">
        <f t="shared" si="1681"/>
        <v>1437.6866366869269</v>
      </c>
      <c r="L7273" s="237">
        <f t="shared" si="1686"/>
        <v>712.89547462055293</v>
      </c>
      <c r="M7273" s="236">
        <f t="shared" si="1682"/>
        <v>31.871507355838702</v>
      </c>
      <c r="N7273" s="236">
        <f t="shared" si="1683"/>
        <v>0.41987489961200125</v>
      </c>
      <c r="O7273" s="236">
        <f t="shared" si="1687"/>
        <v>2.1397094443830711</v>
      </c>
      <c r="P7273" s="236" t="str">
        <f t="shared" si="1688"/>
        <v>SAND</v>
      </c>
      <c r="Q7273" s="236" t="e">
        <f t="shared" si="1684"/>
        <v>#N/A</v>
      </c>
      <c r="R7273" s="238">
        <v>35</v>
      </c>
      <c r="S7273" s="236" t="e">
        <f t="shared" si="1689"/>
        <v>#N/A</v>
      </c>
      <c r="T7273" s="236">
        <f t="shared" si="1676"/>
        <v>34.137428642022343</v>
      </c>
    </row>
    <row r="7274" spans="2:20" x14ac:dyDescent="0.2">
      <c r="B7274" s="239">
        <v>72.503</v>
      </c>
      <c r="C7274" s="3">
        <f t="shared" si="1677"/>
        <v>72.495999999999995</v>
      </c>
      <c r="D7274" s="239">
        <v>24.137</v>
      </c>
      <c r="E7274" s="239">
        <v>9.7500000000000003E-2</v>
      </c>
      <c r="F7274" s="239">
        <v>0.61419999999999997</v>
      </c>
      <c r="G7274">
        <f t="shared" si="1678"/>
        <v>24.259840000000001</v>
      </c>
      <c r="H7274" s="235">
        <f t="shared" si="1679"/>
        <v>0.40189877591937956</v>
      </c>
      <c r="I7274" s="236">
        <f t="shared" si="1680"/>
        <v>19.861154655797243</v>
      </c>
      <c r="J7274" s="237">
        <f t="shared" si="1685"/>
        <v>9.8611546557972432</v>
      </c>
      <c r="K7274" s="237">
        <f t="shared" si="1681"/>
        <v>1439.8542679266768</v>
      </c>
      <c r="L7274" s="237">
        <f t="shared" si="1686"/>
        <v>714.96329600926754</v>
      </c>
      <c r="M7274" s="236">
        <f t="shared" si="1682"/>
        <v>31.917702432346296</v>
      </c>
      <c r="N7274" s="236">
        <f t="shared" si="1683"/>
        <v>0.42725705942473247</v>
      </c>
      <c r="O7274" s="236">
        <f t="shared" si="1687"/>
        <v>2.1421260141481415</v>
      </c>
      <c r="P7274" s="236" t="str">
        <f t="shared" si="1688"/>
        <v>SAND</v>
      </c>
      <c r="Q7274" s="236" t="e">
        <f t="shared" si="1684"/>
        <v>#N/A</v>
      </c>
      <c r="R7274" s="238">
        <v>35</v>
      </c>
      <c r="S7274" s="236" t="e">
        <f t="shared" si="1689"/>
        <v>#N/A</v>
      </c>
      <c r="T7274" s="236">
        <f t="shared" si="1676"/>
        <v>34.144347836485281</v>
      </c>
    </row>
    <row r="7275" spans="2:20" x14ac:dyDescent="0.2">
      <c r="B7275" s="239">
        <v>72.512</v>
      </c>
      <c r="C7275" s="3">
        <f t="shared" si="1677"/>
        <v>72.504999999999995</v>
      </c>
      <c r="D7275" s="239">
        <v>24.2591</v>
      </c>
      <c r="E7275" s="239">
        <v>9.7900000000000001E-2</v>
      </c>
      <c r="F7275" s="239">
        <v>0.60089999999999999</v>
      </c>
      <c r="G7275">
        <f t="shared" si="1678"/>
        <v>24.379280000000001</v>
      </c>
      <c r="H7275" s="235">
        <f t="shared" si="1679"/>
        <v>0.40157051397744314</v>
      </c>
      <c r="I7275" s="236">
        <f t="shared" si="1680"/>
        <v>19.867875110050697</v>
      </c>
      <c r="J7275" s="237">
        <f t="shared" si="1685"/>
        <v>9.8678751100506972</v>
      </c>
      <c r="K7275" s="237">
        <f t="shared" si="1681"/>
        <v>1440.5202848542258</v>
      </c>
      <c r="L7275" s="237">
        <f t="shared" si="1686"/>
        <v>715.53935997999611</v>
      </c>
      <c r="M7275" s="236">
        <f t="shared" si="1682"/>
        <v>32.057998480736352</v>
      </c>
      <c r="N7275" s="236">
        <f t="shared" si="1683"/>
        <v>0.42678855010351568</v>
      </c>
      <c r="O7275" s="236">
        <f t="shared" si="1687"/>
        <v>2.1401886706202942</v>
      </c>
      <c r="P7275" s="236" t="str">
        <f t="shared" si="1688"/>
        <v>SAND</v>
      </c>
      <c r="Q7275" s="236" t="e">
        <f t="shared" si="1684"/>
        <v>#N/A</v>
      </c>
      <c r="R7275" s="238">
        <v>35</v>
      </c>
      <c r="S7275" s="236" t="e">
        <f t="shared" si="1689"/>
        <v>#N/A</v>
      </c>
      <c r="T7275" s="236">
        <f t="shared" si="1676"/>
        <v>34.165300443833452</v>
      </c>
    </row>
    <row r="7276" spans="2:20" x14ac:dyDescent="0.2">
      <c r="B7276" s="239">
        <v>72.522999999999996</v>
      </c>
      <c r="C7276" s="3">
        <f t="shared" si="1677"/>
        <v>72.515999999999991</v>
      </c>
      <c r="D7276" s="239">
        <v>24.194199999999999</v>
      </c>
      <c r="E7276" s="239">
        <v>9.4200000000000006E-2</v>
      </c>
      <c r="F7276" s="239">
        <v>0.58409999999999995</v>
      </c>
      <c r="G7276">
        <f t="shared" si="1678"/>
        <v>24.311019999999999</v>
      </c>
      <c r="H7276" s="235">
        <f t="shared" si="1679"/>
        <v>0.38747860023972669</v>
      </c>
      <c r="I7276" s="236">
        <f t="shared" si="1680"/>
        <v>19.821603354469698</v>
      </c>
      <c r="J7276" s="237">
        <f t="shared" si="1685"/>
        <v>9.8216033544696977</v>
      </c>
      <c r="K7276" s="237">
        <f t="shared" si="1681"/>
        <v>1437.3833888527245</v>
      </c>
      <c r="L7276" s="237">
        <f t="shared" si="1686"/>
        <v>712.2921400762059</v>
      </c>
      <c r="M7276" s="236">
        <f t="shared" si="1682"/>
        <v>32.112717976503426</v>
      </c>
      <c r="N7276" s="236">
        <f t="shared" si="1683"/>
        <v>0.41182782432633569</v>
      </c>
      <c r="O7276" s="236">
        <f t="shared" si="1687"/>
        <v>2.1333980458192836</v>
      </c>
      <c r="P7276" s="236" t="str">
        <f t="shared" si="1688"/>
        <v>SAND</v>
      </c>
      <c r="Q7276" s="236" t="e">
        <f t="shared" si="1684"/>
        <v>#N/A</v>
      </c>
      <c r="R7276" s="238">
        <v>35</v>
      </c>
      <c r="S7276" s="236" t="e">
        <f t="shared" si="1689"/>
        <v>#N/A</v>
      </c>
      <c r="T7276" s="236">
        <f t="shared" si="1676"/>
        <v>34.17344771734065</v>
      </c>
    </row>
    <row r="7277" spans="2:20" x14ac:dyDescent="0.2">
      <c r="B7277" s="239">
        <v>72.531999999999996</v>
      </c>
      <c r="C7277" s="3">
        <f t="shared" si="1677"/>
        <v>72.524999999999991</v>
      </c>
      <c r="D7277" s="239">
        <v>24.2958</v>
      </c>
      <c r="E7277" s="239">
        <v>9.1800000000000007E-2</v>
      </c>
      <c r="F7277" s="239">
        <v>0.61140000000000005</v>
      </c>
      <c r="G7277">
        <f t="shared" si="1678"/>
        <v>24.41808</v>
      </c>
      <c r="H7277" s="235">
        <f t="shared" si="1679"/>
        <v>0.37595093471722596</v>
      </c>
      <c r="I7277" s="236">
        <f t="shared" si="1680"/>
        <v>19.793058654662499</v>
      </c>
      <c r="J7277" s="237">
        <f t="shared" si="1685"/>
        <v>9.7930586546624987</v>
      </c>
      <c r="K7277" s="237">
        <f t="shared" si="1681"/>
        <v>1435.4915789293975</v>
      </c>
      <c r="L7277" s="237">
        <f t="shared" si="1686"/>
        <v>710.31013033998033</v>
      </c>
      <c r="M7277" s="236">
        <f t="shared" si="1682"/>
        <v>32.355709765916323</v>
      </c>
      <c r="N7277" s="236">
        <f t="shared" si="1683"/>
        <v>0.39943281547798642</v>
      </c>
      <c r="O7277" s="236">
        <f t="shared" si="1687"/>
        <v>2.1252204998632371</v>
      </c>
      <c r="P7277" s="236" t="str">
        <f t="shared" si="1688"/>
        <v>SAND</v>
      </c>
      <c r="Q7277" s="236" t="e">
        <f t="shared" si="1684"/>
        <v>#N/A</v>
      </c>
      <c r="R7277" s="238">
        <v>35</v>
      </c>
      <c r="S7277" s="236" t="e">
        <f t="shared" si="1689"/>
        <v>#N/A</v>
      </c>
      <c r="T7277" s="236">
        <f t="shared" si="1676"/>
        <v>34.209460242045225</v>
      </c>
    </row>
    <row r="7278" spans="2:20" x14ac:dyDescent="0.2">
      <c r="B7278" s="239">
        <v>72.540999999999997</v>
      </c>
      <c r="C7278" s="3">
        <f t="shared" si="1677"/>
        <v>72.533999999999992</v>
      </c>
      <c r="D7278" s="239">
        <v>24.383500000000002</v>
      </c>
      <c r="E7278" s="239">
        <v>9.2299999999999993E-2</v>
      </c>
      <c r="F7278" s="239">
        <v>0.58930000000000005</v>
      </c>
      <c r="G7278">
        <f t="shared" si="1678"/>
        <v>24.501360000000002</v>
      </c>
      <c r="H7278" s="235">
        <f t="shared" si="1679"/>
        <v>0.37671378241860853</v>
      </c>
      <c r="I7278" s="236">
        <f t="shared" si="1680"/>
        <v>19.800758819476137</v>
      </c>
      <c r="J7278" s="237">
        <f t="shared" si="1685"/>
        <v>9.8007588194761368</v>
      </c>
      <c r="K7278" s="237">
        <f t="shared" si="1681"/>
        <v>1436.2282402118819</v>
      </c>
      <c r="L7278" s="237">
        <f t="shared" si="1686"/>
        <v>710.95684552361843</v>
      </c>
      <c r="M7278" s="236">
        <f t="shared" si="1682"/>
        <v>32.442379456661243</v>
      </c>
      <c r="N7278" s="236">
        <f t="shared" si="1683"/>
        <v>0.40017113694063672</v>
      </c>
      <c r="O7278" s="236">
        <f t="shared" si="1687"/>
        <v>2.1244593541101837</v>
      </c>
      <c r="P7278" s="236" t="str">
        <f t="shared" si="1688"/>
        <v>SAND</v>
      </c>
      <c r="Q7278" s="236" t="e">
        <f t="shared" si="1684"/>
        <v>#N/A</v>
      </c>
      <c r="R7278" s="238">
        <v>35</v>
      </c>
      <c r="S7278" s="236" t="e">
        <f t="shared" si="1689"/>
        <v>#N/A</v>
      </c>
      <c r="T7278" s="236">
        <f t="shared" si="1676"/>
        <v>34.222239696029163</v>
      </c>
    </row>
    <row r="7279" spans="2:20" x14ac:dyDescent="0.2">
      <c r="B7279" s="239">
        <v>72.55</v>
      </c>
      <c r="C7279" s="3">
        <f t="shared" si="1677"/>
        <v>72.542999999999992</v>
      </c>
      <c r="D7279" s="239">
        <v>24.418700000000001</v>
      </c>
      <c r="E7279" s="239">
        <v>9.0300000000000005E-2</v>
      </c>
      <c r="F7279" s="239">
        <v>0.57920000000000005</v>
      </c>
      <c r="G7279">
        <f t="shared" si="1678"/>
        <v>24.53454</v>
      </c>
      <c r="H7279" s="235">
        <f t="shared" si="1679"/>
        <v>0.36805254958927291</v>
      </c>
      <c r="I7279" s="236">
        <f t="shared" si="1680"/>
        <v>19.775600108023955</v>
      </c>
      <c r="J7279" s="237">
        <f t="shared" si="1685"/>
        <v>9.775600108023955</v>
      </c>
      <c r="K7279" s="237">
        <f t="shared" si="1681"/>
        <v>1434.5813586363815</v>
      </c>
      <c r="L7279" s="237">
        <f t="shared" si="1686"/>
        <v>709.21978783713791</v>
      </c>
      <c r="M7279" s="236">
        <f t="shared" si="1682"/>
        <v>32.57094491372002</v>
      </c>
      <c r="N7279" s="236">
        <f t="shared" si="1683"/>
        <v>0.39090979080068816</v>
      </c>
      <c r="O7279" s="236">
        <f t="shared" si="1687"/>
        <v>2.1189576039201294</v>
      </c>
      <c r="P7279" s="236" t="str">
        <f t="shared" si="1688"/>
        <v>SAND</v>
      </c>
      <c r="Q7279" s="236" t="e">
        <f t="shared" si="1684"/>
        <v>#N/A</v>
      </c>
      <c r="R7279" s="238">
        <v>35</v>
      </c>
      <c r="S7279" s="236" t="e">
        <f t="shared" si="1689"/>
        <v>#N/A</v>
      </c>
      <c r="T7279" s="236">
        <f t="shared" si="1676"/>
        <v>34.241133938425449</v>
      </c>
    </row>
    <row r="7280" spans="2:20" x14ac:dyDescent="0.2">
      <c r="B7280" s="239">
        <v>72.561000000000007</v>
      </c>
      <c r="C7280" s="3">
        <f t="shared" si="1677"/>
        <v>72.554000000000002</v>
      </c>
      <c r="D7280" s="239">
        <v>24.565000000000001</v>
      </c>
      <c r="E7280" s="239">
        <v>8.9599999999999999E-2</v>
      </c>
      <c r="F7280" s="239">
        <v>0.58540000000000003</v>
      </c>
      <c r="G7280">
        <f t="shared" si="1678"/>
        <v>24.682080000000003</v>
      </c>
      <c r="H7280" s="235">
        <f t="shared" si="1679"/>
        <v>0.36301640704511123</v>
      </c>
      <c r="I7280" s="236">
        <f t="shared" si="1680"/>
        <v>19.768818260530836</v>
      </c>
      <c r="J7280" s="237">
        <f t="shared" si="1685"/>
        <v>9.7688182605308356</v>
      </c>
      <c r="K7280" s="237">
        <f t="shared" si="1681"/>
        <v>1434.3068400745542</v>
      </c>
      <c r="L7280" s="237">
        <f t="shared" si="1686"/>
        <v>708.83522180237799</v>
      </c>
      <c r="M7280" s="236">
        <f t="shared" si="1682"/>
        <v>32.797147270436973</v>
      </c>
      <c r="N7280" s="236">
        <f t="shared" si="1683"/>
        <v>0.3854132582231688</v>
      </c>
      <c r="O7280" s="236">
        <f t="shared" si="1687"/>
        <v>2.113829328754079</v>
      </c>
      <c r="P7280" s="236" t="str">
        <f t="shared" si="1688"/>
        <v>SAND</v>
      </c>
      <c r="Q7280" s="236" t="e">
        <f t="shared" si="1684"/>
        <v>#N/A</v>
      </c>
      <c r="R7280" s="238">
        <v>35</v>
      </c>
      <c r="S7280" s="236" t="e">
        <f t="shared" si="1689"/>
        <v>#N/A</v>
      </c>
      <c r="T7280" s="236">
        <f t="shared" si="1676"/>
        <v>34.274196769716809</v>
      </c>
    </row>
    <row r="7281" spans="2:20" x14ac:dyDescent="0.2">
      <c r="B7281" s="239">
        <v>72.570999999999998</v>
      </c>
      <c r="C7281" s="3">
        <f t="shared" si="1677"/>
        <v>72.563999999999993</v>
      </c>
      <c r="D7281" s="239">
        <v>24.625699999999998</v>
      </c>
      <c r="E7281" s="239">
        <v>8.9300000000000004E-2</v>
      </c>
      <c r="F7281" s="239">
        <v>0.624</v>
      </c>
      <c r="G7281">
        <f t="shared" si="1678"/>
        <v>24.750499999999999</v>
      </c>
      <c r="H7281" s="235">
        <f t="shared" si="1679"/>
        <v>0.36080079190319392</v>
      </c>
      <c r="I7281" s="236">
        <f t="shared" si="1680"/>
        <v>19.765967572507741</v>
      </c>
      <c r="J7281" s="237">
        <f t="shared" si="1685"/>
        <v>9.7659675725077406</v>
      </c>
      <c r="K7281" s="237">
        <f t="shared" si="1681"/>
        <v>1434.2976709314516</v>
      </c>
      <c r="L7281" s="237">
        <f t="shared" si="1686"/>
        <v>708.72603270445927</v>
      </c>
      <c r="M7281" s="236">
        <f t="shared" si="1682"/>
        <v>32.89875248422188</v>
      </c>
      <c r="N7281" s="236">
        <f t="shared" si="1683"/>
        <v>0.38299547559110342</v>
      </c>
      <c r="O7281" s="236">
        <f t="shared" si="1687"/>
        <v>2.111546402089167</v>
      </c>
      <c r="P7281" s="236" t="str">
        <f t="shared" si="1688"/>
        <v>SAND</v>
      </c>
      <c r="Q7281" s="236" t="e">
        <f t="shared" si="1684"/>
        <v>#N/A</v>
      </c>
      <c r="R7281" s="238">
        <v>35</v>
      </c>
      <c r="S7281" s="236" t="e">
        <f t="shared" si="1689"/>
        <v>#N/A</v>
      </c>
      <c r="T7281" s="236">
        <f t="shared" si="1676"/>
        <v>34.288973728683843</v>
      </c>
    </row>
    <row r="7282" spans="2:20" x14ac:dyDescent="0.2">
      <c r="B7282" s="239">
        <v>72.58</v>
      </c>
      <c r="C7282" s="3">
        <f t="shared" si="1677"/>
        <v>72.572999999999993</v>
      </c>
      <c r="D7282" s="239">
        <v>24.661300000000001</v>
      </c>
      <c r="E7282" s="239">
        <v>8.6400000000000005E-2</v>
      </c>
      <c r="F7282" s="239">
        <v>0.62229999999999996</v>
      </c>
      <c r="G7282">
        <f t="shared" si="1678"/>
        <v>24.78576</v>
      </c>
      <c r="H7282" s="235">
        <f t="shared" si="1679"/>
        <v>0.34858725332610341</v>
      </c>
      <c r="I7282" s="236">
        <f t="shared" si="1680"/>
        <v>19.727812175180013</v>
      </c>
      <c r="J7282" s="237">
        <f t="shared" si="1685"/>
        <v>9.7278121751800128</v>
      </c>
      <c r="K7282" s="237">
        <f t="shared" si="1681"/>
        <v>1431.706512989339</v>
      </c>
      <c r="L7282" s="237">
        <f t="shared" si="1686"/>
        <v>706.04460767456533</v>
      </c>
      <c r="M7282" s="236">
        <f t="shared" si="1682"/>
        <v>33.077305928204417</v>
      </c>
      <c r="N7282" s="236">
        <f t="shared" si="1683"/>
        <v>0.3699571898645132</v>
      </c>
      <c r="O7282" s="236">
        <f t="shared" si="1687"/>
        <v>2.1036909127665497</v>
      </c>
      <c r="P7282" s="236" t="str">
        <f t="shared" si="1688"/>
        <v>SAND</v>
      </c>
      <c r="Q7282" s="236" t="e">
        <f t="shared" si="1684"/>
        <v>#N/A</v>
      </c>
      <c r="R7282" s="238">
        <v>35</v>
      </c>
      <c r="S7282" s="236" t="e">
        <f t="shared" si="1689"/>
        <v>#N/A</v>
      </c>
      <c r="T7282" s="236">
        <f t="shared" si="1676"/>
        <v>34.314831430188242</v>
      </c>
    </row>
    <row r="7283" spans="2:20" x14ac:dyDescent="0.2">
      <c r="B7283" s="239">
        <v>72.59</v>
      </c>
      <c r="C7283" s="3">
        <f t="shared" si="1677"/>
        <v>72.582999999999998</v>
      </c>
      <c r="D7283" s="239">
        <v>24.691400000000002</v>
      </c>
      <c r="E7283" s="239">
        <v>8.5199999999999998E-2</v>
      </c>
      <c r="F7283" s="239">
        <v>0.62519999999999998</v>
      </c>
      <c r="G7283">
        <f t="shared" si="1678"/>
        <v>24.81644</v>
      </c>
      <c r="H7283" s="235">
        <f t="shared" si="1679"/>
        <v>0.34332079863187465</v>
      </c>
      <c r="I7283" s="236">
        <f t="shared" si="1680"/>
        <v>19.71189549284481</v>
      </c>
      <c r="J7283" s="237">
        <f t="shared" si="1685"/>
        <v>9.7118954928448105</v>
      </c>
      <c r="K7283" s="237">
        <f t="shared" si="1681"/>
        <v>1430.7485105571548</v>
      </c>
      <c r="L7283" s="237">
        <f t="shared" si="1686"/>
        <v>704.98649382560484</v>
      </c>
      <c r="M7283" s="236">
        <f t="shared" si="1682"/>
        <v>33.171829097803752</v>
      </c>
      <c r="N7283" s="236">
        <f t="shared" si="1683"/>
        <v>0.36432533987058879</v>
      </c>
      <c r="O7283" s="236">
        <f t="shared" si="1687"/>
        <v>2.1000536912424264</v>
      </c>
      <c r="P7283" s="236" t="str">
        <f t="shared" si="1688"/>
        <v>SAND</v>
      </c>
      <c r="Q7283" s="236" t="e">
        <f t="shared" si="1684"/>
        <v>#N/A</v>
      </c>
      <c r="R7283" s="238">
        <v>35</v>
      </c>
      <c r="S7283" s="236" t="e">
        <f t="shared" si="1689"/>
        <v>#N/A</v>
      </c>
      <c r="T7283" s="236">
        <f t="shared" si="1676"/>
        <v>34.328463611405311</v>
      </c>
    </row>
    <row r="7284" spans="2:20" x14ac:dyDescent="0.2">
      <c r="B7284" s="239">
        <v>72.600999999999999</v>
      </c>
      <c r="C7284" s="3">
        <f t="shared" si="1677"/>
        <v>72.593999999999994</v>
      </c>
      <c r="D7284" s="239">
        <v>24.714600000000001</v>
      </c>
      <c r="E7284" s="239">
        <v>8.4400000000000003E-2</v>
      </c>
      <c r="F7284" s="239">
        <v>0.61560000000000004</v>
      </c>
      <c r="G7284">
        <f t="shared" si="1678"/>
        <v>24.837720000000001</v>
      </c>
      <c r="H7284" s="235">
        <f t="shared" si="1679"/>
        <v>0.33980574706535061</v>
      </c>
      <c r="I7284" s="236">
        <f t="shared" si="1680"/>
        <v>19.701168214478557</v>
      </c>
      <c r="J7284" s="237">
        <f t="shared" si="1685"/>
        <v>9.7011682144785567</v>
      </c>
      <c r="K7284" s="237">
        <f t="shared" si="1681"/>
        <v>1430.1866053618562</v>
      </c>
      <c r="L7284" s="237">
        <f t="shared" si="1686"/>
        <v>704.31451353935768</v>
      </c>
      <c r="M7284" s="236">
        <f t="shared" si="1682"/>
        <v>33.234489627381663</v>
      </c>
      <c r="N7284" s="236">
        <f t="shared" si="1683"/>
        <v>0.36056767954599234</v>
      </c>
      <c r="O7284" s="236">
        <f t="shared" si="1687"/>
        <v>2.0976209978492779</v>
      </c>
      <c r="P7284" s="236" t="str">
        <f t="shared" si="1688"/>
        <v>SAND</v>
      </c>
      <c r="Q7284" s="236" t="e">
        <f t="shared" si="1684"/>
        <v>#N/A</v>
      </c>
      <c r="R7284" s="238">
        <v>35</v>
      </c>
      <c r="S7284" s="236" t="e">
        <f t="shared" si="1689"/>
        <v>#N/A</v>
      </c>
      <c r="T7284" s="236">
        <f t="shared" si="1676"/>
        <v>34.337479152067885</v>
      </c>
    </row>
    <row r="7285" spans="2:20" x14ac:dyDescent="0.2">
      <c r="B7285" s="239">
        <v>72.61</v>
      </c>
      <c r="C7285" s="3">
        <f t="shared" si="1677"/>
        <v>72.602999999999994</v>
      </c>
      <c r="D7285" s="239">
        <v>24.704000000000001</v>
      </c>
      <c r="E7285" s="239">
        <v>8.4500000000000006E-2</v>
      </c>
      <c r="F7285" s="239">
        <v>0.62090000000000001</v>
      </c>
      <c r="G7285">
        <f t="shared" si="1678"/>
        <v>24.82818</v>
      </c>
      <c r="H7285" s="235">
        <f t="shared" si="1679"/>
        <v>0.34033908244583377</v>
      </c>
      <c r="I7285" s="236">
        <f t="shared" si="1680"/>
        <v>19.702406565302674</v>
      </c>
      <c r="J7285" s="237">
        <f t="shared" si="1685"/>
        <v>9.7024065653026739</v>
      </c>
      <c r="K7285" s="237">
        <f t="shared" si="1681"/>
        <v>1430.4538238606699</v>
      </c>
      <c r="L7285" s="237">
        <f t="shared" si="1686"/>
        <v>704.49174070662718</v>
      </c>
      <c r="M7285" s="236">
        <f t="shared" si="1682"/>
        <v>33.212207928329555</v>
      </c>
      <c r="N7285" s="236">
        <f t="shared" si="1683"/>
        <v>0.36114620439558737</v>
      </c>
      <c r="O7285" s="236">
        <f t="shared" si="1687"/>
        <v>2.0981495180124412</v>
      </c>
      <c r="P7285" s="236" t="str">
        <f t="shared" si="1688"/>
        <v>SAND</v>
      </c>
      <c r="Q7285" s="236" t="e">
        <f t="shared" si="1684"/>
        <v>#N/A</v>
      </c>
      <c r="R7285" s="238">
        <v>35</v>
      </c>
      <c r="S7285" s="236" t="e">
        <f t="shared" si="1689"/>
        <v>#N/A</v>
      </c>
      <c r="T7285" s="236">
        <f t="shared" si="1676"/>
        <v>34.334275230238546</v>
      </c>
    </row>
    <row r="7286" spans="2:20" x14ac:dyDescent="0.2">
      <c r="B7286" s="239">
        <v>72.620999999999995</v>
      </c>
      <c r="C7286" s="3">
        <f t="shared" si="1677"/>
        <v>72.61399999999999</v>
      </c>
      <c r="D7286" s="239">
        <v>24.553000000000001</v>
      </c>
      <c r="E7286" s="239">
        <v>8.5300000000000001E-2</v>
      </c>
      <c r="F7286" s="239">
        <v>0.60840000000000005</v>
      </c>
      <c r="G7286">
        <f t="shared" si="1678"/>
        <v>24.674680000000002</v>
      </c>
      <c r="H7286" s="235">
        <f t="shared" si="1679"/>
        <v>0.34569850551253345</v>
      </c>
      <c r="I7286" s="236">
        <f t="shared" si="1680"/>
        <v>19.711031814740409</v>
      </c>
      <c r="J7286" s="237">
        <f t="shared" si="1685"/>
        <v>9.7110318147404087</v>
      </c>
      <c r="K7286" s="237">
        <f t="shared" si="1681"/>
        <v>1431.2968641955599</v>
      </c>
      <c r="L7286" s="237">
        <f t="shared" si="1686"/>
        <v>705.22484141826317</v>
      </c>
      <c r="M7286" s="236">
        <f t="shared" si="1682"/>
        <v>32.958826420606734</v>
      </c>
      <c r="N7286" s="236">
        <f t="shared" si="1683"/>
        <v>0.36698616333782602</v>
      </c>
      <c r="O7286" s="236">
        <f t="shared" si="1687"/>
        <v>2.1038273377945504</v>
      </c>
      <c r="P7286" s="236" t="str">
        <f t="shared" si="1688"/>
        <v>SAND</v>
      </c>
      <c r="Q7286" s="236" t="e">
        <f t="shared" si="1684"/>
        <v>#N/A</v>
      </c>
      <c r="R7286" s="238">
        <v>35</v>
      </c>
      <c r="S7286" s="236" t="e">
        <f t="shared" si="1689"/>
        <v>#N/A</v>
      </c>
      <c r="T7286" s="236">
        <f t="shared" si="1676"/>
        <v>34.297689131048458</v>
      </c>
    </row>
    <row r="7287" spans="2:20" x14ac:dyDescent="0.2">
      <c r="B7287" s="239">
        <v>72.631</v>
      </c>
      <c r="C7287" s="3">
        <f t="shared" si="1677"/>
        <v>72.623999999999995</v>
      </c>
      <c r="D7287" s="239">
        <v>24.456099999999999</v>
      </c>
      <c r="E7287" s="239">
        <v>8.5599999999999996E-2</v>
      </c>
      <c r="F7287" s="239">
        <v>0.61560000000000004</v>
      </c>
      <c r="G7287">
        <f t="shared" si="1678"/>
        <v>24.579219999999999</v>
      </c>
      <c r="H7287" s="235">
        <f t="shared" si="1679"/>
        <v>0.34826166168006956</v>
      </c>
      <c r="I7287" s="236">
        <f t="shared" si="1680"/>
        <v>19.713633506143793</v>
      </c>
      <c r="J7287" s="237">
        <f t="shared" si="1685"/>
        <v>9.7136335061437933</v>
      </c>
      <c r="K7287" s="237">
        <f t="shared" si="1681"/>
        <v>1431.6829197501868</v>
      </c>
      <c r="L7287" s="237">
        <f t="shared" si="1686"/>
        <v>705.51091518472981</v>
      </c>
      <c r="M7287" s="236">
        <f t="shared" si="1682"/>
        <v>32.809608727582763</v>
      </c>
      <c r="N7287" s="236">
        <f t="shared" si="1683"/>
        <v>0.36980176207617582</v>
      </c>
      <c r="O7287" s="236">
        <f t="shared" si="1687"/>
        <v>2.1068951087563002</v>
      </c>
      <c r="P7287" s="236" t="str">
        <f t="shared" si="1688"/>
        <v>SAND</v>
      </c>
      <c r="Q7287" s="236" t="e">
        <f t="shared" si="1684"/>
        <v>#N/A</v>
      </c>
      <c r="R7287" s="238">
        <v>35</v>
      </c>
      <c r="S7287" s="236" t="e">
        <f t="shared" si="1689"/>
        <v>#N/A</v>
      </c>
      <c r="T7287" s="236">
        <f t="shared" si="1676"/>
        <v>34.276011563410975</v>
      </c>
    </row>
    <row r="7288" spans="2:20" x14ac:dyDescent="0.2">
      <c r="B7288" s="239">
        <v>72.64</v>
      </c>
      <c r="C7288" s="3">
        <f t="shared" si="1677"/>
        <v>72.632999999999996</v>
      </c>
      <c r="D7288" s="239">
        <v>24.2685</v>
      </c>
      <c r="E7288" s="239">
        <v>8.72E-2</v>
      </c>
      <c r="F7288" s="239">
        <v>0.62360000000000004</v>
      </c>
      <c r="G7288">
        <f t="shared" si="1678"/>
        <v>24.393219999999999</v>
      </c>
      <c r="H7288" s="235">
        <f t="shared" si="1679"/>
        <v>0.35747638073202309</v>
      </c>
      <c r="I7288" s="236">
        <f t="shared" si="1680"/>
        <v>19.732379783094537</v>
      </c>
      <c r="J7288" s="237">
        <f t="shared" si="1685"/>
        <v>9.7323797830945367</v>
      </c>
      <c r="K7288" s="237">
        <f t="shared" si="1681"/>
        <v>1433.2219407855055</v>
      </c>
      <c r="L7288" s="237">
        <f t="shared" si="1686"/>
        <v>706.9600674439871</v>
      </c>
      <c r="M7288" s="236">
        <f t="shared" si="1682"/>
        <v>32.477079140023186</v>
      </c>
      <c r="N7288" s="236">
        <f t="shared" si="1683"/>
        <v>0.37979097286989616</v>
      </c>
      <c r="O7288" s="236">
        <f t="shared" si="1687"/>
        <v>2.1153468787720495</v>
      </c>
      <c r="P7288" s="236" t="str">
        <f t="shared" si="1688"/>
        <v>SAND</v>
      </c>
      <c r="Q7288" s="236" t="e">
        <f t="shared" si="1684"/>
        <v>#N/A</v>
      </c>
      <c r="R7288" s="238">
        <v>35</v>
      </c>
      <c r="S7288" s="236" t="e">
        <f t="shared" si="1689"/>
        <v>#N/A</v>
      </c>
      <c r="T7288" s="236">
        <f t="shared" si="1676"/>
        <v>34.227346599581857</v>
      </c>
    </row>
    <row r="7289" spans="2:20" x14ac:dyDescent="0.2">
      <c r="B7289" s="239">
        <v>72.650999999999996</v>
      </c>
      <c r="C7289" s="3">
        <f t="shared" si="1677"/>
        <v>72.643999999999991</v>
      </c>
      <c r="D7289" s="239">
        <v>24.028099999999998</v>
      </c>
      <c r="E7289" s="239">
        <v>8.5999999999999993E-2</v>
      </c>
      <c r="F7289" s="239">
        <v>0.61890000000000001</v>
      </c>
      <c r="G7289">
        <f t="shared" si="1678"/>
        <v>24.151879999999998</v>
      </c>
      <c r="H7289" s="235">
        <f t="shared" si="1679"/>
        <v>0.35607994077479682</v>
      </c>
      <c r="I7289" s="236">
        <f t="shared" si="1680"/>
        <v>19.712244720723156</v>
      </c>
      <c r="J7289" s="237">
        <f t="shared" si="1685"/>
        <v>9.7122447207231559</v>
      </c>
      <c r="K7289" s="237">
        <f t="shared" si="1681"/>
        <v>1431.9763054922128</v>
      </c>
      <c r="L7289" s="237">
        <f t="shared" si="1686"/>
        <v>705.60429120525794</v>
      </c>
      <c r="M7289" s="236">
        <f t="shared" si="1682"/>
        <v>32.199214173852923</v>
      </c>
      <c r="N7289" s="236">
        <f t="shared" si="1683"/>
        <v>0.3785227312419871</v>
      </c>
      <c r="O7289" s="236">
        <f t="shared" si="1687"/>
        <v>2.1182544602061948</v>
      </c>
      <c r="P7289" s="236" t="str">
        <f t="shared" si="1688"/>
        <v>SAND</v>
      </c>
      <c r="Q7289" s="236" t="e">
        <f t="shared" si="1684"/>
        <v>#N/A</v>
      </c>
      <c r="R7289" s="238">
        <v>35</v>
      </c>
      <c r="S7289" s="236" t="e">
        <f t="shared" si="1689"/>
        <v>#N/A</v>
      </c>
      <c r="T7289" s="236">
        <f t="shared" si="1676"/>
        <v>34.186298000909964</v>
      </c>
    </row>
    <row r="7290" spans="2:20" x14ac:dyDescent="0.2">
      <c r="B7290" s="239">
        <v>72.66</v>
      </c>
      <c r="C7290" s="3">
        <f t="shared" si="1677"/>
        <v>72.652999999999992</v>
      </c>
      <c r="D7290" s="239">
        <v>23.657499999999999</v>
      </c>
      <c r="E7290" s="239">
        <v>8.5999999999999993E-2</v>
      </c>
      <c r="F7290" s="239">
        <v>0.62629999999999997</v>
      </c>
      <c r="G7290">
        <f t="shared" si="1678"/>
        <v>23.78276</v>
      </c>
      <c r="H7290" s="235">
        <f t="shared" si="1679"/>
        <v>0.36160647460597506</v>
      </c>
      <c r="I7290" s="236">
        <f t="shared" si="1680"/>
        <v>19.706224900689804</v>
      </c>
      <c r="J7290" s="237">
        <f t="shared" si="1685"/>
        <v>9.7062249006898043</v>
      </c>
      <c r="K7290" s="237">
        <f t="shared" si="1681"/>
        <v>1431.7163577098163</v>
      </c>
      <c r="L7290" s="237">
        <f t="shared" si="1686"/>
        <v>705.2543012841212</v>
      </c>
      <c r="M7290" s="236">
        <f t="shared" si="1682"/>
        <v>31.692176285339329</v>
      </c>
      <c r="N7290" s="236">
        <f t="shared" si="1683"/>
        <v>0.38476950506812246</v>
      </c>
      <c r="O7290" s="236">
        <f t="shared" si="1687"/>
        <v>2.1273217566815239</v>
      </c>
      <c r="P7290" s="236" t="str">
        <f t="shared" si="1688"/>
        <v>SAND</v>
      </c>
      <c r="Q7290" s="236" t="e">
        <f t="shared" si="1684"/>
        <v>#N/A</v>
      </c>
      <c r="R7290" s="238">
        <v>35</v>
      </c>
      <c r="S7290" s="236" t="e">
        <f t="shared" si="1689"/>
        <v>#N/A</v>
      </c>
      <c r="T7290" s="236">
        <f t="shared" si="1676"/>
        <v>34.110472692907102</v>
      </c>
    </row>
    <row r="7291" spans="2:20" x14ac:dyDescent="0.2">
      <c r="B7291" s="239">
        <v>72.67</v>
      </c>
      <c r="C7291" s="3">
        <f t="shared" si="1677"/>
        <v>72.662999999999997</v>
      </c>
      <c r="D7291" s="239">
        <v>23.438300000000002</v>
      </c>
      <c r="E7291" s="239">
        <v>8.8099999999999998E-2</v>
      </c>
      <c r="F7291" s="239">
        <v>0.62749999999999995</v>
      </c>
      <c r="G7291">
        <f t="shared" si="1678"/>
        <v>23.563800000000001</v>
      </c>
      <c r="H7291" s="235">
        <f t="shared" si="1679"/>
        <v>0.37387857646050293</v>
      </c>
      <c r="I7291" s="236">
        <f t="shared" si="1680"/>
        <v>19.730898802262399</v>
      </c>
      <c r="J7291" s="237">
        <f t="shared" si="1685"/>
        <v>9.7308988022623986</v>
      </c>
      <c r="K7291" s="237">
        <f t="shared" si="1681"/>
        <v>1433.7062996687926</v>
      </c>
      <c r="L7291" s="237">
        <f t="shared" si="1686"/>
        <v>707.14441596040854</v>
      </c>
      <c r="M7291" s="236">
        <f t="shared" si="1682"/>
        <v>31.295013014102938</v>
      </c>
      <c r="N7291" s="236">
        <f t="shared" si="1683"/>
        <v>0.39810043822219093</v>
      </c>
      <c r="O7291" s="236">
        <f t="shared" si="1687"/>
        <v>2.1380216069838145</v>
      </c>
      <c r="P7291" s="236" t="str">
        <f t="shared" si="1688"/>
        <v>SAND</v>
      </c>
      <c r="Q7291" s="236" t="e">
        <f t="shared" si="1684"/>
        <v>#N/A</v>
      </c>
      <c r="R7291" s="238">
        <v>35</v>
      </c>
      <c r="S7291" s="236" t="e">
        <f t="shared" si="1689"/>
        <v>#N/A</v>
      </c>
      <c r="T7291" s="236">
        <f t="shared" si="1676"/>
        <v>34.050226501408801</v>
      </c>
    </row>
    <row r="7292" spans="2:20" x14ac:dyDescent="0.2">
      <c r="B7292" s="239">
        <v>72.680000000000007</v>
      </c>
      <c r="C7292" s="3">
        <f t="shared" si="1677"/>
        <v>72.673000000000002</v>
      </c>
      <c r="D7292" s="239">
        <v>23.103100000000001</v>
      </c>
      <c r="E7292" s="239">
        <v>8.8999999999999996E-2</v>
      </c>
      <c r="F7292" s="239">
        <v>0.6482</v>
      </c>
      <c r="G7292">
        <f t="shared" si="1678"/>
        <v>23.23274</v>
      </c>
      <c r="H7292" s="235">
        <f t="shared" si="1679"/>
        <v>0.38308008439813812</v>
      </c>
      <c r="I7292" s="236">
        <f t="shared" si="1680"/>
        <v>19.737286461317719</v>
      </c>
      <c r="J7292" s="237">
        <f t="shared" si="1685"/>
        <v>9.7372864613177192</v>
      </c>
      <c r="K7292" s="237">
        <f t="shared" si="1681"/>
        <v>1434.3678190033427</v>
      </c>
      <c r="L7292" s="237">
        <f t="shared" si="1686"/>
        <v>707.70598000857194</v>
      </c>
      <c r="M7292" s="236">
        <f t="shared" si="1682"/>
        <v>30.801452576015574</v>
      </c>
      <c r="N7292" s="236">
        <f t="shared" si="1683"/>
        <v>0.40828736779523495</v>
      </c>
      <c r="O7292" s="236">
        <f t="shared" si="1687"/>
        <v>2.1486192068853454</v>
      </c>
      <c r="P7292" s="236" t="str">
        <f t="shared" si="1688"/>
        <v>SAND</v>
      </c>
      <c r="Q7292" s="236" t="e">
        <f t="shared" si="1684"/>
        <v>#N/A</v>
      </c>
      <c r="R7292" s="238">
        <v>35</v>
      </c>
      <c r="S7292" s="236" t="e">
        <f t="shared" si="1689"/>
        <v>#N/A</v>
      </c>
      <c r="T7292" s="236">
        <f t="shared" si="1676"/>
        <v>33.974283178245152</v>
      </c>
    </row>
    <row r="7293" spans="2:20" x14ac:dyDescent="0.2">
      <c r="B7293" s="239">
        <v>72.69</v>
      </c>
      <c r="C7293" s="3">
        <f t="shared" si="1677"/>
        <v>72.682999999999993</v>
      </c>
      <c r="D7293" s="239">
        <v>23.013200000000001</v>
      </c>
      <c r="E7293" s="239">
        <v>8.6900000000000005E-2</v>
      </c>
      <c r="F7293" s="239">
        <v>0.63019999999999998</v>
      </c>
      <c r="G7293">
        <f t="shared" si="1678"/>
        <v>23.139240000000001</v>
      </c>
      <c r="H7293" s="235">
        <f t="shared" si="1679"/>
        <v>0.37555252462915811</v>
      </c>
      <c r="I7293" s="236">
        <f t="shared" si="1680"/>
        <v>19.707710632337676</v>
      </c>
      <c r="J7293" s="237">
        <f t="shared" si="1685"/>
        <v>9.7077106323376761</v>
      </c>
      <c r="K7293" s="237">
        <f t="shared" si="1681"/>
        <v>1432.4155318901992</v>
      </c>
      <c r="L7293" s="237">
        <f t="shared" si="1686"/>
        <v>705.65348586462562</v>
      </c>
      <c r="M7293" s="236">
        <f t="shared" si="1682"/>
        <v>30.761308351666099</v>
      </c>
      <c r="N7293" s="236">
        <f t="shared" si="1683"/>
        <v>0.40033492751400651</v>
      </c>
      <c r="O7293" s="236">
        <f t="shared" si="1687"/>
        <v>2.1458530575135275</v>
      </c>
      <c r="P7293" s="236" t="str">
        <f t="shared" si="1688"/>
        <v>SAND</v>
      </c>
      <c r="Q7293" s="236" t="e">
        <f t="shared" si="1684"/>
        <v>#N/A</v>
      </c>
      <c r="R7293" s="238">
        <v>35</v>
      </c>
      <c r="S7293" s="236" t="e">
        <f t="shared" si="1689"/>
        <v>#N/A</v>
      </c>
      <c r="T7293" s="236">
        <f t="shared" si="1676"/>
        <v>33.968052834103318</v>
      </c>
    </row>
    <row r="7294" spans="2:20" x14ac:dyDescent="0.2">
      <c r="B7294" s="239">
        <v>72.7</v>
      </c>
      <c r="C7294" s="3">
        <f t="shared" si="1677"/>
        <v>72.692999999999998</v>
      </c>
      <c r="D7294" s="239">
        <v>22.6419</v>
      </c>
      <c r="E7294" s="239">
        <v>8.6999999999999994E-2</v>
      </c>
      <c r="F7294" s="239">
        <v>0.64339999999999997</v>
      </c>
      <c r="G7294">
        <f t="shared" si="1678"/>
        <v>22.770579999999999</v>
      </c>
      <c r="H7294" s="235">
        <f t="shared" si="1679"/>
        <v>0.382071954249738</v>
      </c>
      <c r="I7294" s="236">
        <f t="shared" si="1680"/>
        <v>19.702781720037667</v>
      </c>
      <c r="J7294" s="237">
        <f t="shared" si="1685"/>
        <v>9.7027817200376667</v>
      </c>
      <c r="K7294" s="237">
        <f t="shared" si="1681"/>
        <v>1432.254311574698</v>
      </c>
      <c r="L7294" s="237">
        <f t="shared" si="1686"/>
        <v>705.3922310467384</v>
      </c>
      <c r="M7294" s="236">
        <f t="shared" si="1682"/>
        <v>30.250298698018192</v>
      </c>
      <c r="N7294" s="236">
        <f t="shared" si="1683"/>
        <v>0.40771708741512008</v>
      </c>
      <c r="O7294" s="236">
        <f t="shared" si="1687"/>
        <v>2.1556187930675739</v>
      </c>
      <c r="P7294" s="236" t="str">
        <f t="shared" si="1688"/>
        <v>SAND</v>
      </c>
      <c r="Q7294" s="236" t="e">
        <f t="shared" si="1684"/>
        <v>#N/A</v>
      </c>
      <c r="R7294" s="238">
        <v>35</v>
      </c>
      <c r="S7294" s="236" t="e">
        <f t="shared" si="1689"/>
        <v>#N/A</v>
      </c>
      <c r="T7294" s="236">
        <f t="shared" si="1676"/>
        <v>33.888026340604497</v>
      </c>
    </row>
    <row r="7295" spans="2:20" x14ac:dyDescent="0.2">
      <c r="B7295" s="239">
        <v>72.709999999999994</v>
      </c>
      <c r="C7295" s="3">
        <f t="shared" si="1677"/>
        <v>72.702999999999989</v>
      </c>
      <c r="D7295" s="239">
        <v>22.412099999999999</v>
      </c>
      <c r="E7295" s="239">
        <v>9.0700000000000003E-2</v>
      </c>
      <c r="F7295" s="239">
        <v>0.65869999999999995</v>
      </c>
      <c r="G7295">
        <f t="shared" si="1678"/>
        <v>22.543839999999999</v>
      </c>
      <c r="H7295" s="235">
        <f t="shared" si="1679"/>
        <v>0.40232719891553526</v>
      </c>
      <c r="I7295" s="236">
        <f t="shared" si="1680"/>
        <v>19.747707833563798</v>
      </c>
      <c r="J7295" s="237">
        <f t="shared" si="1685"/>
        <v>9.7477078335637977</v>
      </c>
      <c r="K7295" s="237">
        <f t="shared" si="1681"/>
        <v>1435.7176026235886</v>
      </c>
      <c r="L7295" s="237">
        <f t="shared" si="1686"/>
        <v>708.75583657842367</v>
      </c>
      <c r="M7295" s="236">
        <f t="shared" si="1682"/>
        <v>29.781938021530213</v>
      </c>
      <c r="N7295" s="236">
        <f t="shared" si="1683"/>
        <v>0.42969241078151682</v>
      </c>
      <c r="O7295" s="236">
        <f t="shared" si="1687"/>
        <v>2.1707330182160112</v>
      </c>
      <c r="P7295" s="236" t="str">
        <f t="shared" si="1688"/>
        <v>SAND</v>
      </c>
      <c r="Q7295" s="236" t="e">
        <f t="shared" si="1684"/>
        <v>#N/A</v>
      </c>
      <c r="R7295" s="238">
        <v>35</v>
      </c>
      <c r="S7295" s="236" t="e">
        <f t="shared" si="1689"/>
        <v>#N/A</v>
      </c>
      <c r="T7295" s="236">
        <f t="shared" si="1676"/>
        <v>33.813482510431143</v>
      </c>
    </row>
    <row r="7296" spans="2:20" x14ac:dyDescent="0.2">
      <c r="B7296" s="239">
        <v>72.72</v>
      </c>
      <c r="C7296" s="3">
        <f t="shared" si="1677"/>
        <v>72.712999999999994</v>
      </c>
      <c r="D7296" s="239">
        <v>22.264199999999999</v>
      </c>
      <c r="E7296" s="239">
        <v>9.0300000000000005E-2</v>
      </c>
      <c r="F7296" s="239">
        <v>0.66839999999999999</v>
      </c>
      <c r="G7296">
        <f t="shared" si="1678"/>
        <v>22.397879999999997</v>
      </c>
      <c r="H7296" s="235">
        <f t="shared" si="1679"/>
        <v>0.40316315651302725</v>
      </c>
      <c r="I7296" s="236">
        <f t="shared" si="1680"/>
        <v>19.7399862023955</v>
      </c>
      <c r="J7296" s="237">
        <f t="shared" si="1685"/>
        <v>9.7399862023954995</v>
      </c>
      <c r="K7296" s="237">
        <f t="shared" si="1681"/>
        <v>1435.3536167347838</v>
      </c>
      <c r="L7296" s="237">
        <f t="shared" si="1686"/>
        <v>708.29179663820071</v>
      </c>
      <c r="M7296" s="236">
        <f t="shared" si="1682"/>
        <v>29.595890398223805</v>
      </c>
      <c r="N7296" s="236">
        <f t="shared" si="1683"/>
        <v>0.43076868860658057</v>
      </c>
      <c r="O7296" s="236">
        <f t="shared" si="1687"/>
        <v>2.173662555550945</v>
      </c>
      <c r="P7296" s="236" t="str">
        <f t="shared" si="1688"/>
        <v>SAND</v>
      </c>
      <c r="Q7296" s="236" t="e">
        <f t="shared" si="1684"/>
        <v>#N/A</v>
      </c>
      <c r="R7296" s="238">
        <v>35</v>
      </c>
      <c r="S7296" s="236" t="e">
        <f t="shared" si="1689"/>
        <v>#N/A</v>
      </c>
      <c r="T7296" s="236">
        <f t="shared" si="1676"/>
        <v>33.783545513739078</v>
      </c>
    </row>
    <row r="7297" spans="2:20" x14ac:dyDescent="0.2">
      <c r="B7297" s="239">
        <v>72.728999999999999</v>
      </c>
      <c r="C7297" s="3">
        <f t="shared" si="1677"/>
        <v>72.721999999999994</v>
      </c>
      <c r="D7297" s="239">
        <v>22.166</v>
      </c>
      <c r="E7297" s="239">
        <v>9.11E-2</v>
      </c>
      <c r="F7297" s="239">
        <v>0.66410000000000002</v>
      </c>
      <c r="G7297">
        <f t="shared" si="1678"/>
        <v>22.298819999999999</v>
      </c>
      <c r="H7297" s="235">
        <f t="shared" si="1679"/>
        <v>0.40854179727895917</v>
      </c>
      <c r="I7297" s="236">
        <f t="shared" si="1680"/>
        <v>19.748596365861317</v>
      </c>
      <c r="J7297" s="237">
        <f t="shared" si="1685"/>
        <v>9.7485963658613173</v>
      </c>
      <c r="K7297" s="237">
        <f t="shared" si="1681"/>
        <v>1436.1574249181665</v>
      </c>
      <c r="L7297" s="237">
        <f t="shared" si="1686"/>
        <v>709.00566509272778</v>
      </c>
      <c r="M7297" s="236">
        <f t="shared" si="1682"/>
        <v>29.425241013205863</v>
      </c>
      <c r="N7297" s="236">
        <f t="shared" si="1683"/>
        <v>0.43666526107175296</v>
      </c>
      <c r="O7297" s="236">
        <f t="shared" si="1687"/>
        <v>2.1782968602835897</v>
      </c>
      <c r="P7297" s="236" t="str">
        <f t="shared" si="1688"/>
        <v>SAND</v>
      </c>
      <c r="Q7297" s="236" t="e">
        <f t="shared" si="1684"/>
        <v>#N/A</v>
      </c>
      <c r="R7297" s="238">
        <v>35</v>
      </c>
      <c r="S7297" s="236" t="e">
        <f t="shared" si="1689"/>
        <v>#N/A</v>
      </c>
      <c r="T7297" s="236">
        <f t="shared" si="1676"/>
        <v>33.755920315745598</v>
      </c>
    </row>
    <row r="7298" spans="2:20" x14ac:dyDescent="0.2">
      <c r="B7298" s="239">
        <v>72.739999999999995</v>
      </c>
      <c r="C7298" s="3">
        <f t="shared" si="1677"/>
        <v>72.73299999999999</v>
      </c>
      <c r="D7298" s="239">
        <v>22.211099999999998</v>
      </c>
      <c r="E7298" s="239">
        <v>9.1300000000000006E-2</v>
      </c>
      <c r="F7298" s="239">
        <v>0.63790000000000002</v>
      </c>
      <c r="G7298">
        <f t="shared" si="1678"/>
        <v>22.338679999999997</v>
      </c>
      <c r="H7298" s="235">
        <f t="shared" si="1679"/>
        <v>0.40870812420429509</v>
      </c>
      <c r="I7298" s="236">
        <f t="shared" si="1680"/>
        <v>19.751865909964785</v>
      </c>
      <c r="J7298" s="237">
        <f t="shared" si="1685"/>
        <v>9.7518659099647849</v>
      </c>
      <c r="K7298" s="237">
        <f t="shared" si="1681"/>
        <v>1436.6124632294684</v>
      </c>
      <c r="L7298" s="237">
        <f t="shared" si="1686"/>
        <v>709.35072629083845</v>
      </c>
      <c r="M7298" s="236">
        <f t="shared" si="1682"/>
        <v>29.466477952403682</v>
      </c>
      <c r="N7298" s="236">
        <f t="shared" si="1683"/>
        <v>0.43679889484323375</v>
      </c>
      <c r="O7298" s="236">
        <f t="shared" si="1687"/>
        <v>2.1777905886399749</v>
      </c>
      <c r="P7298" s="236" t="str">
        <f t="shared" si="1688"/>
        <v>SAND</v>
      </c>
      <c r="Q7298" s="236" t="e">
        <f t="shared" si="1684"/>
        <v>#N/A</v>
      </c>
      <c r="R7298" s="238">
        <v>35</v>
      </c>
      <c r="S7298" s="236" t="e">
        <f t="shared" si="1689"/>
        <v>#N/A</v>
      </c>
      <c r="T7298" s="236">
        <f t="shared" si="1676"/>
        <v>33.762610518111657</v>
      </c>
    </row>
    <row r="7299" spans="2:20" x14ac:dyDescent="0.2">
      <c r="B7299" s="239">
        <v>72.748999999999995</v>
      </c>
      <c r="C7299" s="3">
        <f t="shared" si="1677"/>
        <v>72.74199999999999</v>
      </c>
      <c r="D7299" s="239">
        <v>22.072199999999999</v>
      </c>
      <c r="E7299" s="239">
        <v>9.2299999999999993E-2</v>
      </c>
      <c r="F7299" s="239">
        <v>0.64090000000000003</v>
      </c>
      <c r="G7299">
        <f t="shared" si="1678"/>
        <v>22.200379999999999</v>
      </c>
      <c r="H7299" s="235">
        <f t="shared" si="1679"/>
        <v>0.41575864917627536</v>
      </c>
      <c r="I7299" s="236">
        <f t="shared" si="1680"/>
        <v>19.762212014583323</v>
      </c>
      <c r="J7299" s="237">
        <f t="shared" si="1685"/>
        <v>9.7622120145833229</v>
      </c>
      <c r="K7299" s="237">
        <f t="shared" si="1681"/>
        <v>1437.5428263648198</v>
      </c>
      <c r="L7299" s="237">
        <f t="shared" si="1686"/>
        <v>710.19116184892209</v>
      </c>
      <c r="M7299" s="236">
        <f t="shared" si="1682"/>
        <v>29.235561196764124</v>
      </c>
      <c r="N7299" s="236">
        <f t="shared" si="1683"/>
        <v>0.4445442558168462</v>
      </c>
      <c r="O7299" s="236">
        <f t="shared" si="1687"/>
        <v>2.1839522497624744</v>
      </c>
      <c r="P7299" s="236" t="str">
        <f t="shared" si="1688"/>
        <v>SAND</v>
      </c>
      <c r="Q7299" s="236" t="e">
        <f t="shared" si="1684"/>
        <v>#N/A</v>
      </c>
      <c r="R7299" s="238">
        <v>35</v>
      </c>
      <c r="S7299" s="236" t="e">
        <f t="shared" si="1689"/>
        <v>#N/A</v>
      </c>
      <c r="T7299" s="236">
        <f t="shared" si="1676"/>
        <v>33.725025783190247</v>
      </c>
    </row>
    <row r="7300" spans="2:20" x14ac:dyDescent="0.2">
      <c r="B7300" s="239">
        <v>72.760000000000005</v>
      </c>
      <c r="C7300" s="3">
        <f t="shared" si="1677"/>
        <v>72.753</v>
      </c>
      <c r="D7300" s="239">
        <v>21.994599999999998</v>
      </c>
      <c r="E7300" s="239">
        <v>9.2600000000000002E-2</v>
      </c>
      <c r="F7300" s="239">
        <v>0.60609999999999997</v>
      </c>
      <c r="G7300">
        <f t="shared" si="1678"/>
        <v>22.115819999999999</v>
      </c>
      <c r="H7300" s="235">
        <f t="shared" si="1679"/>
        <v>0.41870480045505887</v>
      </c>
      <c r="I7300" s="236">
        <f t="shared" si="1680"/>
        <v>19.764525460337818</v>
      </c>
      <c r="J7300" s="237">
        <f t="shared" si="1685"/>
        <v>9.7645254603378184</v>
      </c>
      <c r="K7300" s="237">
        <f t="shared" si="1681"/>
        <v>1437.9285208159572</v>
      </c>
      <c r="L7300" s="237">
        <f t="shared" si="1686"/>
        <v>710.46687249417971</v>
      </c>
      <c r="M7300" s="236">
        <f t="shared" si="1682"/>
        <v>29.104652559790452</v>
      </c>
      <c r="N7300" s="236">
        <f t="shared" si="1683"/>
        <v>0.44782128822572792</v>
      </c>
      <c r="O7300" s="236">
        <f t="shared" si="1687"/>
        <v>2.1870094272224208</v>
      </c>
      <c r="P7300" s="236" t="str">
        <f t="shared" si="1688"/>
        <v>SAND</v>
      </c>
      <c r="Q7300" s="236" t="e">
        <f t="shared" si="1684"/>
        <v>#N/A</v>
      </c>
      <c r="R7300" s="238">
        <v>35</v>
      </c>
      <c r="S7300" s="236" t="e">
        <f t="shared" si="1689"/>
        <v>#N/A</v>
      </c>
      <c r="T7300" s="236">
        <f t="shared" si="1676"/>
        <v>33.703586611314833</v>
      </c>
    </row>
    <row r="7301" spans="2:20" x14ac:dyDescent="0.2">
      <c r="B7301" s="239">
        <v>72.769000000000005</v>
      </c>
      <c r="C7301" s="3">
        <f t="shared" si="1677"/>
        <v>72.762</v>
      </c>
      <c r="D7301" s="239">
        <v>21.9435</v>
      </c>
      <c r="E7301" s="239">
        <v>9.4899999999999998E-2</v>
      </c>
      <c r="F7301" s="239">
        <v>0.65039999999999998</v>
      </c>
      <c r="G7301">
        <f t="shared" si="1678"/>
        <v>22.07358</v>
      </c>
      <c r="H7301" s="235">
        <f t="shared" si="1679"/>
        <v>0.42992573021684749</v>
      </c>
      <c r="I7301" s="236">
        <f t="shared" si="1680"/>
        <v>19.792547325305101</v>
      </c>
      <c r="J7301" s="237">
        <f t="shared" si="1685"/>
        <v>9.792547325305101</v>
      </c>
      <c r="K7301" s="237">
        <f t="shared" si="1681"/>
        <v>1440.1453284838497</v>
      </c>
      <c r="L7301" s="237">
        <f t="shared" si="1686"/>
        <v>712.59387631512698</v>
      </c>
      <c r="M7301" s="236">
        <f t="shared" si="1682"/>
        <v>28.955391503240371</v>
      </c>
      <c r="N7301" s="236">
        <f t="shared" si="1683"/>
        <v>0.45993312073731796</v>
      </c>
      <c r="O7301" s="236">
        <f t="shared" si="1687"/>
        <v>2.1936956361041506</v>
      </c>
      <c r="P7301" s="236" t="str">
        <f t="shared" si="1688"/>
        <v>SAND</v>
      </c>
      <c r="Q7301" s="236" t="e">
        <f t="shared" si="1684"/>
        <v>#N/A</v>
      </c>
      <c r="R7301" s="238">
        <v>35</v>
      </c>
      <c r="S7301" s="236" t="e">
        <f t="shared" si="1689"/>
        <v>#N/A</v>
      </c>
      <c r="T7301" s="236">
        <f t="shared" si="1676"/>
        <v>33.67902385502228</v>
      </c>
    </row>
    <row r="7302" spans="2:20" x14ac:dyDescent="0.2">
      <c r="B7302" s="239">
        <v>72.778000000000006</v>
      </c>
      <c r="C7302" s="3">
        <f t="shared" si="1677"/>
        <v>72.771000000000001</v>
      </c>
      <c r="D7302" s="239">
        <v>21.812999999999999</v>
      </c>
      <c r="E7302" s="239">
        <v>9.6799999999999997E-2</v>
      </c>
      <c r="F7302" s="239">
        <v>0.65300000000000002</v>
      </c>
      <c r="G7302">
        <f t="shared" si="1678"/>
        <v>21.9436</v>
      </c>
      <c r="H7302" s="235">
        <f t="shared" si="1679"/>
        <v>0.4411308992143495</v>
      </c>
      <c r="I7302" s="236">
        <f t="shared" si="1680"/>
        <v>19.813483609414277</v>
      </c>
      <c r="J7302" s="237">
        <f t="shared" si="1685"/>
        <v>9.813483609414277</v>
      </c>
      <c r="K7302" s="237">
        <f t="shared" si="1681"/>
        <v>1441.8470157406864</v>
      </c>
      <c r="L7302" s="237">
        <f t="shared" si="1686"/>
        <v>714.20571012595235</v>
      </c>
      <c r="M7302" s="236">
        <f t="shared" si="1682"/>
        <v>28.705669380105864</v>
      </c>
      <c r="N7302" s="236">
        <f t="shared" si="1683"/>
        <v>0.47215474732487706</v>
      </c>
      <c r="O7302" s="236">
        <f t="shared" si="1687"/>
        <v>2.2017404267342893</v>
      </c>
      <c r="P7302" s="236" t="str">
        <f t="shared" si="1688"/>
        <v>SAND</v>
      </c>
      <c r="Q7302" s="236" t="e">
        <f t="shared" si="1684"/>
        <v>#N/A</v>
      </c>
      <c r="R7302" s="238">
        <v>35</v>
      </c>
      <c r="S7302" s="236" t="e">
        <f t="shared" si="1689"/>
        <v>#N/A</v>
      </c>
      <c r="T7302" s="236">
        <f t="shared" si="1676"/>
        <v>33.637644463750888</v>
      </c>
    </row>
    <row r="7303" spans="2:20" x14ac:dyDescent="0.2">
      <c r="B7303" s="239">
        <v>72.789000000000001</v>
      </c>
      <c r="C7303" s="3">
        <f t="shared" si="1677"/>
        <v>72.781999999999996</v>
      </c>
      <c r="D7303" s="239">
        <v>21.869700000000002</v>
      </c>
      <c r="E7303" s="239">
        <v>9.5100000000000004E-2</v>
      </c>
      <c r="F7303" s="239">
        <v>0.62819999999999998</v>
      </c>
      <c r="G7303">
        <f t="shared" si="1678"/>
        <v>21.995340000000002</v>
      </c>
      <c r="H7303" s="235">
        <f t="shared" si="1679"/>
        <v>0.43236430989473218</v>
      </c>
      <c r="I7303" s="236">
        <f t="shared" si="1680"/>
        <v>19.793628061763012</v>
      </c>
      <c r="J7303" s="237">
        <f t="shared" si="1685"/>
        <v>9.7936280617630125</v>
      </c>
      <c r="K7303" s="237">
        <f t="shared" si="1681"/>
        <v>1440.6198375912354</v>
      </c>
      <c r="L7303" s="237">
        <f t="shared" si="1686"/>
        <v>712.8683929876679</v>
      </c>
      <c r="M7303" s="236">
        <f t="shared" si="1682"/>
        <v>28.833821732876785</v>
      </c>
      <c r="N7303" s="236">
        <f t="shared" si="1683"/>
        <v>0.46266745179981772</v>
      </c>
      <c r="O7303" s="236">
        <f t="shared" si="1687"/>
        <v>2.1964048443006097</v>
      </c>
      <c r="P7303" s="236" t="str">
        <f t="shared" si="1688"/>
        <v>SAND</v>
      </c>
      <c r="Q7303" s="236" t="e">
        <f t="shared" si="1684"/>
        <v>#N/A</v>
      </c>
      <c r="R7303" s="238">
        <v>35</v>
      </c>
      <c r="S7303" s="236" t="e">
        <f t="shared" si="1689"/>
        <v>#N/A</v>
      </c>
      <c r="T7303" s="236">
        <f t="shared" si="1676"/>
        <v>33.65892429979435</v>
      </c>
    </row>
    <row r="7304" spans="2:20" x14ac:dyDescent="0.2">
      <c r="B7304" s="239">
        <v>72.798000000000002</v>
      </c>
      <c r="C7304" s="3">
        <f t="shared" si="1677"/>
        <v>72.790999999999997</v>
      </c>
      <c r="D7304" s="239">
        <v>21.8569</v>
      </c>
      <c r="E7304" s="239">
        <v>9.5299999999999996E-2</v>
      </c>
      <c r="F7304" s="239">
        <v>0.63739999999999997</v>
      </c>
      <c r="G7304">
        <f t="shared" si="1678"/>
        <v>21.984379999999998</v>
      </c>
      <c r="H7304" s="235">
        <f t="shared" si="1679"/>
        <v>0.43348959579483248</v>
      </c>
      <c r="I7304" s="236">
        <f t="shared" si="1680"/>
        <v>19.795896686107827</v>
      </c>
      <c r="J7304" s="237">
        <f t="shared" si="1685"/>
        <v>9.7958966861078274</v>
      </c>
      <c r="K7304" s="237">
        <f t="shared" si="1681"/>
        <v>1440.9631156784749</v>
      </c>
      <c r="L7304" s="237">
        <f t="shared" si="1686"/>
        <v>713.1216869552776</v>
      </c>
      <c r="M7304" s="236">
        <f t="shared" si="1682"/>
        <v>28.80772981681859</v>
      </c>
      <c r="N7304" s="236">
        <f t="shared" si="1683"/>
        <v>0.46389556584782038</v>
      </c>
      <c r="O7304" s="236">
        <f t="shared" si="1687"/>
        <v>2.1972288748132431</v>
      </c>
      <c r="P7304" s="236" t="str">
        <f t="shared" si="1688"/>
        <v>SAND</v>
      </c>
      <c r="Q7304" s="236" t="e">
        <f t="shared" si="1684"/>
        <v>#N/A</v>
      </c>
      <c r="R7304" s="238">
        <v>35</v>
      </c>
      <c r="S7304" s="236" t="e">
        <f t="shared" si="1689"/>
        <v>#N/A</v>
      </c>
      <c r="T7304" s="236">
        <f t="shared" si="1676"/>
        <v>33.654599387227208</v>
      </c>
    </row>
    <row r="7305" spans="2:20" x14ac:dyDescent="0.2">
      <c r="B7305" s="239">
        <v>72.807000000000002</v>
      </c>
      <c r="C7305" s="3">
        <f t="shared" si="1677"/>
        <v>72.8</v>
      </c>
      <c r="D7305" s="239">
        <v>21.927600000000002</v>
      </c>
      <c r="E7305" s="239">
        <v>9.5799999999999996E-2</v>
      </c>
      <c r="F7305" s="239">
        <v>0.61309999999999998</v>
      </c>
      <c r="G7305">
        <f t="shared" si="1678"/>
        <v>22.050220000000003</v>
      </c>
      <c r="H7305" s="235">
        <f t="shared" si="1679"/>
        <v>0.43446278540531558</v>
      </c>
      <c r="I7305" s="236">
        <f t="shared" si="1680"/>
        <v>19.803201563085757</v>
      </c>
      <c r="J7305" s="237">
        <f t="shared" si="1685"/>
        <v>9.8032015630857572</v>
      </c>
      <c r="K7305" s="237">
        <f t="shared" si="1681"/>
        <v>1441.673073792643</v>
      </c>
      <c r="L7305" s="237">
        <f t="shared" si="1686"/>
        <v>713.74169620358475</v>
      </c>
      <c r="M7305" s="236">
        <f t="shared" si="1682"/>
        <v>28.873956833158115</v>
      </c>
      <c r="N7305" s="236">
        <f t="shared" si="1683"/>
        <v>0.46485567538084693</v>
      </c>
      <c r="O7305" s="236">
        <f t="shared" si="1687"/>
        <v>2.1966789469840924</v>
      </c>
      <c r="P7305" s="236" t="str">
        <f t="shared" si="1688"/>
        <v>SAND</v>
      </c>
      <c r="Q7305" s="236" t="e">
        <f t="shared" si="1684"/>
        <v>#N/A</v>
      </c>
      <c r="R7305" s="238">
        <v>35</v>
      </c>
      <c r="S7305" s="236" t="e">
        <f t="shared" si="1689"/>
        <v>#N/A</v>
      </c>
      <c r="T7305" s="236">
        <f t="shared" si="1676"/>
        <v>33.665569331507221</v>
      </c>
    </row>
    <row r="7306" spans="2:20" x14ac:dyDescent="0.2">
      <c r="B7306" s="239">
        <v>72.816999999999993</v>
      </c>
      <c r="C7306" s="3">
        <f t="shared" si="1677"/>
        <v>72.809999999999988</v>
      </c>
      <c r="D7306" s="239">
        <v>21.824400000000001</v>
      </c>
      <c r="E7306" s="239">
        <v>9.6000000000000002E-2</v>
      </c>
      <c r="F7306" s="239">
        <v>0.62590000000000001</v>
      </c>
      <c r="G7306">
        <f t="shared" si="1678"/>
        <v>21.949580000000001</v>
      </c>
      <c r="H7306" s="235">
        <f t="shared" si="1679"/>
        <v>0.43736599971388979</v>
      </c>
      <c r="I7306" s="236">
        <f t="shared" si="1680"/>
        <v>19.803858976671616</v>
      </c>
      <c r="J7306" s="237">
        <f t="shared" si="1685"/>
        <v>9.8038589766716164</v>
      </c>
      <c r="K7306" s="237">
        <f t="shared" si="1681"/>
        <v>1441.9189720914601</v>
      </c>
      <c r="L7306" s="237">
        <f t="shared" si="1686"/>
        <v>713.88759910429701</v>
      </c>
      <c r="M7306" s="236">
        <f t="shared" si="1682"/>
        <v>28.726736609011233</v>
      </c>
      <c r="N7306" s="236">
        <f t="shared" si="1683"/>
        <v>0.46811774326362793</v>
      </c>
      <c r="O7306" s="236">
        <f t="shared" si="1687"/>
        <v>2.1999373286751571</v>
      </c>
      <c r="P7306" s="236" t="str">
        <f t="shared" si="1688"/>
        <v>SAND</v>
      </c>
      <c r="Q7306" s="236" t="e">
        <f t="shared" si="1684"/>
        <v>#N/A</v>
      </c>
      <c r="R7306" s="238">
        <v>35</v>
      </c>
      <c r="S7306" s="236" t="e">
        <f t="shared" si="1689"/>
        <v>#N/A</v>
      </c>
      <c r="T7306" s="236">
        <f t="shared" si="1676"/>
        <v>33.641149216744232</v>
      </c>
    </row>
    <row r="7307" spans="2:20" x14ac:dyDescent="0.2">
      <c r="B7307" s="239">
        <v>72.826999999999998</v>
      </c>
      <c r="C7307" s="3">
        <f t="shared" si="1677"/>
        <v>72.819999999999993</v>
      </c>
      <c r="D7307" s="239">
        <v>21.8537</v>
      </c>
      <c r="E7307" s="239">
        <v>9.7199999999999995E-2</v>
      </c>
      <c r="F7307" s="239">
        <v>0.62409999999999999</v>
      </c>
      <c r="G7307">
        <f t="shared" si="1678"/>
        <v>21.97852</v>
      </c>
      <c r="H7307" s="235">
        <f t="shared" si="1679"/>
        <v>0.4422499786154846</v>
      </c>
      <c r="I7307" s="236">
        <f t="shared" si="1680"/>
        <v>19.818940569593341</v>
      </c>
      <c r="J7307" s="237">
        <f t="shared" si="1685"/>
        <v>9.8189405695933409</v>
      </c>
      <c r="K7307" s="237">
        <f t="shared" si="1681"/>
        <v>1443.2152522777869</v>
      </c>
      <c r="L7307" s="237">
        <f t="shared" si="1686"/>
        <v>715.08398486177418</v>
      </c>
      <c r="M7307" s="236">
        <f t="shared" si="1682"/>
        <v>28.717332764334934</v>
      </c>
      <c r="N7307" s="236">
        <f t="shared" si="1683"/>
        <v>0.47333117864141494</v>
      </c>
      <c r="O7307" s="236">
        <f t="shared" si="1687"/>
        <v>2.202018332982659</v>
      </c>
      <c r="P7307" s="236" t="str">
        <f t="shared" si="1688"/>
        <v>SAND</v>
      </c>
      <c r="Q7307" s="236" t="e">
        <f t="shared" si="1684"/>
        <v>#N/A</v>
      </c>
      <c r="R7307" s="238">
        <v>35</v>
      </c>
      <c r="S7307" s="236" t="e">
        <f t="shared" si="1689"/>
        <v>#N/A</v>
      </c>
      <c r="T7307" s="236">
        <f t="shared" si="1676"/>
        <v>33.639585106915007</v>
      </c>
    </row>
    <row r="7308" spans="2:20" x14ac:dyDescent="0.2">
      <c r="B7308" s="239">
        <v>72.837000000000003</v>
      </c>
      <c r="C7308" s="3">
        <f t="shared" si="1677"/>
        <v>72.83</v>
      </c>
      <c r="D7308" s="239">
        <v>21.906199999999998</v>
      </c>
      <c r="E7308" s="239">
        <v>9.5899999999999999E-2</v>
      </c>
      <c r="F7308" s="239">
        <v>0.63739999999999997</v>
      </c>
      <c r="G7308">
        <f t="shared" si="1678"/>
        <v>22.033679999999997</v>
      </c>
      <c r="H7308" s="235">
        <f t="shared" si="1679"/>
        <v>0.43524277378994342</v>
      </c>
      <c r="I7308" s="236">
        <f t="shared" si="1680"/>
        <v>19.804131627751829</v>
      </c>
      <c r="J7308" s="237">
        <f t="shared" si="1685"/>
        <v>9.8041316277518291</v>
      </c>
      <c r="K7308" s="237">
        <f t="shared" si="1681"/>
        <v>1442.3349064491656</v>
      </c>
      <c r="L7308" s="237">
        <f t="shared" si="1686"/>
        <v>714.10353537056005</v>
      </c>
      <c r="M7308" s="236">
        <f t="shared" si="1682"/>
        <v>28.835237572189925</v>
      </c>
      <c r="N7308" s="236">
        <f t="shared" si="1683"/>
        <v>0.46572965274636524</v>
      </c>
      <c r="O7308" s="236">
        <f t="shared" si="1687"/>
        <v>2.1975416278963777</v>
      </c>
      <c r="P7308" s="236" t="str">
        <f t="shared" si="1688"/>
        <v>SAND</v>
      </c>
      <c r="Q7308" s="236" t="e">
        <f t="shared" si="1684"/>
        <v>#N/A</v>
      </c>
      <c r="R7308" s="238">
        <v>35</v>
      </c>
      <c r="S7308" s="236" t="e">
        <f t="shared" si="1689"/>
        <v>#N/A</v>
      </c>
      <c r="T7308" s="236">
        <f t="shared" si="1676"/>
        <v>33.659158872832073</v>
      </c>
    </row>
    <row r="7309" spans="2:20" x14ac:dyDescent="0.2">
      <c r="B7309" s="239">
        <v>72.846000000000004</v>
      </c>
      <c r="C7309" s="3">
        <f t="shared" si="1677"/>
        <v>72.838999999999999</v>
      </c>
      <c r="D7309" s="239">
        <v>22.068100000000001</v>
      </c>
      <c r="E7309" s="239">
        <v>9.3700000000000006E-2</v>
      </c>
      <c r="F7309" s="239">
        <v>0.62590000000000001</v>
      </c>
      <c r="G7309">
        <f t="shared" si="1678"/>
        <v>22.193280000000001</v>
      </c>
      <c r="H7309" s="235">
        <f t="shared" si="1679"/>
        <v>0.42219987311474466</v>
      </c>
      <c r="I7309" s="236">
        <f t="shared" si="1680"/>
        <v>19.779739292972081</v>
      </c>
      <c r="J7309" s="237">
        <f t="shared" si="1685"/>
        <v>9.7797392929720814</v>
      </c>
      <c r="K7309" s="237">
        <f t="shared" si="1681"/>
        <v>1440.7364303607935</v>
      </c>
      <c r="L7309" s="237">
        <f t="shared" si="1686"/>
        <v>712.41488853584428</v>
      </c>
      <c r="M7309" s="236">
        <f t="shared" si="1682"/>
        <v>29.129856637737955</v>
      </c>
      <c r="N7309" s="236">
        <f t="shared" si="1683"/>
        <v>0.45151091809816651</v>
      </c>
      <c r="O7309" s="236">
        <f t="shared" si="1687"/>
        <v>2.1880866583193064</v>
      </c>
      <c r="P7309" s="236" t="str">
        <f t="shared" si="1688"/>
        <v>SAND</v>
      </c>
      <c r="Q7309" s="236" t="e">
        <f t="shared" si="1684"/>
        <v>#N/A</v>
      </c>
      <c r="R7309" s="238">
        <v>35</v>
      </c>
      <c r="S7309" s="236" t="e">
        <f t="shared" si="1689"/>
        <v>#N/A</v>
      </c>
      <c r="T7309" s="236">
        <f t="shared" ref="T7309:T7372" si="1690">IF(P7309="SAND",17.6+(11*LOG(M7309)),#N/A)</f>
        <v>33.70772181983267</v>
      </c>
    </row>
    <row r="7310" spans="2:20" x14ac:dyDescent="0.2">
      <c r="B7310" s="239">
        <v>72.855999999999995</v>
      </c>
      <c r="C7310" s="3">
        <f t="shared" ref="C7310:C7373" si="1691">MAX($B7310 - $B$13, 0.001)</f>
        <v>72.84899999999999</v>
      </c>
      <c r="D7310" s="239">
        <v>22.114999999999998</v>
      </c>
      <c r="E7310" s="239">
        <v>9.2700000000000005E-2</v>
      </c>
      <c r="F7310" s="239">
        <v>0.62580000000000002</v>
      </c>
      <c r="G7310">
        <f t="shared" si="1678"/>
        <v>22.240159999999999</v>
      </c>
      <c r="H7310" s="235">
        <f t="shared" si="1679"/>
        <v>0.41681354810397053</v>
      </c>
      <c r="I7310" s="236">
        <f t="shared" si="1680"/>
        <v>19.76798245316019</v>
      </c>
      <c r="J7310" s="237">
        <f t="shared" si="1685"/>
        <v>9.7679824531601902</v>
      </c>
      <c r="K7310" s="237">
        <f t="shared" si="1681"/>
        <v>1440.0777537302665</v>
      </c>
      <c r="L7310" s="237">
        <f t="shared" si="1686"/>
        <v>711.65612960743874</v>
      </c>
      <c r="M7310" s="236">
        <f t="shared" si="1682"/>
        <v>29.227714595451317</v>
      </c>
      <c r="N7310" s="236">
        <f t="shared" si="1683"/>
        <v>0.44567131467292503</v>
      </c>
      <c r="O7310" s="236">
        <f t="shared" si="1687"/>
        <v>2.1844964566549807</v>
      </c>
      <c r="P7310" s="236" t="str">
        <f t="shared" si="1688"/>
        <v>SAND</v>
      </c>
      <c r="Q7310" s="236" t="e">
        <f t="shared" si="1684"/>
        <v>#N/A</v>
      </c>
      <c r="R7310" s="238">
        <v>35</v>
      </c>
      <c r="S7310" s="236" t="e">
        <f t="shared" si="1689"/>
        <v>#N/A</v>
      </c>
      <c r="T7310" s="236">
        <f t="shared" si="1690"/>
        <v>33.723743436558543</v>
      </c>
    </row>
    <row r="7311" spans="2:20" x14ac:dyDescent="0.2">
      <c r="B7311" s="239">
        <v>72.866</v>
      </c>
      <c r="C7311" s="3">
        <f t="shared" si="1691"/>
        <v>72.858999999999995</v>
      </c>
      <c r="D7311" s="239">
        <v>22.2029</v>
      </c>
      <c r="E7311" s="239">
        <v>9.2399999999999996E-2</v>
      </c>
      <c r="F7311" s="239">
        <v>0.62960000000000005</v>
      </c>
      <c r="G7311">
        <f t="shared" ref="G7311:G7374" si="1692">$D7311+($F7311*(1-$P$8))</f>
        <v>22.32882</v>
      </c>
      <c r="H7311" s="235">
        <f t="shared" ref="H7311:H7374" si="1693">($E7311/$G7311)*100</f>
        <v>0.41381497096577419</v>
      </c>
      <c r="I7311" s="236">
        <f t="shared" ref="I7311:I7374" si="1694">((0.27*(LOG($H7311)))+(0.36*(LOG(($G7311*1000)/101)))+1.236)*10</f>
        <v>19.765736572137598</v>
      </c>
      <c r="J7311" s="237">
        <f t="shared" si="1685"/>
        <v>9.7657365721375982</v>
      </c>
      <c r="K7311" s="237">
        <f t="shared" ref="K7311:K7374" si="1695">$I7311*$C7311</f>
        <v>1440.1118009093732</v>
      </c>
      <c r="L7311" s="237">
        <f t="shared" si="1686"/>
        <v>711.5901610653782</v>
      </c>
      <c r="M7311" s="236">
        <f t="shared" ref="M7311:M7374" si="1696">(($G7311*1000)-$K7311)/$L7311</f>
        <v>29.354970518165231</v>
      </c>
      <c r="N7311" s="236">
        <f t="shared" ref="N7311:N7374" si="1697">(($E7311*1000)/(($G7311*1000)-$K7311))*100</f>
        <v>0.4423442518289501</v>
      </c>
      <c r="O7311" s="236">
        <f t="shared" si="1687"/>
        <v>2.1814719411784074</v>
      </c>
      <c r="P7311" s="236" t="str">
        <f t="shared" si="1688"/>
        <v>SAND</v>
      </c>
      <c r="Q7311" s="236" t="e">
        <f t="shared" ref="Q7311:Q7374" si="1698">IF(P7311="CLAY",($G7311*1000 -$K7311)/$L$8,#N/A)</f>
        <v>#N/A</v>
      </c>
      <c r="R7311" s="238">
        <v>35</v>
      </c>
      <c r="S7311" s="236" t="e">
        <f t="shared" si="1689"/>
        <v>#N/A</v>
      </c>
      <c r="T7311" s="236">
        <f t="shared" si="1690"/>
        <v>33.744498133967681</v>
      </c>
    </row>
    <row r="7312" spans="2:20" x14ac:dyDescent="0.2">
      <c r="B7312" s="239">
        <v>72.876000000000005</v>
      </c>
      <c r="C7312" s="3">
        <f t="shared" si="1691"/>
        <v>72.869</v>
      </c>
      <c r="D7312" s="239">
        <v>22.316700000000001</v>
      </c>
      <c r="E7312" s="239">
        <v>9.3399999999999997E-2</v>
      </c>
      <c r="F7312" s="239">
        <v>0.64129999999999998</v>
      </c>
      <c r="G7312">
        <f t="shared" si="1692"/>
        <v>22.444960000000002</v>
      </c>
      <c r="H7312" s="235">
        <f t="shared" si="1693"/>
        <v>0.41612905525338423</v>
      </c>
      <c r="I7312" s="236">
        <f t="shared" si="1694"/>
        <v>19.780386572393116</v>
      </c>
      <c r="J7312" s="237">
        <f t="shared" ref="J7312:J7375" si="1699">$I7312-10</f>
        <v>9.780386572393116</v>
      </c>
      <c r="K7312" s="237">
        <f t="shared" si="1695"/>
        <v>1441.3769891437139</v>
      </c>
      <c r="L7312" s="237">
        <f t="shared" ref="L7312:L7375" si="1700">$J7312*$B7312</f>
        <v>712.75545184972077</v>
      </c>
      <c r="M7312" s="236">
        <f t="shared" si="1696"/>
        <v>29.468147814721643</v>
      </c>
      <c r="N7312" s="236">
        <f t="shared" si="1697"/>
        <v>0.44468603262464124</v>
      </c>
      <c r="O7312" s="236">
        <f t="shared" ref="O7312:O7375" si="1701">((3.47-LOG($M7312))^2+(LOG($N7312)+1.22)^2)^0.5</f>
        <v>2.1808498158845984</v>
      </c>
      <c r="P7312" s="236" t="str">
        <f t="shared" ref="P7312:P7375" si="1702">IF(O7312&lt;2.6,"SAND","CLAY")</f>
        <v>SAND</v>
      </c>
      <c r="Q7312" s="236" t="e">
        <f t="shared" si="1698"/>
        <v>#N/A</v>
      </c>
      <c r="R7312" s="238">
        <v>35</v>
      </c>
      <c r="S7312" s="236" t="e">
        <f t="shared" ref="S7312:S7375" si="1703">IF(P7312="SAND",#N/A,0.25*($M7312)^1.25)</f>
        <v>#N/A</v>
      </c>
      <c r="T7312" s="236">
        <f t="shared" si="1690"/>
        <v>33.762881236107773</v>
      </c>
    </row>
    <row r="7313" spans="2:20" x14ac:dyDescent="0.2">
      <c r="B7313" s="239">
        <v>72.885000000000005</v>
      </c>
      <c r="C7313" s="3">
        <f t="shared" si="1691"/>
        <v>72.878</v>
      </c>
      <c r="D7313" s="239">
        <v>22.39</v>
      </c>
      <c r="E7313" s="239">
        <v>9.5899999999999999E-2</v>
      </c>
      <c r="F7313" s="239">
        <v>0.63349999999999995</v>
      </c>
      <c r="G7313">
        <f t="shared" si="1692"/>
        <v>22.5167</v>
      </c>
      <c r="H7313" s="235">
        <f t="shared" si="1693"/>
        <v>0.42590610524632827</v>
      </c>
      <c r="I7313" s="236">
        <f t="shared" si="1694"/>
        <v>19.812607561148091</v>
      </c>
      <c r="J7313" s="237">
        <f t="shared" si="1699"/>
        <v>9.8126075611480914</v>
      </c>
      <c r="K7313" s="237">
        <f t="shared" si="1695"/>
        <v>1443.9032138413506</v>
      </c>
      <c r="L7313" s="237">
        <f t="shared" si="1700"/>
        <v>715.1919020942787</v>
      </c>
      <c r="M7313" s="236">
        <f t="shared" si="1696"/>
        <v>29.464534937338779</v>
      </c>
      <c r="N7313" s="236">
        <f t="shared" si="1697"/>
        <v>0.45508909412057957</v>
      </c>
      <c r="O7313" s="236">
        <f t="shared" si="1701"/>
        <v>2.1849154365619659</v>
      </c>
      <c r="P7313" s="236" t="str">
        <f t="shared" si="1702"/>
        <v>SAND</v>
      </c>
      <c r="Q7313" s="236" t="e">
        <f t="shared" si="1698"/>
        <v>#N/A</v>
      </c>
      <c r="R7313" s="238">
        <v>35</v>
      </c>
      <c r="S7313" s="236" t="e">
        <f t="shared" si="1703"/>
        <v>#N/A</v>
      </c>
      <c r="T7313" s="236">
        <f t="shared" si="1690"/>
        <v>33.762295497293977</v>
      </c>
    </row>
    <row r="7314" spans="2:20" x14ac:dyDescent="0.2">
      <c r="B7314" s="239">
        <v>72.894999999999996</v>
      </c>
      <c r="C7314" s="3">
        <f t="shared" si="1691"/>
        <v>72.887999999999991</v>
      </c>
      <c r="D7314" s="239">
        <v>22.490200000000002</v>
      </c>
      <c r="E7314" s="239">
        <v>9.69E-2</v>
      </c>
      <c r="F7314" s="239">
        <v>0.623</v>
      </c>
      <c r="G7314">
        <f t="shared" si="1692"/>
        <v>22.614800000000002</v>
      </c>
      <c r="H7314" s="235">
        <f t="shared" si="1693"/>
        <v>0.42848046412084118</v>
      </c>
      <c r="I7314" s="236">
        <f t="shared" si="1694"/>
        <v>19.826470728589673</v>
      </c>
      <c r="J7314" s="237">
        <f t="shared" si="1699"/>
        <v>9.8264707285896726</v>
      </c>
      <c r="K7314" s="237">
        <f t="shared" si="1695"/>
        <v>1445.1117984654438</v>
      </c>
      <c r="L7314" s="237">
        <f t="shared" si="1700"/>
        <v>716.3005837605441</v>
      </c>
      <c r="M7314" s="236">
        <f t="shared" si="1696"/>
        <v>29.55419649443073</v>
      </c>
      <c r="N7314" s="236">
        <f t="shared" si="1697"/>
        <v>0.45772993478938379</v>
      </c>
      <c r="O7314" s="236">
        <f t="shared" si="1701"/>
        <v>2.1847188661478865</v>
      </c>
      <c r="P7314" s="236" t="str">
        <f t="shared" si="1702"/>
        <v>SAND</v>
      </c>
      <c r="Q7314" s="236" t="e">
        <f t="shared" si="1698"/>
        <v>#N/A</v>
      </c>
      <c r="R7314" s="238">
        <v>35</v>
      </c>
      <c r="S7314" s="236" t="e">
        <f t="shared" si="1703"/>
        <v>#N/A</v>
      </c>
      <c r="T7314" s="236">
        <f t="shared" si="1690"/>
        <v>33.776810720968285</v>
      </c>
    </row>
    <row r="7315" spans="2:20" x14ac:dyDescent="0.2">
      <c r="B7315" s="239">
        <v>72.903999999999996</v>
      </c>
      <c r="C7315" s="3">
        <f t="shared" si="1691"/>
        <v>72.896999999999991</v>
      </c>
      <c r="D7315" s="239">
        <v>22.655899999999999</v>
      </c>
      <c r="E7315" s="239">
        <v>0.1011</v>
      </c>
      <c r="F7315" s="239">
        <v>0.63170000000000004</v>
      </c>
      <c r="G7315">
        <f t="shared" si="1692"/>
        <v>22.782239999999998</v>
      </c>
      <c r="H7315" s="235">
        <f t="shared" si="1693"/>
        <v>0.44376672355308344</v>
      </c>
      <c r="I7315" s="236">
        <f t="shared" si="1694"/>
        <v>19.879107954847125</v>
      </c>
      <c r="J7315" s="237">
        <f t="shared" si="1699"/>
        <v>9.8791079548471252</v>
      </c>
      <c r="K7315" s="237">
        <f t="shared" si="1695"/>
        <v>1449.1273325844907</v>
      </c>
      <c r="L7315" s="237">
        <f t="shared" si="1700"/>
        <v>720.2264863401748</v>
      </c>
      <c r="M7315" s="236">
        <f t="shared" si="1696"/>
        <v>29.620005750995841</v>
      </c>
      <c r="N7315" s="236">
        <f t="shared" si="1697"/>
        <v>0.47391115200184336</v>
      </c>
      <c r="O7315" s="236">
        <f t="shared" si="1701"/>
        <v>2.1899623162239514</v>
      </c>
      <c r="P7315" s="236" t="str">
        <f t="shared" si="1702"/>
        <v>SAND</v>
      </c>
      <c r="Q7315" s="236" t="e">
        <f t="shared" si="1698"/>
        <v>#N/A</v>
      </c>
      <c r="R7315" s="238">
        <v>35</v>
      </c>
      <c r="S7315" s="236" t="e">
        <f t="shared" si="1703"/>
        <v>#N/A</v>
      </c>
      <c r="T7315" s="236">
        <f t="shared" si="1690"/>
        <v>33.787436523582016</v>
      </c>
    </row>
    <row r="7316" spans="2:20" x14ac:dyDescent="0.2">
      <c r="B7316" s="239">
        <v>72.914000000000001</v>
      </c>
      <c r="C7316" s="3">
        <f t="shared" si="1691"/>
        <v>72.906999999999996</v>
      </c>
      <c r="D7316" s="239">
        <v>22.8536</v>
      </c>
      <c r="E7316" s="239">
        <v>9.9099999999999994E-2</v>
      </c>
      <c r="F7316" s="239">
        <v>0.64419999999999999</v>
      </c>
      <c r="G7316">
        <f t="shared" si="1692"/>
        <v>22.98244</v>
      </c>
      <c r="H7316" s="235">
        <f t="shared" si="1693"/>
        <v>0.4311987761090641</v>
      </c>
      <c r="I7316" s="236">
        <f t="shared" si="1694"/>
        <v>19.859098442976943</v>
      </c>
      <c r="J7316" s="237">
        <f t="shared" si="1699"/>
        <v>9.8590984429769435</v>
      </c>
      <c r="K7316" s="237">
        <f t="shared" si="1695"/>
        <v>1447.8672901821199</v>
      </c>
      <c r="L7316" s="237">
        <f t="shared" si="1700"/>
        <v>718.86630387122091</v>
      </c>
      <c r="M7316" s="236">
        <f t="shared" si="1696"/>
        <v>29.956297289009701</v>
      </c>
      <c r="N7316" s="236">
        <f t="shared" si="1697"/>
        <v>0.46019023147284954</v>
      </c>
      <c r="O7316" s="236">
        <f t="shared" si="1701"/>
        <v>2.1802908092140947</v>
      </c>
      <c r="P7316" s="236" t="str">
        <f t="shared" si="1702"/>
        <v>SAND</v>
      </c>
      <c r="Q7316" s="236" t="e">
        <f t="shared" si="1698"/>
        <v>#N/A</v>
      </c>
      <c r="R7316" s="238">
        <v>35</v>
      </c>
      <c r="S7316" s="236" t="e">
        <f t="shared" si="1703"/>
        <v>#N/A</v>
      </c>
      <c r="T7316" s="236">
        <f t="shared" si="1690"/>
        <v>33.841369451050213</v>
      </c>
    </row>
    <row r="7317" spans="2:20" x14ac:dyDescent="0.2">
      <c r="B7317" s="239">
        <v>72.924000000000007</v>
      </c>
      <c r="C7317" s="3">
        <f t="shared" si="1691"/>
        <v>72.917000000000002</v>
      </c>
      <c r="D7317" s="239">
        <v>23.086200000000002</v>
      </c>
      <c r="E7317" s="239">
        <v>9.5299999999999996E-2</v>
      </c>
      <c r="F7317" s="239">
        <v>0.65049999999999997</v>
      </c>
      <c r="G7317">
        <f t="shared" si="1692"/>
        <v>23.2163</v>
      </c>
      <c r="H7317" s="235">
        <f t="shared" si="1693"/>
        <v>0.41048745924199809</v>
      </c>
      <c r="I7317" s="236">
        <f t="shared" si="1694"/>
        <v>19.817207592463543</v>
      </c>
      <c r="J7317" s="237">
        <f t="shared" si="1699"/>
        <v>9.8172075924635429</v>
      </c>
      <c r="K7317" s="237">
        <f t="shared" si="1695"/>
        <v>1445.0113260196642</v>
      </c>
      <c r="L7317" s="237">
        <f t="shared" si="1700"/>
        <v>715.91004647281147</v>
      </c>
      <c r="M7317" s="236">
        <f t="shared" si="1696"/>
        <v>30.410648350647438</v>
      </c>
      <c r="N7317" s="236">
        <f t="shared" si="1697"/>
        <v>0.43773247154586908</v>
      </c>
      <c r="O7317" s="236">
        <f t="shared" si="1701"/>
        <v>2.1655824820838077</v>
      </c>
      <c r="P7317" s="236" t="str">
        <f t="shared" si="1702"/>
        <v>SAND</v>
      </c>
      <c r="Q7317" s="236" t="e">
        <f t="shared" si="1698"/>
        <v>#N/A</v>
      </c>
      <c r="R7317" s="238">
        <v>35</v>
      </c>
      <c r="S7317" s="236" t="e">
        <f t="shared" si="1703"/>
        <v>#N/A</v>
      </c>
      <c r="T7317" s="236">
        <f t="shared" si="1690"/>
        <v>33.913282472725747</v>
      </c>
    </row>
    <row r="7318" spans="2:20" x14ac:dyDescent="0.2">
      <c r="B7318" s="239">
        <v>72.933999999999997</v>
      </c>
      <c r="C7318" s="3">
        <f t="shared" si="1691"/>
        <v>72.926999999999992</v>
      </c>
      <c r="D7318" s="239">
        <v>23.214400000000001</v>
      </c>
      <c r="E7318" s="239">
        <v>9.3799999999999994E-2</v>
      </c>
      <c r="F7318" s="239">
        <v>0.63939999999999997</v>
      </c>
      <c r="G7318">
        <f t="shared" si="1692"/>
        <v>23.342280000000002</v>
      </c>
      <c r="H7318" s="235">
        <f t="shared" si="1693"/>
        <v>0.40184592079265602</v>
      </c>
      <c r="I7318" s="236">
        <f t="shared" si="1694"/>
        <v>19.800719664867941</v>
      </c>
      <c r="J7318" s="237">
        <f t="shared" si="1699"/>
        <v>9.8007196648679411</v>
      </c>
      <c r="K7318" s="237">
        <f t="shared" si="1695"/>
        <v>1444.0070829998242</v>
      </c>
      <c r="L7318" s="237">
        <f t="shared" si="1700"/>
        <v>714.80568803747838</v>
      </c>
      <c r="M7318" s="236">
        <f t="shared" si="1696"/>
        <v>30.635280725203206</v>
      </c>
      <c r="N7318" s="236">
        <f t="shared" si="1697"/>
        <v>0.42834428247161316</v>
      </c>
      <c r="O7318" s="236">
        <f t="shared" si="1701"/>
        <v>2.1589180074015957</v>
      </c>
      <c r="P7318" s="236" t="str">
        <f t="shared" si="1702"/>
        <v>SAND</v>
      </c>
      <c r="Q7318" s="236" t="e">
        <f t="shared" si="1698"/>
        <v>#N/A</v>
      </c>
      <c r="R7318" s="238">
        <v>35</v>
      </c>
      <c r="S7318" s="236" t="e">
        <f t="shared" si="1703"/>
        <v>#N/A</v>
      </c>
      <c r="T7318" s="236">
        <f t="shared" si="1690"/>
        <v>33.948440507594768</v>
      </c>
    </row>
    <row r="7319" spans="2:20" x14ac:dyDescent="0.2">
      <c r="B7319" s="239">
        <v>72.942999999999998</v>
      </c>
      <c r="C7319" s="3">
        <f t="shared" si="1691"/>
        <v>72.935999999999993</v>
      </c>
      <c r="D7319" s="239">
        <v>23.433499999999999</v>
      </c>
      <c r="E7319" s="239">
        <v>9.3100000000000002E-2</v>
      </c>
      <c r="F7319" s="239">
        <v>0.65159999999999996</v>
      </c>
      <c r="G7319">
        <f t="shared" si="1692"/>
        <v>23.56382</v>
      </c>
      <c r="H7319" s="235">
        <f t="shared" si="1693"/>
        <v>0.39509722956634369</v>
      </c>
      <c r="I7319" s="236">
        <f t="shared" si="1694"/>
        <v>19.795628319949781</v>
      </c>
      <c r="J7319" s="237">
        <f t="shared" si="1699"/>
        <v>9.7956283199497811</v>
      </c>
      <c r="K7319" s="237">
        <f t="shared" si="1695"/>
        <v>1443.8139471438571</v>
      </c>
      <c r="L7319" s="237">
        <f t="shared" si="1700"/>
        <v>714.52251654209681</v>
      </c>
      <c r="M7319" s="236">
        <f t="shared" si="1696"/>
        <v>30.957745264494996</v>
      </c>
      <c r="N7319" s="236">
        <f t="shared" si="1697"/>
        <v>0.42088596077928697</v>
      </c>
      <c r="O7319" s="236">
        <f t="shared" si="1701"/>
        <v>2.1517359680855908</v>
      </c>
      <c r="P7319" s="236" t="str">
        <f t="shared" si="1702"/>
        <v>SAND</v>
      </c>
      <c r="Q7319" s="236" t="e">
        <f t="shared" si="1698"/>
        <v>#N/A</v>
      </c>
      <c r="R7319" s="238">
        <v>35</v>
      </c>
      <c r="S7319" s="236" t="e">
        <f t="shared" si="1703"/>
        <v>#N/A</v>
      </c>
      <c r="T7319" s="236">
        <f t="shared" si="1690"/>
        <v>33.998462545655791</v>
      </c>
    </row>
    <row r="7320" spans="2:20" x14ac:dyDescent="0.2">
      <c r="B7320" s="239">
        <v>72.953000000000003</v>
      </c>
      <c r="C7320" s="3">
        <f t="shared" si="1691"/>
        <v>72.945999999999998</v>
      </c>
      <c r="D7320" s="239">
        <v>23.566800000000001</v>
      </c>
      <c r="E7320" s="239">
        <v>9.3200000000000005E-2</v>
      </c>
      <c r="F7320" s="239">
        <v>0.64800000000000002</v>
      </c>
      <c r="G7320">
        <f t="shared" si="1692"/>
        <v>23.696400000000001</v>
      </c>
      <c r="H7320" s="235">
        <f t="shared" si="1693"/>
        <v>0.39330868823956378</v>
      </c>
      <c r="I7320" s="236">
        <f t="shared" si="1694"/>
        <v>19.799080152733758</v>
      </c>
      <c r="J7320" s="237">
        <f t="shared" si="1699"/>
        <v>9.7990801527337581</v>
      </c>
      <c r="K7320" s="237">
        <f t="shared" si="1695"/>
        <v>1444.2637008213167</v>
      </c>
      <c r="L7320" s="237">
        <f t="shared" si="1700"/>
        <v>714.87229438238592</v>
      </c>
      <c r="M7320" s="236">
        <f t="shared" si="1696"/>
        <v>31.127428596744572</v>
      </c>
      <c r="N7320" s="236">
        <f t="shared" si="1697"/>
        <v>0.4188361905883165</v>
      </c>
      <c r="O7320" s="236">
        <f t="shared" si="1701"/>
        <v>2.1487207970949234</v>
      </c>
      <c r="P7320" s="236" t="str">
        <f t="shared" si="1702"/>
        <v>SAND</v>
      </c>
      <c r="Q7320" s="236" t="e">
        <f t="shared" si="1698"/>
        <v>#N/A</v>
      </c>
      <c r="R7320" s="238">
        <v>35</v>
      </c>
      <c r="S7320" s="236" t="e">
        <f t="shared" si="1703"/>
        <v>#N/A</v>
      </c>
      <c r="T7320" s="236">
        <f t="shared" si="1690"/>
        <v>34.024575701228549</v>
      </c>
    </row>
    <row r="7321" spans="2:20" x14ac:dyDescent="0.2">
      <c r="B7321" s="239">
        <v>72.960999999999999</v>
      </c>
      <c r="C7321" s="3">
        <f t="shared" si="1691"/>
        <v>72.953999999999994</v>
      </c>
      <c r="D7321" s="239">
        <v>23.623699999999999</v>
      </c>
      <c r="E7321" s="239">
        <v>9.4600000000000004E-2</v>
      </c>
      <c r="F7321" s="239">
        <v>0.65110000000000001</v>
      </c>
      <c r="G7321">
        <f t="shared" si="1692"/>
        <v>23.753920000000001</v>
      </c>
      <c r="H7321" s="235">
        <f t="shared" si="1693"/>
        <v>0.39825005725370799</v>
      </c>
      <c r="I7321" s="236">
        <f t="shared" si="1694"/>
        <v>19.817510883211071</v>
      </c>
      <c r="J7321" s="237">
        <f t="shared" si="1699"/>
        <v>9.8175108832110709</v>
      </c>
      <c r="K7321" s="237">
        <f t="shared" si="1695"/>
        <v>1445.7666889737804</v>
      </c>
      <c r="L7321" s="237">
        <f t="shared" si="1700"/>
        <v>716.29541154996298</v>
      </c>
      <c r="M7321" s="236">
        <f t="shared" si="1696"/>
        <v>31.143789212267187</v>
      </c>
      <c r="N7321" s="236">
        <f t="shared" si="1697"/>
        <v>0.42406020203044859</v>
      </c>
      <c r="O7321" s="236">
        <f t="shared" si="1701"/>
        <v>2.1506263771695044</v>
      </c>
      <c r="P7321" s="236" t="str">
        <f t="shared" si="1702"/>
        <v>SAND</v>
      </c>
      <c r="Q7321" s="236" t="e">
        <f t="shared" si="1698"/>
        <v>#N/A</v>
      </c>
      <c r="R7321" s="238">
        <v>35</v>
      </c>
      <c r="S7321" s="236" t="e">
        <f t="shared" si="1703"/>
        <v>#N/A</v>
      </c>
      <c r="T7321" s="236">
        <f t="shared" si="1690"/>
        <v>34.027085964557592</v>
      </c>
    </row>
    <row r="7322" spans="2:20" x14ac:dyDescent="0.2">
      <c r="B7322" s="239">
        <v>72.97</v>
      </c>
      <c r="C7322" s="3">
        <f t="shared" si="1691"/>
        <v>72.962999999999994</v>
      </c>
      <c r="D7322" s="239">
        <v>23.6174</v>
      </c>
      <c r="E7322" s="239">
        <v>9.3100000000000002E-2</v>
      </c>
      <c r="F7322" s="239">
        <v>0.65380000000000005</v>
      </c>
      <c r="G7322">
        <f t="shared" si="1692"/>
        <v>23.748159999999999</v>
      </c>
      <c r="H7322" s="235">
        <f t="shared" si="1693"/>
        <v>0.39203037203724422</v>
      </c>
      <c r="I7322" s="236">
        <f t="shared" si="1694"/>
        <v>19.798674162669634</v>
      </c>
      <c r="J7322" s="237">
        <f t="shared" si="1699"/>
        <v>9.7986741626696343</v>
      </c>
      <c r="K7322" s="237">
        <f t="shared" si="1695"/>
        <v>1444.5706629308645</v>
      </c>
      <c r="L7322" s="237">
        <f t="shared" si="1700"/>
        <v>715.00925365000319</v>
      </c>
      <c r="M7322" s="236">
        <f t="shared" si="1696"/>
        <v>31.193427530081639</v>
      </c>
      <c r="N7322" s="236">
        <f t="shared" si="1697"/>
        <v>0.41742160238426479</v>
      </c>
      <c r="O7322" s="236">
        <f t="shared" si="1701"/>
        <v>2.1472989637898747</v>
      </c>
      <c r="P7322" s="236" t="str">
        <f t="shared" si="1702"/>
        <v>SAND</v>
      </c>
      <c r="Q7322" s="236" t="e">
        <f t="shared" si="1698"/>
        <v>#N/A</v>
      </c>
      <c r="R7322" s="238">
        <v>35</v>
      </c>
      <c r="S7322" s="236" t="e">
        <f t="shared" si="1703"/>
        <v>#N/A</v>
      </c>
      <c r="T7322" s="236">
        <f t="shared" si="1690"/>
        <v>34.034694073652226</v>
      </c>
    </row>
    <row r="7323" spans="2:20" x14ac:dyDescent="0.2">
      <c r="B7323" s="239">
        <v>72.978999999999999</v>
      </c>
      <c r="C7323" s="3">
        <f t="shared" si="1691"/>
        <v>72.971999999999994</v>
      </c>
      <c r="D7323" s="239">
        <v>23.648299999999999</v>
      </c>
      <c r="E7323" s="239">
        <v>9.3299999999999994E-2</v>
      </c>
      <c r="F7323" s="239">
        <v>0.66659999999999997</v>
      </c>
      <c r="G7323">
        <f t="shared" si="1692"/>
        <v>23.78162</v>
      </c>
      <c r="H7323" s="235">
        <f t="shared" si="1693"/>
        <v>0.39231978309299365</v>
      </c>
      <c r="I7323" s="236">
        <f t="shared" si="1694"/>
        <v>19.801740784320451</v>
      </c>
      <c r="J7323" s="237">
        <f t="shared" si="1699"/>
        <v>9.8017407843204509</v>
      </c>
      <c r="K7323" s="237">
        <f t="shared" si="1695"/>
        <v>1444.9726285134318</v>
      </c>
      <c r="L7323" s="237">
        <f t="shared" si="1700"/>
        <v>715.32124069892222</v>
      </c>
      <c r="M7323" s="236">
        <f t="shared" si="1696"/>
        <v>31.226036779869695</v>
      </c>
      <c r="N7323" s="236">
        <f t="shared" si="1697"/>
        <v>0.41769921174070362</v>
      </c>
      <c r="O7323" s="236">
        <f t="shared" si="1701"/>
        <v>2.1469944798659473</v>
      </c>
      <c r="P7323" s="236" t="str">
        <f t="shared" si="1702"/>
        <v>SAND</v>
      </c>
      <c r="Q7323" s="236" t="e">
        <f t="shared" si="1698"/>
        <v>#N/A</v>
      </c>
      <c r="R7323" s="238">
        <v>35</v>
      </c>
      <c r="S7323" s="236" t="e">
        <f t="shared" si="1703"/>
        <v>#N/A</v>
      </c>
      <c r="T7323" s="236">
        <f t="shared" si="1690"/>
        <v>34.03968553602877</v>
      </c>
    </row>
    <row r="7324" spans="2:20" x14ac:dyDescent="0.2">
      <c r="B7324" s="239">
        <v>72.988</v>
      </c>
      <c r="C7324" s="3">
        <f t="shared" si="1691"/>
        <v>72.980999999999995</v>
      </c>
      <c r="D7324" s="239">
        <v>23.545100000000001</v>
      </c>
      <c r="E7324" s="239">
        <v>9.2399999999999996E-2</v>
      </c>
      <c r="F7324" s="239">
        <v>0.66639999999999999</v>
      </c>
      <c r="G7324">
        <f t="shared" si="1692"/>
        <v>23.678380000000001</v>
      </c>
      <c r="H7324" s="235">
        <f t="shared" si="1693"/>
        <v>0.39022939913963706</v>
      </c>
      <c r="I7324" s="236">
        <f t="shared" si="1694"/>
        <v>19.788674164085791</v>
      </c>
      <c r="J7324" s="237">
        <f t="shared" si="1699"/>
        <v>9.7886741640857906</v>
      </c>
      <c r="K7324" s="237">
        <f t="shared" si="1695"/>
        <v>1444.197229169145</v>
      </c>
      <c r="L7324" s="237">
        <f t="shared" si="1700"/>
        <v>714.45574988829367</v>
      </c>
      <c r="M7324" s="236">
        <f t="shared" si="1696"/>
        <v>31.120447661464279</v>
      </c>
      <c r="N7324" s="236">
        <f t="shared" si="1697"/>
        <v>0.41557632656155036</v>
      </c>
      <c r="O7324" s="236">
        <f t="shared" si="1701"/>
        <v>2.1474829294417521</v>
      </c>
      <c r="P7324" s="236" t="str">
        <f t="shared" si="1702"/>
        <v>SAND</v>
      </c>
      <c r="Q7324" s="236" t="e">
        <f t="shared" si="1698"/>
        <v>#N/A</v>
      </c>
      <c r="R7324" s="238">
        <v>35</v>
      </c>
      <c r="S7324" s="236" t="e">
        <f t="shared" si="1703"/>
        <v>#N/A</v>
      </c>
      <c r="T7324" s="236">
        <f t="shared" si="1690"/>
        <v>34.023504191627808</v>
      </c>
    </row>
    <row r="7325" spans="2:20" x14ac:dyDescent="0.2">
      <c r="B7325" s="239">
        <v>72.995999999999995</v>
      </c>
      <c r="C7325" s="3">
        <f t="shared" si="1691"/>
        <v>72.98899999999999</v>
      </c>
      <c r="D7325" s="239">
        <v>23.624099999999999</v>
      </c>
      <c r="E7325" s="239">
        <v>9.3100000000000002E-2</v>
      </c>
      <c r="F7325" s="239">
        <v>0.65869999999999995</v>
      </c>
      <c r="G7325">
        <f t="shared" si="1692"/>
        <v>23.755839999999999</v>
      </c>
      <c r="H7325" s="235">
        <f t="shared" si="1693"/>
        <v>0.39190363295930603</v>
      </c>
      <c r="I7325" s="236">
        <f t="shared" si="1694"/>
        <v>19.798800545436777</v>
      </c>
      <c r="J7325" s="237">
        <f t="shared" si="1699"/>
        <v>9.7988005454367766</v>
      </c>
      <c r="K7325" s="237">
        <f t="shared" si="1695"/>
        <v>1445.0946530108847</v>
      </c>
      <c r="L7325" s="237">
        <f t="shared" si="1700"/>
        <v>715.27324461470289</v>
      </c>
      <c r="M7325" s="236">
        <f t="shared" si="1696"/>
        <v>31.191919332879941</v>
      </c>
      <c r="N7325" s="236">
        <f t="shared" si="1697"/>
        <v>0.41728771742968263</v>
      </c>
      <c r="O7325" s="236">
        <f t="shared" si="1701"/>
        <v>2.1472637535000287</v>
      </c>
      <c r="P7325" s="236" t="str">
        <f t="shared" si="1702"/>
        <v>SAND</v>
      </c>
      <c r="Q7325" s="236" t="e">
        <f t="shared" si="1698"/>
        <v>#N/A</v>
      </c>
      <c r="R7325" s="238">
        <v>35</v>
      </c>
      <c r="S7325" s="236" t="e">
        <f t="shared" si="1703"/>
        <v>#N/A</v>
      </c>
      <c r="T7325" s="236">
        <f t="shared" si="1690"/>
        <v>34.03446308931666</v>
      </c>
    </row>
    <row r="7326" spans="2:20" x14ac:dyDescent="0.2">
      <c r="B7326" s="239">
        <v>73.006</v>
      </c>
      <c r="C7326" s="3">
        <f t="shared" si="1691"/>
        <v>72.998999999999995</v>
      </c>
      <c r="D7326" s="239">
        <v>23.5215</v>
      </c>
      <c r="E7326" s="239">
        <v>9.3200000000000005E-2</v>
      </c>
      <c r="F7326" s="239">
        <v>0.66200000000000003</v>
      </c>
      <c r="G7326">
        <f t="shared" si="1692"/>
        <v>23.6539</v>
      </c>
      <c r="H7326" s="235">
        <f t="shared" si="1693"/>
        <v>0.39401536321705938</v>
      </c>
      <c r="I7326" s="236">
        <f t="shared" si="1694"/>
        <v>19.798378498535424</v>
      </c>
      <c r="J7326" s="237">
        <f t="shared" si="1699"/>
        <v>9.7983784985354241</v>
      </c>
      <c r="K7326" s="237">
        <f t="shared" si="1695"/>
        <v>1445.2618320145873</v>
      </c>
      <c r="L7326" s="237">
        <f t="shared" si="1700"/>
        <v>715.34042066407721</v>
      </c>
      <c r="M7326" s="236">
        <f t="shared" si="1696"/>
        <v>31.046250884814121</v>
      </c>
      <c r="N7326" s="236">
        <f t="shared" si="1697"/>
        <v>0.41965652866708103</v>
      </c>
      <c r="O7326" s="236">
        <f t="shared" si="1701"/>
        <v>2.1500972118802606</v>
      </c>
      <c r="P7326" s="236" t="str">
        <f t="shared" si="1702"/>
        <v>SAND</v>
      </c>
      <c r="Q7326" s="236" t="e">
        <f t="shared" si="1698"/>
        <v>#N/A</v>
      </c>
      <c r="R7326" s="238">
        <v>35</v>
      </c>
      <c r="S7326" s="236" t="e">
        <f t="shared" si="1703"/>
        <v>#N/A</v>
      </c>
      <c r="T7326" s="236">
        <f t="shared" si="1690"/>
        <v>34.012100789677604</v>
      </c>
    </row>
    <row r="7327" spans="2:20" x14ac:dyDescent="0.2">
      <c r="B7327" s="239">
        <v>73.015000000000001</v>
      </c>
      <c r="C7327" s="3">
        <f t="shared" si="1691"/>
        <v>73.007999999999996</v>
      </c>
      <c r="D7327" s="239">
        <v>23.495200000000001</v>
      </c>
      <c r="E7327" s="239">
        <v>9.1800000000000007E-2</v>
      </c>
      <c r="F7327" s="239">
        <v>0.67369999999999997</v>
      </c>
      <c r="G7327">
        <f t="shared" si="1692"/>
        <v>23.629940000000001</v>
      </c>
      <c r="H7327" s="235">
        <f t="shared" si="1693"/>
        <v>0.38849019506608989</v>
      </c>
      <c r="I7327" s="236">
        <f t="shared" si="1694"/>
        <v>19.780234650630657</v>
      </c>
      <c r="J7327" s="237">
        <f t="shared" si="1699"/>
        <v>9.780234650630657</v>
      </c>
      <c r="K7327" s="237">
        <f t="shared" si="1695"/>
        <v>1444.1153713732429</v>
      </c>
      <c r="L7327" s="237">
        <f t="shared" si="1700"/>
        <v>714.10383301579748</v>
      </c>
      <c r="M7327" s="236">
        <f t="shared" si="1696"/>
        <v>31.068065458956813</v>
      </c>
      <c r="N7327" s="236">
        <f t="shared" si="1697"/>
        <v>0.41377772310319649</v>
      </c>
      <c r="O7327" s="236">
        <f t="shared" si="1701"/>
        <v>2.1474217719792121</v>
      </c>
      <c r="P7327" s="236" t="str">
        <f t="shared" si="1702"/>
        <v>SAND</v>
      </c>
      <c r="Q7327" s="236" t="e">
        <f t="shared" si="1698"/>
        <v>#N/A</v>
      </c>
      <c r="R7327" s="238">
        <v>35</v>
      </c>
      <c r="S7327" s="236" t="e">
        <f t="shared" si="1703"/>
        <v>#N/A</v>
      </c>
      <c r="T7327" s="236">
        <f t="shared" si="1690"/>
        <v>34.015456326737223</v>
      </c>
    </row>
    <row r="7328" spans="2:20" x14ac:dyDescent="0.2">
      <c r="B7328" s="239">
        <v>73.025000000000006</v>
      </c>
      <c r="C7328" s="3">
        <f t="shared" si="1691"/>
        <v>73.018000000000001</v>
      </c>
      <c r="D7328" s="239">
        <v>23.4541</v>
      </c>
      <c r="E7328" s="239">
        <v>8.8800000000000004E-2</v>
      </c>
      <c r="F7328" s="239">
        <v>0.65010000000000001</v>
      </c>
      <c r="G7328">
        <f t="shared" si="1692"/>
        <v>23.584119999999999</v>
      </c>
      <c r="H7328" s="235">
        <f t="shared" si="1693"/>
        <v>0.37652454278556929</v>
      </c>
      <c r="I7328" s="236">
        <f t="shared" si="1694"/>
        <v>19.740515770338373</v>
      </c>
      <c r="J7328" s="237">
        <f t="shared" si="1699"/>
        <v>9.7405157703383729</v>
      </c>
      <c r="K7328" s="237">
        <f t="shared" si="1695"/>
        <v>1441.4129805185673</v>
      </c>
      <c r="L7328" s="237">
        <f t="shared" si="1700"/>
        <v>711.30116412895973</v>
      </c>
      <c r="M7328" s="236">
        <f t="shared" si="1696"/>
        <v>31.129861915236418</v>
      </c>
      <c r="N7328" s="236">
        <f t="shared" si="1697"/>
        <v>0.40103497698755913</v>
      </c>
      <c r="O7328" s="236">
        <f t="shared" si="1701"/>
        <v>2.1413681200078112</v>
      </c>
      <c r="P7328" s="236" t="str">
        <f t="shared" si="1702"/>
        <v>SAND</v>
      </c>
      <c r="Q7328" s="236" t="e">
        <f t="shared" si="1698"/>
        <v>#N/A</v>
      </c>
      <c r="R7328" s="238">
        <v>35</v>
      </c>
      <c r="S7328" s="236" t="e">
        <f t="shared" si="1703"/>
        <v>#N/A</v>
      </c>
      <c r="T7328" s="236">
        <f t="shared" si="1690"/>
        <v>34.024949136841997</v>
      </c>
    </row>
    <row r="7329" spans="2:20" x14ac:dyDescent="0.2">
      <c r="B7329" s="239">
        <v>73.036000000000001</v>
      </c>
      <c r="C7329" s="3">
        <f t="shared" si="1691"/>
        <v>73.028999999999996</v>
      </c>
      <c r="D7329" s="239">
        <v>23.354800000000001</v>
      </c>
      <c r="E7329" s="239">
        <v>0.09</v>
      </c>
      <c r="F7329" s="239">
        <v>0.67430000000000001</v>
      </c>
      <c r="G7329">
        <f t="shared" si="1692"/>
        <v>23.489660000000001</v>
      </c>
      <c r="H7329" s="235">
        <f t="shared" si="1693"/>
        <v>0.38314730821987203</v>
      </c>
      <c r="I7329" s="236">
        <f t="shared" si="1694"/>
        <v>19.754686887451555</v>
      </c>
      <c r="J7329" s="237">
        <f t="shared" si="1699"/>
        <v>9.7546868874515553</v>
      </c>
      <c r="K7329" s="237">
        <f t="shared" si="1695"/>
        <v>1442.6650287036996</v>
      </c>
      <c r="L7329" s="237">
        <f t="shared" si="1700"/>
        <v>712.44331151191182</v>
      </c>
      <c r="M7329" s="236">
        <f t="shared" si="1696"/>
        <v>30.945612956221403</v>
      </c>
      <c r="N7329" s="236">
        <f t="shared" si="1697"/>
        <v>0.4082188983903427</v>
      </c>
      <c r="O7329" s="236">
        <f t="shared" si="1701"/>
        <v>2.1467210622438522</v>
      </c>
      <c r="P7329" s="236" t="str">
        <f t="shared" si="1702"/>
        <v>SAND</v>
      </c>
      <c r="Q7329" s="236" t="e">
        <f t="shared" si="1698"/>
        <v>#N/A</v>
      </c>
      <c r="R7329" s="238">
        <v>35</v>
      </c>
      <c r="S7329" s="236" t="e">
        <f t="shared" si="1703"/>
        <v>#N/A</v>
      </c>
      <c r="T7329" s="236">
        <f t="shared" si="1690"/>
        <v>33.996589983575035</v>
      </c>
    </row>
    <row r="7330" spans="2:20" x14ac:dyDescent="0.2">
      <c r="B7330" s="239">
        <v>73.045000000000002</v>
      </c>
      <c r="C7330" s="3">
        <f t="shared" si="1691"/>
        <v>73.037999999999997</v>
      </c>
      <c r="D7330" s="239">
        <v>23.3933</v>
      </c>
      <c r="E7330" s="239">
        <v>9.0899999999999995E-2</v>
      </c>
      <c r="F7330" s="239">
        <v>0.66300000000000003</v>
      </c>
      <c r="G7330">
        <f t="shared" si="1692"/>
        <v>23.5259</v>
      </c>
      <c r="H7330" s="235">
        <f t="shared" si="1693"/>
        <v>0.38638266761314127</v>
      </c>
      <c r="I7330" s="236">
        <f t="shared" si="1694"/>
        <v>19.766957161076434</v>
      </c>
      <c r="J7330" s="237">
        <f t="shared" si="1699"/>
        <v>9.7669571610764336</v>
      </c>
      <c r="K7330" s="237">
        <f t="shared" si="1695"/>
        <v>1443.7390171307004</v>
      </c>
      <c r="L7330" s="237">
        <f t="shared" si="1700"/>
        <v>713.42738583082814</v>
      </c>
      <c r="M7330" s="236">
        <f t="shared" si="1696"/>
        <v>30.952219414949042</v>
      </c>
      <c r="N7330" s="236">
        <f t="shared" si="1697"/>
        <v>0.41164449471461412</v>
      </c>
      <c r="O7330" s="236">
        <f t="shared" si="1701"/>
        <v>2.1480429365991141</v>
      </c>
      <c r="P7330" s="236" t="str">
        <f t="shared" si="1702"/>
        <v>SAND</v>
      </c>
      <c r="Q7330" s="236" t="e">
        <f t="shared" si="1698"/>
        <v>#N/A</v>
      </c>
      <c r="R7330" s="238">
        <v>35</v>
      </c>
      <c r="S7330" s="236" t="e">
        <f t="shared" si="1703"/>
        <v>#N/A</v>
      </c>
      <c r="T7330" s="236">
        <f t="shared" si="1690"/>
        <v>33.997609748991195</v>
      </c>
    </row>
    <row r="7331" spans="2:20" x14ac:dyDescent="0.2">
      <c r="B7331" s="239">
        <v>73.054000000000002</v>
      </c>
      <c r="C7331" s="3">
        <f t="shared" si="1691"/>
        <v>73.046999999999997</v>
      </c>
      <c r="D7331" s="239">
        <v>23.451000000000001</v>
      </c>
      <c r="E7331" s="239">
        <v>9.1399999999999995E-2</v>
      </c>
      <c r="F7331" s="239">
        <v>0.66120000000000001</v>
      </c>
      <c r="G7331">
        <f t="shared" si="1692"/>
        <v>23.58324</v>
      </c>
      <c r="H7331" s="235">
        <f t="shared" si="1693"/>
        <v>0.38756337127553292</v>
      </c>
      <c r="I7331" s="236">
        <f t="shared" si="1694"/>
        <v>19.774340906503415</v>
      </c>
      <c r="J7331" s="237">
        <f t="shared" si="1699"/>
        <v>9.774340906503415</v>
      </c>
      <c r="K7331" s="237">
        <f t="shared" si="1695"/>
        <v>1444.456280197355</v>
      </c>
      <c r="L7331" s="237">
        <f t="shared" si="1700"/>
        <v>714.05470058370054</v>
      </c>
      <c r="M7331" s="236">
        <f t="shared" si="1696"/>
        <v>31.00432460105004</v>
      </c>
      <c r="N7331" s="236">
        <f t="shared" si="1697"/>
        <v>0.41285014189033675</v>
      </c>
      <c r="O7331" s="236">
        <f t="shared" si="1701"/>
        <v>2.1478637790120154</v>
      </c>
      <c r="P7331" s="236" t="str">
        <f t="shared" si="1702"/>
        <v>SAND</v>
      </c>
      <c r="Q7331" s="236" t="e">
        <f t="shared" si="1698"/>
        <v>#N/A</v>
      </c>
      <c r="R7331" s="238">
        <v>35</v>
      </c>
      <c r="S7331" s="236" t="e">
        <f t="shared" si="1703"/>
        <v>#N/A</v>
      </c>
      <c r="T7331" s="236">
        <f t="shared" si="1690"/>
        <v>34.005645026150759</v>
      </c>
    </row>
    <row r="7332" spans="2:20" x14ac:dyDescent="0.2">
      <c r="B7332" s="239">
        <v>73.063999999999993</v>
      </c>
      <c r="C7332" s="3">
        <f t="shared" si="1691"/>
        <v>73.056999999999988</v>
      </c>
      <c r="D7332" s="239">
        <v>23.461600000000001</v>
      </c>
      <c r="E7332" s="239">
        <v>9.1700000000000004E-2</v>
      </c>
      <c r="F7332" s="239">
        <v>0.66180000000000005</v>
      </c>
      <c r="G7332">
        <f t="shared" si="1692"/>
        <v>23.593959999999999</v>
      </c>
      <c r="H7332" s="235">
        <f t="shared" si="1693"/>
        <v>0.38865879233498746</v>
      </c>
      <c r="I7332" s="236">
        <f t="shared" si="1694"/>
        <v>19.778361015612063</v>
      </c>
      <c r="J7332" s="237">
        <f t="shared" si="1699"/>
        <v>9.7783610156120631</v>
      </c>
      <c r="K7332" s="237">
        <f t="shared" si="1695"/>
        <v>1444.9477207175703</v>
      </c>
      <c r="L7332" s="237">
        <f t="shared" si="1700"/>
        <v>714.44616924467971</v>
      </c>
      <c r="M7332" s="236">
        <f t="shared" si="1696"/>
        <v>31.001653074434714</v>
      </c>
      <c r="N7332" s="236">
        <f t="shared" si="1697"/>
        <v>0.41401394718523699</v>
      </c>
      <c r="O7332" s="236">
        <f t="shared" si="1701"/>
        <v>2.1483742613872159</v>
      </c>
      <c r="P7332" s="236" t="str">
        <f t="shared" si="1702"/>
        <v>SAND</v>
      </c>
      <c r="Q7332" s="236" t="e">
        <f t="shared" si="1698"/>
        <v>#N/A</v>
      </c>
      <c r="R7332" s="238">
        <v>35</v>
      </c>
      <c r="S7332" s="236" t="e">
        <f t="shared" si="1703"/>
        <v>#N/A</v>
      </c>
      <c r="T7332" s="236">
        <f t="shared" si="1690"/>
        <v>34.005233371583685</v>
      </c>
    </row>
    <row r="7333" spans="2:20" x14ac:dyDescent="0.2">
      <c r="B7333" s="239">
        <v>73.072999999999993</v>
      </c>
      <c r="C7333" s="3">
        <f t="shared" si="1691"/>
        <v>73.065999999999988</v>
      </c>
      <c r="D7333" s="239">
        <v>23.502700000000001</v>
      </c>
      <c r="E7333" s="239">
        <v>9.1499999999999998E-2</v>
      </c>
      <c r="F7333" s="239">
        <v>0.6734</v>
      </c>
      <c r="G7333">
        <f t="shared" si="1692"/>
        <v>23.63738</v>
      </c>
      <c r="H7333" s="235">
        <f t="shared" si="1693"/>
        <v>0.38709873936959172</v>
      </c>
      <c r="I7333" s="236">
        <f t="shared" si="1694"/>
        <v>19.776519411728334</v>
      </c>
      <c r="J7333" s="237">
        <f t="shared" si="1699"/>
        <v>9.7765194117283336</v>
      </c>
      <c r="K7333" s="237">
        <f t="shared" si="1695"/>
        <v>1444.9911673373422</v>
      </c>
      <c r="L7333" s="237">
        <f t="shared" si="1700"/>
        <v>714.39960297322443</v>
      </c>
      <c r="M7333" s="236">
        <f t="shared" si="1696"/>
        <v>31.064391329868119</v>
      </c>
      <c r="N7333" s="236">
        <f t="shared" si="1697"/>
        <v>0.41230351851681107</v>
      </c>
      <c r="O7333" s="236">
        <f t="shared" si="1701"/>
        <v>2.1468655630539168</v>
      </c>
      <c r="P7333" s="236" t="str">
        <f t="shared" si="1702"/>
        <v>SAND</v>
      </c>
      <c r="Q7333" s="236" t="e">
        <f t="shared" si="1698"/>
        <v>#N/A</v>
      </c>
      <c r="R7333" s="238">
        <v>35</v>
      </c>
      <c r="S7333" s="236" t="e">
        <f t="shared" si="1703"/>
        <v>#N/A</v>
      </c>
      <c r="T7333" s="236">
        <f t="shared" si="1690"/>
        <v>34.014891333984423</v>
      </c>
    </row>
    <row r="7334" spans="2:20" x14ac:dyDescent="0.2">
      <c r="B7334" s="239">
        <v>73.081999999999994</v>
      </c>
      <c r="C7334" s="3">
        <f t="shared" si="1691"/>
        <v>73.074999999999989</v>
      </c>
      <c r="D7334" s="239">
        <v>23.560400000000001</v>
      </c>
      <c r="E7334" s="239">
        <v>9.35E-2</v>
      </c>
      <c r="F7334" s="239">
        <v>0.66900000000000004</v>
      </c>
      <c r="G7334">
        <f t="shared" si="1692"/>
        <v>23.694200000000002</v>
      </c>
      <c r="H7334" s="235">
        <f t="shared" si="1693"/>
        <v>0.39461133948392429</v>
      </c>
      <c r="I7334" s="236">
        <f t="shared" si="1694"/>
        <v>19.802812248706893</v>
      </c>
      <c r="J7334" s="237">
        <f t="shared" si="1699"/>
        <v>9.8028122487068927</v>
      </c>
      <c r="K7334" s="237">
        <f t="shared" si="1695"/>
        <v>1447.090505074256</v>
      </c>
      <c r="L7334" s="237">
        <f t="shared" si="1700"/>
        <v>716.4091247599971</v>
      </c>
      <c r="M7334" s="236">
        <f t="shared" si="1696"/>
        <v>31.053637825144548</v>
      </c>
      <c r="N7334" s="236">
        <f t="shared" si="1697"/>
        <v>0.4202793177303597</v>
      </c>
      <c r="O7334" s="236">
        <f t="shared" si="1701"/>
        <v>2.1502547329094139</v>
      </c>
      <c r="P7334" s="236" t="str">
        <f t="shared" si="1702"/>
        <v>SAND</v>
      </c>
      <c r="Q7334" s="236" t="e">
        <f t="shared" si="1698"/>
        <v>#N/A</v>
      </c>
      <c r="R7334" s="238">
        <v>35</v>
      </c>
      <c r="S7334" s="236" t="e">
        <f t="shared" si="1703"/>
        <v>#N/A</v>
      </c>
      <c r="T7334" s="236">
        <f t="shared" si="1690"/>
        <v>34.013237319309454</v>
      </c>
    </row>
    <row r="7335" spans="2:20" x14ac:dyDescent="0.2">
      <c r="B7335" s="239">
        <v>73.090999999999994</v>
      </c>
      <c r="C7335" s="3">
        <f t="shared" si="1691"/>
        <v>73.083999999999989</v>
      </c>
      <c r="D7335" s="239">
        <v>23.564299999999999</v>
      </c>
      <c r="E7335" s="239">
        <v>9.4E-2</v>
      </c>
      <c r="F7335" s="239">
        <v>0.66279999999999994</v>
      </c>
      <c r="G7335">
        <f t="shared" si="1692"/>
        <v>23.696860000000001</v>
      </c>
      <c r="H7335" s="235">
        <f t="shared" si="1693"/>
        <v>0.39667702809570549</v>
      </c>
      <c r="I7335" s="236">
        <f t="shared" si="1694"/>
        <v>19.80910998158603</v>
      </c>
      <c r="J7335" s="237">
        <f t="shared" si="1699"/>
        <v>9.8091099815860296</v>
      </c>
      <c r="K7335" s="237">
        <f t="shared" si="1695"/>
        <v>1447.7289938942331</v>
      </c>
      <c r="L7335" s="237">
        <f t="shared" si="1700"/>
        <v>716.95765766410443</v>
      </c>
      <c r="M7335" s="236">
        <f t="shared" si="1696"/>
        <v>31.032698749037579</v>
      </c>
      <c r="N7335" s="236">
        <f t="shared" si="1697"/>
        <v>0.42248841077974619</v>
      </c>
      <c r="O7335" s="236">
        <f t="shared" si="1701"/>
        <v>2.1514182733858314</v>
      </c>
      <c r="P7335" s="236" t="str">
        <f t="shared" si="1702"/>
        <v>SAND</v>
      </c>
      <c r="Q7335" s="236" t="e">
        <f t="shared" si="1698"/>
        <v>#N/A</v>
      </c>
      <c r="R7335" s="238">
        <v>35</v>
      </c>
      <c r="S7335" s="236" t="e">
        <f t="shared" si="1703"/>
        <v>#N/A</v>
      </c>
      <c r="T7335" s="236">
        <f t="shared" si="1690"/>
        <v>34.010015000628215</v>
      </c>
    </row>
    <row r="7336" spans="2:20" x14ac:dyDescent="0.2">
      <c r="B7336" s="239">
        <v>73.100999999999999</v>
      </c>
      <c r="C7336" s="3">
        <f t="shared" si="1691"/>
        <v>73.093999999999994</v>
      </c>
      <c r="D7336" s="239">
        <v>23.6252</v>
      </c>
      <c r="E7336" s="239">
        <v>9.2899999999999996E-2</v>
      </c>
      <c r="F7336" s="239">
        <v>0.6643</v>
      </c>
      <c r="G7336">
        <f t="shared" si="1692"/>
        <v>23.75806</v>
      </c>
      <c r="H7336" s="235">
        <f t="shared" si="1693"/>
        <v>0.39102519313445622</v>
      </c>
      <c r="I7336" s="236">
        <f t="shared" si="1694"/>
        <v>19.796315359476399</v>
      </c>
      <c r="J7336" s="237">
        <f t="shared" si="1699"/>
        <v>9.7963153594763988</v>
      </c>
      <c r="K7336" s="237">
        <f t="shared" si="1695"/>
        <v>1446.9918748855678</v>
      </c>
      <c r="L7336" s="237">
        <f t="shared" si="1700"/>
        <v>716.12044909308418</v>
      </c>
      <c r="M7336" s="236">
        <f t="shared" si="1696"/>
        <v>31.155468543552725</v>
      </c>
      <c r="N7336" s="236">
        <f t="shared" si="1697"/>
        <v>0.41638526438555928</v>
      </c>
      <c r="O7336" s="236">
        <f t="shared" si="1701"/>
        <v>2.1473633042423903</v>
      </c>
      <c r="P7336" s="236" t="str">
        <f t="shared" si="1702"/>
        <v>SAND</v>
      </c>
      <c r="Q7336" s="236" t="e">
        <f t="shared" si="1698"/>
        <v>#N/A</v>
      </c>
      <c r="R7336" s="238">
        <v>35</v>
      </c>
      <c r="S7336" s="236" t="e">
        <f t="shared" si="1703"/>
        <v>#N/A</v>
      </c>
      <c r="T7336" s="236">
        <f t="shared" si="1690"/>
        <v>34.028877156398053</v>
      </c>
    </row>
    <row r="7337" spans="2:20" x14ac:dyDescent="0.2">
      <c r="B7337" s="239">
        <v>73.11</v>
      </c>
      <c r="C7337" s="3">
        <f t="shared" si="1691"/>
        <v>73.102999999999994</v>
      </c>
      <c r="D7337" s="239">
        <v>23.587</v>
      </c>
      <c r="E7337" s="239">
        <v>9.3600000000000003E-2</v>
      </c>
      <c r="F7337" s="239">
        <v>0.66669999999999996</v>
      </c>
      <c r="G7337">
        <f t="shared" si="1692"/>
        <v>23.72034</v>
      </c>
      <c r="H7337" s="235">
        <f t="shared" si="1693"/>
        <v>0.39459805382216279</v>
      </c>
      <c r="I7337" s="236">
        <f t="shared" si="1694"/>
        <v>19.804496664776746</v>
      </c>
      <c r="J7337" s="237">
        <f t="shared" si="1699"/>
        <v>9.804496664776746</v>
      </c>
      <c r="K7337" s="237">
        <f t="shared" si="1695"/>
        <v>1447.7681196851743</v>
      </c>
      <c r="L7337" s="237">
        <f t="shared" si="1700"/>
        <v>716.80675116182795</v>
      </c>
      <c r="M7337" s="236">
        <f t="shared" si="1696"/>
        <v>31.071933745342918</v>
      </c>
      <c r="N7337" s="236">
        <f t="shared" si="1697"/>
        <v>0.42024782994516463</v>
      </c>
      <c r="O7337" s="236">
        <f t="shared" si="1701"/>
        <v>2.1500066756433003</v>
      </c>
      <c r="P7337" s="236" t="str">
        <f t="shared" si="1702"/>
        <v>SAND</v>
      </c>
      <c r="Q7337" s="236" t="e">
        <f t="shared" si="1698"/>
        <v>#N/A</v>
      </c>
      <c r="R7337" s="238">
        <v>35</v>
      </c>
      <c r="S7337" s="236" t="e">
        <f t="shared" si="1703"/>
        <v>#N/A</v>
      </c>
      <c r="T7337" s="236">
        <f t="shared" si="1690"/>
        <v>34.016051104014707</v>
      </c>
    </row>
    <row r="7338" spans="2:20" x14ac:dyDescent="0.2">
      <c r="B7338" s="239">
        <v>73.12</v>
      </c>
      <c r="C7338" s="3">
        <f t="shared" si="1691"/>
        <v>73.113</v>
      </c>
      <c r="D7338" s="239">
        <v>23.548500000000001</v>
      </c>
      <c r="E7338" s="239">
        <v>9.4700000000000006E-2</v>
      </c>
      <c r="F7338" s="239">
        <v>0.66239999999999999</v>
      </c>
      <c r="G7338">
        <f t="shared" si="1692"/>
        <v>23.680980000000002</v>
      </c>
      <c r="H7338" s="235">
        <f t="shared" si="1693"/>
        <v>0.39989899066677137</v>
      </c>
      <c r="I7338" s="236">
        <f t="shared" si="1694"/>
        <v>19.817547701604642</v>
      </c>
      <c r="J7338" s="237">
        <f t="shared" si="1699"/>
        <v>9.8175477016046422</v>
      </c>
      <c r="K7338" s="237">
        <f t="shared" si="1695"/>
        <v>1448.9203651074201</v>
      </c>
      <c r="L7338" s="237">
        <f t="shared" si="1700"/>
        <v>717.8590879413315</v>
      </c>
      <c r="M7338" s="236">
        <f t="shared" si="1696"/>
        <v>30.969949406992175</v>
      </c>
      <c r="N7338" s="236">
        <f t="shared" si="1697"/>
        <v>0.4259614338717006</v>
      </c>
      <c r="O7338" s="236">
        <f t="shared" si="1701"/>
        <v>2.1536263357085677</v>
      </c>
      <c r="P7338" s="236" t="str">
        <f t="shared" si="1702"/>
        <v>SAND</v>
      </c>
      <c r="Q7338" s="236" t="e">
        <f t="shared" si="1698"/>
        <v>#N/A</v>
      </c>
      <c r="R7338" s="238">
        <v>35</v>
      </c>
      <c r="S7338" s="236" t="e">
        <f t="shared" si="1703"/>
        <v>#N/A</v>
      </c>
      <c r="T7338" s="236">
        <f t="shared" si="1690"/>
        <v>34.000345454756015</v>
      </c>
    </row>
    <row r="7339" spans="2:20" x14ac:dyDescent="0.2">
      <c r="B7339" s="239">
        <v>73.129000000000005</v>
      </c>
      <c r="C7339" s="3">
        <f t="shared" si="1691"/>
        <v>73.122</v>
      </c>
      <c r="D7339" s="239">
        <v>23.507999999999999</v>
      </c>
      <c r="E7339" s="239">
        <v>9.35E-2</v>
      </c>
      <c r="F7339" s="239">
        <v>0.64870000000000005</v>
      </c>
      <c r="G7339">
        <f t="shared" si="1692"/>
        <v>23.637740000000001</v>
      </c>
      <c r="H7339" s="235">
        <f t="shared" si="1693"/>
        <v>0.39555388966965538</v>
      </c>
      <c r="I7339" s="236">
        <f t="shared" si="1694"/>
        <v>19.801879759978544</v>
      </c>
      <c r="J7339" s="237">
        <f t="shared" si="1699"/>
        <v>9.8018797599785437</v>
      </c>
      <c r="K7339" s="237">
        <f t="shared" si="1695"/>
        <v>1447.953051809151</v>
      </c>
      <c r="L7339" s="237">
        <f t="shared" si="1700"/>
        <v>716.80166496747097</v>
      </c>
      <c r="M7339" s="236">
        <f t="shared" si="1696"/>
        <v>30.956662118241368</v>
      </c>
      <c r="N7339" s="236">
        <f t="shared" si="1697"/>
        <v>0.42136501904369622</v>
      </c>
      <c r="O7339" s="236">
        <f t="shared" si="1701"/>
        <v>2.1519438122086312</v>
      </c>
      <c r="P7339" s="236" t="str">
        <f t="shared" si="1702"/>
        <v>SAND</v>
      </c>
      <c r="Q7339" s="236" t="e">
        <f t="shared" si="1698"/>
        <v>#N/A</v>
      </c>
      <c r="R7339" s="238">
        <v>35</v>
      </c>
      <c r="S7339" s="236" t="e">
        <f t="shared" si="1703"/>
        <v>#N/A</v>
      </c>
      <c r="T7339" s="236">
        <f t="shared" si="1690"/>
        <v>33.998295397198078</v>
      </c>
    </row>
    <row r="7340" spans="2:20" x14ac:dyDescent="0.2">
      <c r="B7340" s="239">
        <v>73.138999999999996</v>
      </c>
      <c r="C7340" s="3">
        <f t="shared" si="1691"/>
        <v>73.131999999999991</v>
      </c>
      <c r="D7340" s="239">
        <v>23.4282</v>
      </c>
      <c r="E7340" s="239">
        <v>9.3399999999999997E-2</v>
      </c>
      <c r="F7340" s="239">
        <v>0.66659999999999997</v>
      </c>
      <c r="G7340">
        <f t="shared" si="1692"/>
        <v>23.561520000000002</v>
      </c>
      <c r="H7340" s="235">
        <f t="shared" si="1693"/>
        <v>0.39640906019645589</v>
      </c>
      <c r="I7340" s="236">
        <f t="shared" si="1694"/>
        <v>19.799362593992825</v>
      </c>
      <c r="J7340" s="237">
        <f t="shared" si="1699"/>
        <v>9.7993625939928251</v>
      </c>
      <c r="K7340" s="237">
        <f t="shared" si="1695"/>
        <v>1447.9669852238831</v>
      </c>
      <c r="L7340" s="237">
        <f t="shared" si="1700"/>
        <v>716.71558076204121</v>
      </c>
      <c r="M7340" s="236">
        <f t="shared" si="1696"/>
        <v>30.854014630551333</v>
      </c>
      <c r="N7340" s="236">
        <f t="shared" si="1697"/>
        <v>0.42236541517136933</v>
      </c>
      <c r="O7340" s="236">
        <f t="shared" si="1701"/>
        <v>2.1536747667123923</v>
      </c>
      <c r="P7340" s="236" t="str">
        <f t="shared" si="1702"/>
        <v>SAND</v>
      </c>
      <c r="Q7340" s="236" t="e">
        <f t="shared" si="1698"/>
        <v>#N/A</v>
      </c>
      <c r="R7340" s="238">
        <v>35</v>
      </c>
      <c r="S7340" s="236" t="e">
        <f t="shared" si="1703"/>
        <v>#N/A</v>
      </c>
      <c r="T7340" s="236">
        <f t="shared" si="1690"/>
        <v>33.98242849235514</v>
      </c>
    </row>
    <row r="7341" spans="2:20" x14ac:dyDescent="0.2">
      <c r="B7341" s="239">
        <v>73.147999999999996</v>
      </c>
      <c r="C7341" s="3">
        <f t="shared" si="1691"/>
        <v>73.140999999999991</v>
      </c>
      <c r="D7341" s="239">
        <v>23.347300000000001</v>
      </c>
      <c r="E7341" s="239">
        <v>9.2799999999999994E-2</v>
      </c>
      <c r="F7341" s="239">
        <v>0.67130000000000001</v>
      </c>
      <c r="G7341">
        <f t="shared" si="1692"/>
        <v>23.481560000000002</v>
      </c>
      <c r="H7341" s="235">
        <f t="shared" si="1693"/>
        <v>0.39520372581719432</v>
      </c>
      <c r="I7341" s="236">
        <f t="shared" si="1694"/>
        <v>19.790476841515186</v>
      </c>
      <c r="J7341" s="237">
        <f t="shared" si="1699"/>
        <v>9.7904768415151864</v>
      </c>
      <c r="K7341" s="237">
        <f t="shared" si="1695"/>
        <v>1447.4952666652621</v>
      </c>
      <c r="L7341" s="237">
        <f t="shared" si="1700"/>
        <v>716.15380000315281</v>
      </c>
      <c r="M7341" s="236">
        <f t="shared" si="1696"/>
        <v>30.767224488982308</v>
      </c>
      <c r="N7341" s="236">
        <f t="shared" si="1697"/>
        <v>0.421166049583241</v>
      </c>
      <c r="O7341" s="236">
        <f t="shared" si="1701"/>
        <v>2.1543155235982168</v>
      </c>
      <c r="P7341" s="236" t="str">
        <f t="shared" si="1702"/>
        <v>SAND</v>
      </c>
      <c r="Q7341" s="236" t="e">
        <f t="shared" si="1698"/>
        <v>#N/A</v>
      </c>
      <c r="R7341" s="238">
        <v>35</v>
      </c>
      <c r="S7341" s="236" t="e">
        <f t="shared" si="1703"/>
        <v>#N/A</v>
      </c>
      <c r="T7341" s="236">
        <f t="shared" si="1690"/>
        <v>33.968971523448865</v>
      </c>
    </row>
    <row r="7342" spans="2:20" x14ac:dyDescent="0.2">
      <c r="B7342" s="239">
        <v>73.156999999999996</v>
      </c>
      <c r="C7342" s="3">
        <f t="shared" si="1691"/>
        <v>73.149999999999991</v>
      </c>
      <c r="D7342" s="239">
        <v>23.359300000000001</v>
      </c>
      <c r="E7342" s="239">
        <v>9.3700000000000006E-2</v>
      </c>
      <c r="F7342" s="239">
        <v>0.66759999999999997</v>
      </c>
      <c r="G7342">
        <f t="shared" si="1692"/>
        <v>23.492820000000002</v>
      </c>
      <c r="H7342" s="235">
        <f t="shared" si="1693"/>
        <v>0.39884526421264033</v>
      </c>
      <c r="I7342" s="236">
        <f t="shared" si="1694"/>
        <v>19.80198158583454</v>
      </c>
      <c r="J7342" s="237">
        <f t="shared" si="1699"/>
        <v>9.8019815858345396</v>
      </c>
      <c r="K7342" s="237">
        <f t="shared" si="1695"/>
        <v>1448.5149530037963</v>
      </c>
      <c r="L7342" s="237">
        <f t="shared" si="1700"/>
        <v>717.08356687489743</v>
      </c>
      <c r="M7342" s="236">
        <f t="shared" si="1696"/>
        <v>30.741612366138718</v>
      </c>
      <c r="N7342" s="236">
        <f t="shared" si="1697"/>
        <v>0.42505309103753175</v>
      </c>
      <c r="O7342" s="236">
        <f t="shared" si="1701"/>
        <v>2.1562150850934407</v>
      </c>
      <c r="P7342" s="236" t="str">
        <f t="shared" si="1702"/>
        <v>SAND</v>
      </c>
      <c r="Q7342" s="236" t="e">
        <f t="shared" si="1698"/>
        <v>#N/A</v>
      </c>
      <c r="R7342" s="238">
        <v>35</v>
      </c>
      <c r="S7342" s="236" t="e">
        <f t="shared" si="1703"/>
        <v>#N/A</v>
      </c>
      <c r="T7342" s="236">
        <f t="shared" si="1690"/>
        <v>33.964993062689203</v>
      </c>
    </row>
    <row r="7343" spans="2:20" x14ac:dyDescent="0.2">
      <c r="B7343" s="239">
        <v>73.167000000000002</v>
      </c>
      <c r="C7343" s="3">
        <f t="shared" si="1691"/>
        <v>73.16</v>
      </c>
      <c r="D7343" s="239">
        <v>23.237100000000002</v>
      </c>
      <c r="E7343" s="239">
        <v>9.4100000000000003E-2</v>
      </c>
      <c r="F7343" s="239">
        <v>0.65259999999999996</v>
      </c>
      <c r="G7343">
        <f t="shared" si="1692"/>
        <v>23.367620000000002</v>
      </c>
      <c r="H7343" s="235">
        <f t="shared" si="1693"/>
        <v>0.40269398423972996</v>
      </c>
      <c r="I7343" s="236">
        <f t="shared" si="1694"/>
        <v>19.804888071080388</v>
      </c>
      <c r="J7343" s="237">
        <f t="shared" si="1699"/>
        <v>9.8048880710803878</v>
      </c>
      <c r="K7343" s="237">
        <f t="shared" si="1695"/>
        <v>1448.9256112802411</v>
      </c>
      <c r="L7343" s="237">
        <f t="shared" si="1700"/>
        <v>717.39424549673879</v>
      </c>
      <c r="M7343" s="236">
        <f t="shared" si="1696"/>
        <v>30.553206310628823</v>
      </c>
      <c r="N7343" s="236">
        <f t="shared" si="1697"/>
        <v>0.42931389220166161</v>
      </c>
      <c r="O7343" s="236">
        <f t="shared" si="1701"/>
        <v>2.1603760409370723</v>
      </c>
      <c r="P7343" s="236" t="str">
        <f t="shared" si="1702"/>
        <v>SAND</v>
      </c>
      <c r="Q7343" s="236" t="e">
        <f t="shared" si="1698"/>
        <v>#N/A</v>
      </c>
      <c r="R7343" s="238">
        <v>35</v>
      </c>
      <c r="S7343" s="236" t="e">
        <f t="shared" si="1703"/>
        <v>#N/A</v>
      </c>
      <c r="T7343" s="236">
        <f t="shared" si="1690"/>
        <v>33.935624719100971</v>
      </c>
    </row>
    <row r="7344" spans="2:20" x14ac:dyDescent="0.2">
      <c r="B7344" s="239">
        <v>73.177000000000007</v>
      </c>
      <c r="C7344" s="3">
        <f t="shared" si="1691"/>
        <v>73.17</v>
      </c>
      <c r="D7344" s="239">
        <v>23.294</v>
      </c>
      <c r="E7344" s="239">
        <v>9.1899999999999996E-2</v>
      </c>
      <c r="F7344" s="239">
        <v>0.6522</v>
      </c>
      <c r="G7344">
        <f t="shared" si="1692"/>
        <v>23.424440000000001</v>
      </c>
      <c r="H7344" s="235">
        <f t="shared" si="1693"/>
        <v>0.39232528077512202</v>
      </c>
      <c r="I7344" s="236">
        <f t="shared" si="1694"/>
        <v>19.778097230565095</v>
      </c>
      <c r="J7344" s="237">
        <f t="shared" si="1699"/>
        <v>9.7780972305650948</v>
      </c>
      <c r="K7344" s="237">
        <f t="shared" si="1695"/>
        <v>1447.163374360448</v>
      </c>
      <c r="L7344" s="237">
        <f t="shared" si="1700"/>
        <v>715.53182104106202</v>
      </c>
      <c r="M7344" s="236">
        <f t="shared" si="1696"/>
        <v>30.714604129923597</v>
      </c>
      <c r="N7344" s="236">
        <f t="shared" si="1697"/>
        <v>0.41815918125536011</v>
      </c>
      <c r="O7344" s="236">
        <f t="shared" si="1701"/>
        <v>2.1537820008510447</v>
      </c>
      <c r="P7344" s="236" t="str">
        <f t="shared" si="1702"/>
        <v>SAND</v>
      </c>
      <c r="Q7344" s="236" t="e">
        <f t="shared" si="1698"/>
        <v>#N/A</v>
      </c>
      <c r="R7344" s="238">
        <v>35</v>
      </c>
      <c r="S7344" s="236" t="e">
        <f t="shared" si="1703"/>
        <v>#N/A</v>
      </c>
      <c r="T7344" s="236">
        <f t="shared" si="1690"/>
        <v>33.96079414439717</v>
      </c>
    </row>
    <row r="7345" spans="2:20" x14ac:dyDescent="0.2">
      <c r="B7345" s="239">
        <v>73.186000000000007</v>
      </c>
      <c r="C7345" s="3">
        <f t="shared" si="1691"/>
        <v>73.179000000000002</v>
      </c>
      <c r="D7345" s="239">
        <v>23.244</v>
      </c>
      <c r="E7345" s="239">
        <v>9.2299999999999993E-2</v>
      </c>
      <c r="F7345" s="239">
        <v>0.66930000000000001</v>
      </c>
      <c r="G7345">
        <f t="shared" si="1692"/>
        <v>23.377859999999998</v>
      </c>
      <c r="H7345" s="235">
        <f t="shared" si="1693"/>
        <v>0.39481800301652931</v>
      </c>
      <c r="I7345" s="236">
        <f t="shared" si="1694"/>
        <v>19.782411925303592</v>
      </c>
      <c r="J7345" s="237">
        <f t="shared" si="1699"/>
        <v>9.7824119253035917</v>
      </c>
      <c r="K7345" s="237">
        <f t="shared" si="1695"/>
        <v>1447.6571222817915</v>
      </c>
      <c r="L7345" s="237">
        <f t="shared" si="1700"/>
        <v>715.93559916526874</v>
      </c>
      <c r="M7345" s="236">
        <f t="shared" si="1696"/>
        <v>30.631530131044332</v>
      </c>
      <c r="N7345" s="236">
        <f t="shared" si="1697"/>
        <v>0.42088073929211012</v>
      </c>
      <c r="O7345" s="236">
        <f t="shared" si="1701"/>
        <v>2.1559664108571481</v>
      </c>
      <c r="P7345" s="236" t="str">
        <f t="shared" si="1702"/>
        <v>SAND</v>
      </c>
      <c r="Q7345" s="236" t="e">
        <f t="shared" si="1698"/>
        <v>#N/A</v>
      </c>
      <c r="R7345" s="238">
        <v>35</v>
      </c>
      <c r="S7345" s="236" t="e">
        <f t="shared" si="1703"/>
        <v>#N/A</v>
      </c>
      <c r="T7345" s="236">
        <f t="shared" si="1690"/>
        <v>33.947855607366094</v>
      </c>
    </row>
    <row r="7346" spans="2:20" x14ac:dyDescent="0.2">
      <c r="B7346" s="239">
        <v>73.195999999999998</v>
      </c>
      <c r="C7346" s="3">
        <f t="shared" si="1691"/>
        <v>73.188999999999993</v>
      </c>
      <c r="D7346" s="239">
        <v>23.187899999999999</v>
      </c>
      <c r="E7346" s="239">
        <v>9.3600000000000003E-2</v>
      </c>
      <c r="F7346" s="239">
        <v>0.66900000000000004</v>
      </c>
      <c r="G7346">
        <f t="shared" si="1692"/>
        <v>23.3217</v>
      </c>
      <c r="H7346" s="235">
        <f t="shared" si="1693"/>
        <v>0.4013429552734149</v>
      </c>
      <c r="I7346" s="236">
        <f t="shared" si="1694"/>
        <v>19.797872030006779</v>
      </c>
      <c r="J7346" s="237">
        <f t="shared" si="1699"/>
        <v>9.7978720300067792</v>
      </c>
      <c r="K7346" s="237">
        <f t="shared" si="1695"/>
        <v>1448.986456004166</v>
      </c>
      <c r="L7346" s="237">
        <f t="shared" si="1700"/>
        <v>717.16504110837616</v>
      </c>
      <c r="M7346" s="236">
        <f t="shared" si="1696"/>
        <v>30.498856316520435</v>
      </c>
      <c r="N7346" s="236">
        <f t="shared" si="1697"/>
        <v>0.42793044316028017</v>
      </c>
      <c r="O7346" s="236">
        <f t="shared" si="1701"/>
        <v>2.1605337538872864</v>
      </c>
      <c r="P7346" s="236" t="str">
        <f t="shared" si="1702"/>
        <v>SAND</v>
      </c>
      <c r="Q7346" s="236" t="e">
        <f t="shared" si="1698"/>
        <v>#N/A</v>
      </c>
      <c r="R7346" s="238">
        <v>35</v>
      </c>
      <c r="S7346" s="236" t="e">
        <f t="shared" si="1703"/>
        <v>#N/A</v>
      </c>
      <c r="T7346" s="236">
        <f t="shared" si="1690"/>
        <v>33.927119093401316</v>
      </c>
    </row>
    <row r="7347" spans="2:20" x14ac:dyDescent="0.2">
      <c r="B7347" s="239">
        <v>73.203999999999994</v>
      </c>
      <c r="C7347" s="3">
        <f t="shared" si="1691"/>
        <v>73.196999999999989</v>
      </c>
      <c r="D7347" s="239">
        <v>23.126200000000001</v>
      </c>
      <c r="E7347" s="239">
        <v>9.6699999999999994E-2</v>
      </c>
      <c r="F7347" s="239">
        <v>0.66010000000000002</v>
      </c>
      <c r="G7347">
        <f t="shared" si="1692"/>
        <v>23.258220000000001</v>
      </c>
      <c r="H7347" s="235">
        <f t="shared" si="1693"/>
        <v>0.41576698474775797</v>
      </c>
      <c r="I7347" s="236">
        <f t="shared" si="1694"/>
        <v>19.835013361189592</v>
      </c>
      <c r="J7347" s="237">
        <f t="shared" si="1699"/>
        <v>9.835013361189592</v>
      </c>
      <c r="K7347" s="237">
        <f t="shared" si="1695"/>
        <v>1451.8634729989944</v>
      </c>
      <c r="L7347" s="237">
        <f t="shared" si="1700"/>
        <v>719.96231809252288</v>
      </c>
      <c r="M7347" s="236">
        <f t="shared" si="1696"/>
        <v>30.288191449762316</v>
      </c>
      <c r="N7347" s="236">
        <f t="shared" si="1697"/>
        <v>0.44344867919711567</v>
      </c>
      <c r="O7347" s="236">
        <f t="shared" si="1701"/>
        <v>2.1694356735758547</v>
      </c>
      <c r="P7347" s="236" t="str">
        <f t="shared" si="1702"/>
        <v>SAND</v>
      </c>
      <c r="Q7347" s="236" t="e">
        <f t="shared" si="1698"/>
        <v>#N/A</v>
      </c>
      <c r="R7347" s="238">
        <v>35</v>
      </c>
      <c r="S7347" s="236" t="e">
        <f t="shared" si="1703"/>
        <v>#N/A</v>
      </c>
      <c r="T7347" s="236">
        <f t="shared" si="1690"/>
        <v>33.894006759542975</v>
      </c>
    </row>
    <row r="7348" spans="2:20" x14ac:dyDescent="0.2">
      <c r="B7348" s="239">
        <v>73.213999999999999</v>
      </c>
      <c r="C7348" s="3">
        <f t="shared" si="1691"/>
        <v>73.206999999999994</v>
      </c>
      <c r="D7348" s="239">
        <v>23.111999999999998</v>
      </c>
      <c r="E7348" s="239">
        <v>9.9299999999999999E-2</v>
      </c>
      <c r="F7348" s="239">
        <v>0.66469999999999996</v>
      </c>
      <c r="G7348">
        <f t="shared" si="1692"/>
        <v>23.24494</v>
      </c>
      <c r="H7348" s="235">
        <f t="shared" si="1693"/>
        <v>0.42718974538114529</v>
      </c>
      <c r="I7348" s="236">
        <f t="shared" si="1694"/>
        <v>19.865901611884983</v>
      </c>
      <c r="J7348" s="237">
        <f t="shared" si="1699"/>
        <v>9.8659016118849827</v>
      </c>
      <c r="K7348" s="237">
        <f t="shared" si="1695"/>
        <v>1454.3230593012638</v>
      </c>
      <c r="L7348" s="237">
        <f t="shared" si="1700"/>
        <v>722.32212061254711</v>
      </c>
      <c r="M7348" s="236">
        <f t="shared" si="1696"/>
        <v>30.167450668989275</v>
      </c>
      <c r="N7348" s="236">
        <f t="shared" si="1697"/>
        <v>0.45570072784187932</v>
      </c>
      <c r="O7348" s="236">
        <f t="shared" si="1701"/>
        <v>2.1757790775837305</v>
      </c>
      <c r="P7348" s="236" t="str">
        <f t="shared" si="1702"/>
        <v>SAND</v>
      </c>
      <c r="Q7348" s="236" t="e">
        <f t="shared" si="1698"/>
        <v>#N/A</v>
      </c>
      <c r="R7348" s="238">
        <v>35</v>
      </c>
      <c r="S7348" s="236" t="e">
        <f t="shared" si="1703"/>
        <v>#N/A</v>
      </c>
      <c r="T7348" s="236">
        <f t="shared" si="1690"/>
        <v>33.8749247235301</v>
      </c>
    </row>
    <row r="7349" spans="2:20" x14ac:dyDescent="0.2">
      <c r="B7349" s="239">
        <v>73.222999999999999</v>
      </c>
      <c r="C7349" s="3">
        <f t="shared" si="1691"/>
        <v>73.215999999999994</v>
      </c>
      <c r="D7349" s="239">
        <v>23.034400000000002</v>
      </c>
      <c r="E7349" s="239">
        <v>0.1018</v>
      </c>
      <c r="F7349" s="239">
        <v>0.6623</v>
      </c>
      <c r="G7349">
        <f t="shared" si="1692"/>
        <v>23.16686</v>
      </c>
      <c r="H7349" s="235">
        <f t="shared" si="1693"/>
        <v>0.43942079332287587</v>
      </c>
      <c r="I7349" s="236">
        <f t="shared" si="1694"/>
        <v>19.893742511749526</v>
      </c>
      <c r="J7349" s="237">
        <f t="shared" si="1699"/>
        <v>9.8937425117495259</v>
      </c>
      <c r="K7349" s="237">
        <f t="shared" si="1695"/>
        <v>1456.5402517402531</v>
      </c>
      <c r="L7349" s="237">
        <f t="shared" si="1700"/>
        <v>724.44950793783551</v>
      </c>
      <c r="M7349" s="236">
        <f t="shared" si="1696"/>
        <v>29.968023320298386</v>
      </c>
      <c r="N7349" s="236">
        <f t="shared" si="1697"/>
        <v>0.46890143111853555</v>
      </c>
      <c r="O7349" s="236">
        <f t="shared" si="1701"/>
        <v>2.1834464229169148</v>
      </c>
      <c r="P7349" s="236" t="str">
        <f t="shared" si="1702"/>
        <v>SAND</v>
      </c>
      <c r="Q7349" s="236" t="e">
        <f t="shared" si="1698"/>
        <v>#N/A</v>
      </c>
      <c r="R7349" s="238">
        <v>35</v>
      </c>
      <c r="S7349" s="236" t="e">
        <f t="shared" si="1703"/>
        <v>#N/A</v>
      </c>
      <c r="T7349" s="236">
        <f t="shared" si="1690"/>
        <v>33.843239077861554</v>
      </c>
    </row>
    <row r="7350" spans="2:20" x14ac:dyDescent="0.2">
      <c r="B7350" s="239">
        <v>73.233000000000004</v>
      </c>
      <c r="C7350" s="3">
        <f t="shared" si="1691"/>
        <v>73.225999999999999</v>
      </c>
      <c r="D7350" s="239">
        <v>23.023</v>
      </c>
      <c r="E7350" s="239">
        <v>0.10440000000000001</v>
      </c>
      <c r="F7350" s="239">
        <v>0.67020000000000002</v>
      </c>
      <c r="G7350">
        <f t="shared" si="1692"/>
        <v>23.157039999999999</v>
      </c>
      <c r="H7350" s="235">
        <f t="shared" si="1693"/>
        <v>0.45083482172160172</v>
      </c>
      <c r="I7350" s="236">
        <f t="shared" si="1694"/>
        <v>19.923149142022062</v>
      </c>
      <c r="J7350" s="237">
        <f t="shared" si="1699"/>
        <v>9.9231491420220621</v>
      </c>
      <c r="K7350" s="237">
        <f t="shared" si="1695"/>
        <v>1458.8925190737075</v>
      </c>
      <c r="L7350" s="237">
        <f t="shared" si="1700"/>
        <v>726.70198111770173</v>
      </c>
      <c r="M7350" s="236">
        <f t="shared" si="1696"/>
        <v>29.858384929064762</v>
      </c>
      <c r="N7350" s="236">
        <f t="shared" si="1697"/>
        <v>0.48114706608834973</v>
      </c>
      <c r="O7350" s="236">
        <f t="shared" si="1701"/>
        <v>2.1894898312621227</v>
      </c>
      <c r="P7350" s="236" t="str">
        <f t="shared" si="1702"/>
        <v>SAND</v>
      </c>
      <c r="Q7350" s="236" t="e">
        <f t="shared" si="1698"/>
        <v>#N/A</v>
      </c>
      <c r="R7350" s="238">
        <v>35</v>
      </c>
      <c r="S7350" s="236" t="e">
        <f t="shared" si="1703"/>
        <v>#N/A</v>
      </c>
      <c r="T7350" s="236">
        <f t="shared" si="1690"/>
        <v>33.82572943845075</v>
      </c>
    </row>
    <row r="7351" spans="2:20" x14ac:dyDescent="0.2">
      <c r="B7351" s="239">
        <v>73.242000000000004</v>
      </c>
      <c r="C7351" s="3">
        <f t="shared" si="1691"/>
        <v>73.234999999999999</v>
      </c>
      <c r="D7351" s="239">
        <v>22.929300000000001</v>
      </c>
      <c r="E7351" s="239">
        <v>0.1057</v>
      </c>
      <c r="F7351" s="239">
        <v>0.65429999999999999</v>
      </c>
      <c r="G7351">
        <f t="shared" si="1692"/>
        <v>23.06016</v>
      </c>
      <c r="H7351" s="235">
        <f t="shared" si="1693"/>
        <v>0.45836629060683015</v>
      </c>
      <c r="I7351" s="236">
        <f t="shared" si="1694"/>
        <v>19.936021604752298</v>
      </c>
      <c r="J7351" s="237">
        <f t="shared" si="1699"/>
        <v>9.9360216047522982</v>
      </c>
      <c r="K7351" s="237">
        <f t="shared" si="1695"/>
        <v>1460.0145422240346</v>
      </c>
      <c r="L7351" s="237">
        <f t="shared" si="1700"/>
        <v>727.73409437526789</v>
      </c>
      <c r="M7351" s="236">
        <f t="shared" si="1696"/>
        <v>29.681370743415382</v>
      </c>
      <c r="N7351" s="236">
        <f t="shared" si="1697"/>
        <v>0.48934855650218978</v>
      </c>
      <c r="O7351" s="236">
        <f t="shared" si="1701"/>
        <v>2.1948749003564583</v>
      </c>
      <c r="P7351" s="236" t="str">
        <f t="shared" si="1702"/>
        <v>SAND</v>
      </c>
      <c r="Q7351" s="236" t="e">
        <f t="shared" si="1698"/>
        <v>#N/A</v>
      </c>
      <c r="R7351" s="238">
        <v>35</v>
      </c>
      <c r="S7351" s="236" t="e">
        <f t="shared" si="1703"/>
        <v>#N/A</v>
      </c>
      <c r="T7351" s="236">
        <f t="shared" si="1690"/>
        <v>33.797323489971525</v>
      </c>
    </row>
    <row r="7352" spans="2:20" x14ac:dyDescent="0.2">
      <c r="B7352" s="239">
        <v>73.251999999999995</v>
      </c>
      <c r="C7352" s="3">
        <f t="shared" si="1691"/>
        <v>73.24499999999999</v>
      </c>
      <c r="D7352" s="239">
        <v>22.961400000000001</v>
      </c>
      <c r="E7352" s="239">
        <v>0.1066</v>
      </c>
      <c r="F7352" s="239">
        <v>0.65769999999999995</v>
      </c>
      <c r="G7352">
        <f t="shared" si="1692"/>
        <v>23.092940000000002</v>
      </c>
      <c r="H7352" s="235">
        <f t="shared" si="1693"/>
        <v>0.46161294317657259</v>
      </c>
      <c r="I7352" s="236">
        <f t="shared" si="1694"/>
        <v>19.946518811507708</v>
      </c>
      <c r="J7352" s="237">
        <f t="shared" si="1699"/>
        <v>9.9465188115077083</v>
      </c>
      <c r="K7352" s="237">
        <f t="shared" si="1695"/>
        <v>1460.982770348882</v>
      </c>
      <c r="L7352" s="237">
        <f t="shared" si="1700"/>
        <v>728.60239598056262</v>
      </c>
      <c r="M7352" s="236">
        <f t="shared" si="1696"/>
        <v>29.689659749936109</v>
      </c>
      <c r="N7352" s="236">
        <f t="shared" si="1697"/>
        <v>0.49278943587167601</v>
      </c>
      <c r="O7352" s="236">
        <f t="shared" si="1701"/>
        <v>2.1960274853214763</v>
      </c>
      <c r="P7352" s="236" t="str">
        <f t="shared" si="1702"/>
        <v>SAND</v>
      </c>
      <c r="Q7352" s="236" t="e">
        <f t="shared" si="1698"/>
        <v>#N/A</v>
      </c>
      <c r="R7352" s="238">
        <v>35</v>
      </c>
      <c r="S7352" s="236" t="e">
        <f t="shared" si="1703"/>
        <v>#N/A</v>
      </c>
      <c r="T7352" s="236">
        <f t="shared" si="1690"/>
        <v>33.798657425651768</v>
      </c>
    </row>
    <row r="7353" spans="2:20" x14ac:dyDescent="0.2">
      <c r="B7353" s="239">
        <v>73.260999999999996</v>
      </c>
      <c r="C7353" s="3">
        <f t="shared" si="1691"/>
        <v>73.253999999999991</v>
      </c>
      <c r="D7353" s="239">
        <v>22.8904</v>
      </c>
      <c r="E7353" s="239">
        <v>0.1076</v>
      </c>
      <c r="F7353" s="239">
        <v>0.65400000000000003</v>
      </c>
      <c r="G7353">
        <f t="shared" si="1692"/>
        <v>23.0212</v>
      </c>
      <c r="H7353" s="235">
        <f t="shared" si="1693"/>
        <v>0.46739527044637119</v>
      </c>
      <c r="I7353" s="236">
        <f t="shared" si="1694"/>
        <v>19.956251349048514</v>
      </c>
      <c r="J7353" s="237">
        <f t="shared" si="1699"/>
        <v>9.9562513490485145</v>
      </c>
      <c r="K7353" s="237">
        <f t="shared" si="1695"/>
        <v>1461.8752363231997</v>
      </c>
      <c r="L7353" s="237">
        <f t="shared" si="1700"/>
        <v>729.4049300826432</v>
      </c>
      <c r="M7353" s="236">
        <f t="shared" si="1696"/>
        <v>29.557415743315691</v>
      </c>
      <c r="N7353" s="236">
        <f t="shared" si="1697"/>
        <v>0.49908798712139968</v>
      </c>
      <c r="O7353" s="236">
        <f t="shared" si="1701"/>
        <v>2.20008723025457</v>
      </c>
      <c r="P7353" s="236" t="str">
        <f t="shared" si="1702"/>
        <v>SAND</v>
      </c>
      <c r="Q7353" s="236" t="e">
        <f t="shared" si="1698"/>
        <v>#N/A</v>
      </c>
      <c r="R7353" s="238">
        <v>35</v>
      </c>
      <c r="S7353" s="236" t="e">
        <f t="shared" si="1703"/>
        <v>#N/A</v>
      </c>
      <c r="T7353" s="236">
        <f t="shared" si="1690"/>
        <v>33.777331062800485</v>
      </c>
    </row>
    <row r="7354" spans="2:20" x14ac:dyDescent="0.2">
      <c r="B7354" s="239">
        <v>73.271000000000001</v>
      </c>
      <c r="C7354" s="3">
        <f t="shared" si="1691"/>
        <v>73.263999999999996</v>
      </c>
      <c r="D7354" s="239">
        <v>22.912400000000002</v>
      </c>
      <c r="E7354" s="239">
        <v>0.1074</v>
      </c>
      <c r="F7354" s="239">
        <v>0.63660000000000005</v>
      </c>
      <c r="G7354">
        <f t="shared" si="1692"/>
        <v>23.039720000000003</v>
      </c>
      <c r="H7354" s="235">
        <f t="shared" si="1693"/>
        <v>0.46615149836890368</v>
      </c>
      <c r="I7354" s="236">
        <f t="shared" si="1694"/>
        <v>19.954384091215335</v>
      </c>
      <c r="J7354" s="237">
        <f t="shared" si="1699"/>
        <v>9.954384091215335</v>
      </c>
      <c r="K7354" s="237">
        <f t="shared" si="1695"/>
        <v>1461.9379960588003</v>
      </c>
      <c r="L7354" s="237">
        <f t="shared" si="1700"/>
        <v>729.36767674743885</v>
      </c>
      <c r="M7354" s="236">
        <f t="shared" si="1696"/>
        <v>29.584231234602719</v>
      </c>
      <c r="N7354" s="236">
        <f t="shared" si="1697"/>
        <v>0.49773419705687683</v>
      </c>
      <c r="O7354" s="236">
        <f t="shared" si="1701"/>
        <v>2.1992372199255512</v>
      </c>
      <c r="P7354" s="236" t="str">
        <f t="shared" si="1702"/>
        <v>SAND</v>
      </c>
      <c r="Q7354" s="236" t="e">
        <f t="shared" si="1698"/>
        <v>#N/A</v>
      </c>
      <c r="R7354" s="238">
        <v>35</v>
      </c>
      <c r="S7354" s="236" t="e">
        <f t="shared" si="1703"/>
        <v>#N/A</v>
      </c>
      <c r="T7354" s="236">
        <f t="shared" si="1690"/>
        <v>33.781663171700892</v>
      </c>
    </row>
    <row r="7355" spans="2:20" x14ac:dyDescent="0.2">
      <c r="B7355" s="239">
        <v>73.28</v>
      </c>
      <c r="C7355" s="3">
        <f t="shared" si="1691"/>
        <v>73.272999999999996</v>
      </c>
      <c r="D7355" s="239">
        <v>22.947800000000001</v>
      </c>
      <c r="E7355" s="239">
        <v>0.1106</v>
      </c>
      <c r="F7355" s="239">
        <v>0.66639999999999999</v>
      </c>
      <c r="G7355">
        <f t="shared" si="1692"/>
        <v>23.08108</v>
      </c>
      <c r="H7355" s="235">
        <f t="shared" si="1693"/>
        <v>0.47918035031289696</v>
      </c>
      <c r="I7355" s="236">
        <f t="shared" si="1694"/>
        <v>19.989512410850235</v>
      </c>
      <c r="J7355" s="237">
        <f t="shared" si="1699"/>
        <v>9.9895124108502351</v>
      </c>
      <c r="K7355" s="237">
        <f t="shared" si="1695"/>
        <v>1464.6915428802292</v>
      </c>
      <c r="L7355" s="237">
        <f t="shared" si="1700"/>
        <v>732.03146946710524</v>
      </c>
      <c r="M7355" s="236">
        <f t="shared" si="1696"/>
        <v>29.529315826894425</v>
      </c>
      <c r="N7355" s="236">
        <f t="shared" si="1697"/>
        <v>0.51164883634190883</v>
      </c>
      <c r="O7355" s="236">
        <f t="shared" si="1701"/>
        <v>2.2049887719934076</v>
      </c>
      <c r="P7355" s="236" t="str">
        <f t="shared" si="1702"/>
        <v>SAND</v>
      </c>
      <c r="Q7355" s="236" t="e">
        <f t="shared" si="1698"/>
        <v>#N/A</v>
      </c>
      <c r="R7355" s="238">
        <v>35</v>
      </c>
      <c r="S7355" s="236" t="e">
        <f t="shared" si="1703"/>
        <v>#N/A</v>
      </c>
      <c r="T7355" s="236">
        <f t="shared" si="1690"/>
        <v>33.772787232683854</v>
      </c>
    </row>
    <row r="7356" spans="2:20" x14ac:dyDescent="0.2">
      <c r="B7356" s="239">
        <v>73.290000000000006</v>
      </c>
      <c r="C7356" s="3">
        <f t="shared" si="1691"/>
        <v>73.283000000000001</v>
      </c>
      <c r="D7356" s="239">
        <v>22.8535</v>
      </c>
      <c r="E7356" s="239">
        <v>0.1114</v>
      </c>
      <c r="F7356" s="239">
        <v>0.66290000000000004</v>
      </c>
      <c r="G7356">
        <f t="shared" si="1692"/>
        <v>22.986080000000001</v>
      </c>
      <c r="H7356" s="235">
        <f t="shared" si="1693"/>
        <v>0.48464113933302233</v>
      </c>
      <c r="I7356" s="236">
        <f t="shared" si="1694"/>
        <v>19.996351492130582</v>
      </c>
      <c r="J7356" s="237">
        <f t="shared" si="1699"/>
        <v>9.9963514921305823</v>
      </c>
      <c r="K7356" s="237">
        <f t="shared" si="1695"/>
        <v>1465.3926263978055</v>
      </c>
      <c r="L7356" s="237">
        <f t="shared" si="1700"/>
        <v>732.63260085825038</v>
      </c>
      <c r="M7356" s="236">
        <f t="shared" si="1696"/>
        <v>29.374460470898448</v>
      </c>
      <c r="N7356" s="236">
        <f t="shared" si="1697"/>
        <v>0.51764145850027998</v>
      </c>
      <c r="O7356" s="236">
        <f t="shared" si="1701"/>
        <v>2.2091932458464818</v>
      </c>
      <c r="P7356" s="236" t="str">
        <f t="shared" si="1702"/>
        <v>SAND</v>
      </c>
      <c r="Q7356" s="236" t="e">
        <f t="shared" si="1698"/>
        <v>#N/A</v>
      </c>
      <c r="R7356" s="238">
        <v>35</v>
      </c>
      <c r="S7356" s="236" t="e">
        <f t="shared" si="1703"/>
        <v>#N/A</v>
      </c>
      <c r="T7356" s="236">
        <f t="shared" si="1690"/>
        <v>33.747668883965439</v>
      </c>
    </row>
    <row r="7357" spans="2:20" x14ac:dyDescent="0.2">
      <c r="B7357" s="239">
        <v>73.3</v>
      </c>
      <c r="C7357" s="3">
        <f t="shared" si="1691"/>
        <v>73.292999999999992</v>
      </c>
      <c r="D7357" s="239">
        <v>22.627300000000002</v>
      </c>
      <c r="E7357" s="239">
        <v>0.1099</v>
      </c>
      <c r="F7357" s="239">
        <v>0.67669999999999997</v>
      </c>
      <c r="G7357">
        <f t="shared" si="1692"/>
        <v>22.762640000000001</v>
      </c>
      <c r="H7357" s="235">
        <f t="shared" si="1693"/>
        <v>0.48280867245627035</v>
      </c>
      <c r="I7357" s="236">
        <f t="shared" si="1694"/>
        <v>19.976637190843601</v>
      </c>
      <c r="J7357" s="237">
        <f t="shared" si="1699"/>
        <v>9.9766371908436007</v>
      </c>
      <c r="K7357" s="237">
        <f t="shared" si="1695"/>
        <v>1464.1476696284999</v>
      </c>
      <c r="L7357" s="237">
        <f t="shared" si="1700"/>
        <v>731.28750608883593</v>
      </c>
      <c r="M7357" s="236">
        <f t="shared" si="1696"/>
        <v>29.124649543491838</v>
      </c>
      <c r="N7357" s="236">
        <f t="shared" si="1697"/>
        <v>0.51599896506891885</v>
      </c>
      <c r="O7357" s="236">
        <f t="shared" si="1701"/>
        <v>2.2119728632627358</v>
      </c>
      <c r="P7357" s="236" t="str">
        <f t="shared" si="1702"/>
        <v>SAND</v>
      </c>
      <c r="Q7357" s="236" t="e">
        <f t="shared" si="1698"/>
        <v>#N/A</v>
      </c>
      <c r="R7357" s="238">
        <v>35</v>
      </c>
      <c r="S7357" s="236" t="e">
        <f t="shared" si="1703"/>
        <v>#N/A</v>
      </c>
      <c r="T7357" s="236">
        <f t="shared" si="1690"/>
        <v>33.706867790265747</v>
      </c>
    </row>
    <row r="7358" spans="2:20" x14ac:dyDescent="0.2">
      <c r="B7358" s="239">
        <v>73.31</v>
      </c>
      <c r="C7358" s="3">
        <f t="shared" si="1691"/>
        <v>73.302999999999997</v>
      </c>
      <c r="D7358" s="239">
        <v>22.752600000000001</v>
      </c>
      <c r="E7358" s="239">
        <v>0.1182</v>
      </c>
      <c r="F7358" s="239">
        <v>0.63400000000000001</v>
      </c>
      <c r="G7358">
        <f t="shared" si="1692"/>
        <v>22.8794</v>
      </c>
      <c r="H7358" s="235">
        <f t="shared" si="1693"/>
        <v>0.51662193938652234</v>
      </c>
      <c r="I7358" s="236">
        <f t="shared" si="1694"/>
        <v>20.064010409071933</v>
      </c>
      <c r="J7358" s="237">
        <f t="shared" si="1699"/>
        <v>10.064010409071933</v>
      </c>
      <c r="K7358" s="237">
        <f t="shared" si="1695"/>
        <v>1470.7521550161998</v>
      </c>
      <c r="L7358" s="237">
        <f t="shared" si="1700"/>
        <v>737.7926030890635</v>
      </c>
      <c r="M7358" s="236">
        <f t="shared" si="1696"/>
        <v>29.01716248624335</v>
      </c>
      <c r="N7358" s="236">
        <f t="shared" si="1697"/>
        <v>0.55211333689014408</v>
      </c>
      <c r="O7358" s="236">
        <f t="shared" si="1701"/>
        <v>2.225967770267288</v>
      </c>
      <c r="P7358" s="236" t="str">
        <f t="shared" si="1702"/>
        <v>SAND</v>
      </c>
      <c r="Q7358" s="236" t="e">
        <f t="shared" si="1698"/>
        <v>#N/A</v>
      </c>
      <c r="R7358" s="238">
        <v>35</v>
      </c>
      <c r="S7358" s="236" t="e">
        <f t="shared" si="1703"/>
        <v>#N/A</v>
      </c>
      <c r="T7358" s="236">
        <f t="shared" si="1690"/>
        <v>33.689204358002712</v>
      </c>
    </row>
    <row r="7359" spans="2:20" x14ac:dyDescent="0.2">
      <c r="B7359" s="239">
        <v>73.319000000000003</v>
      </c>
      <c r="C7359" s="3">
        <f t="shared" si="1691"/>
        <v>73.311999999999998</v>
      </c>
      <c r="D7359" s="239">
        <v>22.793600000000001</v>
      </c>
      <c r="E7359" s="239">
        <v>0.125</v>
      </c>
      <c r="F7359" s="239">
        <v>0.65859999999999996</v>
      </c>
      <c r="G7359">
        <f t="shared" si="1692"/>
        <v>22.925320000000003</v>
      </c>
      <c r="H7359" s="235">
        <f t="shared" si="1693"/>
        <v>0.54524865956069535</v>
      </c>
      <c r="I7359" s="236">
        <f t="shared" si="1694"/>
        <v>20.130383955287243</v>
      </c>
      <c r="J7359" s="237">
        <f t="shared" si="1699"/>
        <v>10.130383955287243</v>
      </c>
      <c r="K7359" s="237">
        <f t="shared" si="1695"/>
        <v>1475.7987085300183</v>
      </c>
      <c r="L7359" s="237">
        <f t="shared" si="1700"/>
        <v>742.74962121770545</v>
      </c>
      <c r="M7359" s="236">
        <f t="shared" si="1696"/>
        <v>28.878535483201503</v>
      </c>
      <c r="N7359" s="236">
        <f t="shared" si="1697"/>
        <v>0.58276358852684429</v>
      </c>
      <c r="O7359" s="236">
        <f t="shared" si="1701"/>
        <v>2.2380758376829211</v>
      </c>
      <c r="P7359" s="236" t="str">
        <f t="shared" si="1702"/>
        <v>SAND</v>
      </c>
      <c r="Q7359" s="236" t="e">
        <f t="shared" si="1698"/>
        <v>#N/A</v>
      </c>
      <c r="R7359" s="238">
        <v>35</v>
      </c>
      <c r="S7359" s="236" t="e">
        <f t="shared" si="1703"/>
        <v>#N/A</v>
      </c>
      <c r="T7359" s="236">
        <f t="shared" si="1690"/>
        <v>33.666326815941261</v>
      </c>
    </row>
    <row r="7360" spans="2:20" x14ac:dyDescent="0.2">
      <c r="B7360" s="239">
        <v>73.33</v>
      </c>
      <c r="C7360" s="3">
        <f t="shared" si="1691"/>
        <v>73.322999999999993</v>
      </c>
      <c r="D7360" s="239">
        <v>22.921299999999999</v>
      </c>
      <c r="E7360" s="239">
        <v>0.1255</v>
      </c>
      <c r="F7360" s="239">
        <v>0.67669999999999997</v>
      </c>
      <c r="G7360">
        <f t="shared" si="1692"/>
        <v>23.056639999999998</v>
      </c>
      <c r="H7360" s="235">
        <f t="shared" si="1693"/>
        <v>0.54431174707155949</v>
      </c>
      <c r="I7360" s="236">
        <f t="shared" si="1694"/>
        <v>20.137297530888322</v>
      </c>
      <c r="J7360" s="237">
        <f t="shared" si="1699"/>
        <v>10.137297530888322</v>
      </c>
      <c r="K7360" s="237">
        <f t="shared" si="1695"/>
        <v>1476.5270668573244</v>
      </c>
      <c r="L7360" s="237">
        <f t="shared" si="1700"/>
        <v>743.36802794004063</v>
      </c>
      <c r="M7360" s="236">
        <f t="shared" si="1696"/>
        <v>29.030187097155203</v>
      </c>
      <c r="N7360" s="236">
        <f t="shared" si="1697"/>
        <v>0.58155395381299169</v>
      </c>
      <c r="O7360" s="236">
        <f t="shared" si="1701"/>
        <v>2.235636213399685</v>
      </c>
      <c r="P7360" s="236" t="str">
        <f t="shared" si="1702"/>
        <v>SAND</v>
      </c>
      <c r="Q7360" s="236" t="e">
        <f t="shared" si="1698"/>
        <v>#N/A</v>
      </c>
      <c r="R7360" s="238">
        <v>35</v>
      </c>
      <c r="S7360" s="236" t="e">
        <f t="shared" si="1703"/>
        <v>#N/A</v>
      </c>
      <c r="T7360" s="236">
        <f t="shared" si="1690"/>
        <v>33.691348183159874</v>
      </c>
    </row>
    <row r="7361" spans="2:20" x14ac:dyDescent="0.2">
      <c r="B7361" s="239">
        <v>73.338999999999999</v>
      </c>
      <c r="C7361" s="3">
        <f t="shared" si="1691"/>
        <v>73.331999999999994</v>
      </c>
      <c r="D7361" s="239">
        <v>23.027000000000001</v>
      </c>
      <c r="E7361" s="239">
        <v>0.1222</v>
      </c>
      <c r="F7361" s="239">
        <v>0.68120000000000003</v>
      </c>
      <c r="G7361">
        <f t="shared" si="1692"/>
        <v>23.163240000000002</v>
      </c>
      <c r="H7361" s="235">
        <f t="shared" si="1693"/>
        <v>0.52756004773080101</v>
      </c>
      <c r="I7361" s="236">
        <f t="shared" si="1694"/>
        <v>20.107854686656111</v>
      </c>
      <c r="J7361" s="237">
        <f t="shared" si="1699"/>
        <v>10.107854686656111</v>
      </c>
      <c r="K7361" s="237">
        <f t="shared" si="1695"/>
        <v>1474.5491998818659</v>
      </c>
      <c r="L7361" s="237">
        <f t="shared" si="1700"/>
        <v>741.29995486467249</v>
      </c>
      <c r="M7361" s="236">
        <f t="shared" si="1696"/>
        <v>29.257644841051555</v>
      </c>
      <c r="N7361" s="236">
        <f t="shared" si="1697"/>
        <v>0.56342727703663142</v>
      </c>
      <c r="O7361" s="236">
        <f t="shared" si="1701"/>
        <v>2.2265630138296952</v>
      </c>
      <c r="P7361" s="236" t="str">
        <f t="shared" si="1702"/>
        <v>SAND</v>
      </c>
      <c r="Q7361" s="236" t="e">
        <f t="shared" si="1698"/>
        <v>#N/A</v>
      </c>
      <c r="R7361" s="238">
        <v>35</v>
      </c>
      <c r="S7361" s="236" t="e">
        <f t="shared" si="1703"/>
        <v>#N/A</v>
      </c>
      <c r="T7361" s="236">
        <f t="shared" si="1690"/>
        <v>33.728633000696576</v>
      </c>
    </row>
    <row r="7362" spans="2:20" x14ac:dyDescent="0.2">
      <c r="B7362" s="239">
        <v>73.349000000000004</v>
      </c>
      <c r="C7362" s="3">
        <f t="shared" si="1691"/>
        <v>73.341999999999999</v>
      </c>
      <c r="D7362" s="239">
        <v>23.1401</v>
      </c>
      <c r="E7362" s="239">
        <v>0.1235</v>
      </c>
      <c r="F7362" s="239">
        <v>0.67689999999999995</v>
      </c>
      <c r="G7362">
        <f t="shared" si="1692"/>
        <v>23.275480000000002</v>
      </c>
      <c r="H7362" s="235">
        <f t="shared" si="1693"/>
        <v>0.53060130231471059</v>
      </c>
      <c r="I7362" s="236">
        <f t="shared" si="1694"/>
        <v>20.12215262129989</v>
      </c>
      <c r="J7362" s="237">
        <f t="shared" si="1699"/>
        <v>10.12215262129989</v>
      </c>
      <c r="K7362" s="237">
        <f t="shared" si="1695"/>
        <v>1475.7989175513765</v>
      </c>
      <c r="L7362" s="237">
        <f t="shared" si="1700"/>
        <v>742.44977261972565</v>
      </c>
      <c r="M7362" s="236">
        <f t="shared" si="1696"/>
        <v>29.361826060675725</v>
      </c>
      <c r="N7362" s="236">
        <f t="shared" si="1697"/>
        <v>0.56652204925801597</v>
      </c>
      <c r="O7362" s="236">
        <f t="shared" si="1701"/>
        <v>2.2262128474715044</v>
      </c>
      <c r="P7362" s="236" t="str">
        <f t="shared" si="1702"/>
        <v>SAND</v>
      </c>
      <c r="Q7362" s="236" t="e">
        <f t="shared" si="1698"/>
        <v>#N/A</v>
      </c>
      <c r="R7362" s="238">
        <v>35</v>
      </c>
      <c r="S7362" s="236" t="e">
        <f t="shared" si="1703"/>
        <v>#N/A</v>
      </c>
      <c r="T7362" s="236">
        <f t="shared" si="1690"/>
        <v>33.745613677361305</v>
      </c>
    </row>
    <row r="7363" spans="2:20" x14ac:dyDescent="0.2">
      <c r="B7363" s="239">
        <v>73.358999999999995</v>
      </c>
      <c r="C7363" s="3">
        <f t="shared" si="1691"/>
        <v>73.35199999999999</v>
      </c>
      <c r="D7363" s="239">
        <v>23.3034</v>
      </c>
      <c r="E7363" s="239">
        <v>0.1225</v>
      </c>
      <c r="F7363" s="239">
        <v>0.68799999999999994</v>
      </c>
      <c r="G7363">
        <f t="shared" si="1692"/>
        <v>23.440999999999999</v>
      </c>
      <c r="H7363" s="235">
        <f t="shared" si="1693"/>
        <v>0.52258862676506979</v>
      </c>
      <c r="I7363" s="236">
        <f t="shared" si="1694"/>
        <v>20.115389015259161</v>
      </c>
      <c r="J7363" s="237">
        <f t="shared" si="1699"/>
        <v>10.115389015259161</v>
      </c>
      <c r="K7363" s="237">
        <f t="shared" si="1695"/>
        <v>1475.5040150472898</v>
      </c>
      <c r="L7363" s="237">
        <f t="shared" si="1700"/>
        <v>742.05482277039675</v>
      </c>
      <c r="M7363" s="236">
        <f t="shared" si="1696"/>
        <v>29.60090725230577</v>
      </c>
      <c r="N7363" s="236">
        <f t="shared" si="1697"/>
        <v>0.55769284738171931</v>
      </c>
      <c r="O7363" s="236">
        <f t="shared" si="1701"/>
        <v>2.2200678040389947</v>
      </c>
      <c r="P7363" s="236" t="str">
        <f t="shared" si="1702"/>
        <v>SAND</v>
      </c>
      <c r="Q7363" s="236" t="e">
        <f t="shared" si="1698"/>
        <v>#N/A</v>
      </c>
      <c r="R7363" s="238">
        <v>35</v>
      </c>
      <c r="S7363" s="236" t="e">
        <f t="shared" si="1703"/>
        <v>#N/A</v>
      </c>
      <c r="T7363" s="236">
        <f t="shared" si="1690"/>
        <v>33.784355243775025</v>
      </c>
    </row>
    <row r="7364" spans="2:20" x14ac:dyDescent="0.2">
      <c r="B7364" s="239">
        <v>73.369</v>
      </c>
      <c r="C7364" s="3">
        <f t="shared" si="1691"/>
        <v>73.361999999999995</v>
      </c>
      <c r="D7364" s="239">
        <v>23.396699999999999</v>
      </c>
      <c r="E7364" s="239">
        <v>0.12280000000000001</v>
      </c>
      <c r="F7364" s="239">
        <v>0.67849999999999999</v>
      </c>
      <c r="G7364">
        <f t="shared" si="1692"/>
        <v>23.532399999999999</v>
      </c>
      <c r="H7364" s="235">
        <f t="shared" si="1693"/>
        <v>0.52183372711665621</v>
      </c>
      <c r="I7364" s="236">
        <f t="shared" si="1694"/>
        <v>20.119778244418526</v>
      </c>
      <c r="J7364" s="237">
        <f t="shared" si="1699"/>
        <v>10.119778244418526</v>
      </c>
      <c r="K7364" s="237">
        <f t="shared" si="1695"/>
        <v>1476.0271715670319</v>
      </c>
      <c r="L7364" s="237">
        <f t="shared" si="1700"/>
        <v>742.47801001474284</v>
      </c>
      <c r="M7364" s="236">
        <f t="shared" si="1696"/>
        <v>29.706432420799924</v>
      </c>
      <c r="N7364" s="236">
        <f t="shared" si="1697"/>
        <v>0.55675518796861279</v>
      </c>
      <c r="O7364" s="236">
        <f t="shared" si="1701"/>
        <v>2.2183583160641978</v>
      </c>
      <c r="P7364" s="236" t="str">
        <f t="shared" si="1702"/>
        <v>SAND</v>
      </c>
      <c r="Q7364" s="236" t="e">
        <f t="shared" si="1698"/>
        <v>#N/A</v>
      </c>
      <c r="R7364" s="238">
        <v>35</v>
      </c>
      <c r="S7364" s="236" t="e">
        <f t="shared" si="1703"/>
        <v>#N/A</v>
      </c>
      <c r="T7364" s="236">
        <f t="shared" si="1690"/>
        <v>33.801355484114325</v>
      </c>
    </row>
    <row r="7365" spans="2:20" x14ac:dyDescent="0.2">
      <c r="B7365" s="239">
        <v>73.379000000000005</v>
      </c>
      <c r="C7365" s="3">
        <f t="shared" si="1691"/>
        <v>73.372</v>
      </c>
      <c r="D7365" s="239">
        <v>23.491</v>
      </c>
      <c r="E7365" s="239">
        <v>0.1232</v>
      </c>
      <c r="F7365" s="239">
        <v>0.67579999999999996</v>
      </c>
      <c r="G7365">
        <f t="shared" si="1692"/>
        <v>23.626159999999999</v>
      </c>
      <c r="H7365" s="235">
        <f t="shared" si="1693"/>
        <v>0.52145587772198276</v>
      </c>
      <c r="I7365" s="236">
        <f t="shared" si="1694"/>
        <v>20.125145792191169</v>
      </c>
      <c r="J7365" s="237">
        <f t="shared" si="1699"/>
        <v>10.125145792191169</v>
      </c>
      <c r="K7365" s="237">
        <f t="shared" si="1695"/>
        <v>1476.6221970646504</v>
      </c>
      <c r="L7365" s="237">
        <f t="shared" si="1700"/>
        <v>742.97307308519589</v>
      </c>
      <c r="M7365" s="236">
        <f t="shared" si="1696"/>
        <v>29.812033040389185</v>
      </c>
      <c r="N7365" s="236">
        <f t="shared" si="1697"/>
        <v>0.55621928139589905</v>
      </c>
      <c r="O7365" s="236">
        <f t="shared" si="1701"/>
        <v>2.2167888549938817</v>
      </c>
      <c r="P7365" s="236" t="str">
        <f t="shared" si="1702"/>
        <v>SAND</v>
      </c>
      <c r="Q7365" s="236" t="e">
        <f t="shared" si="1698"/>
        <v>#N/A</v>
      </c>
      <c r="R7365" s="238">
        <v>35</v>
      </c>
      <c r="S7365" s="236" t="e">
        <f t="shared" si="1703"/>
        <v>#N/A</v>
      </c>
      <c r="T7365" s="236">
        <f t="shared" si="1690"/>
        <v>33.8183075327116</v>
      </c>
    </row>
    <row r="7366" spans="2:20" x14ac:dyDescent="0.2">
      <c r="B7366" s="239">
        <v>73.388999999999996</v>
      </c>
      <c r="C7366" s="3">
        <f t="shared" si="1691"/>
        <v>73.381999999999991</v>
      </c>
      <c r="D7366" s="239">
        <v>23.500499999999999</v>
      </c>
      <c r="E7366" s="239">
        <v>0.1245</v>
      </c>
      <c r="F7366" s="239">
        <v>0.67630000000000001</v>
      </c>
      <c r="G7366">
        <f t="shared" si="1692"/>
        <v>23.635759999999998</v>
      </c>
      <c r="H7366" s="235">
        <f t="shared" si="1693"/>
        <v>0.52674422146780986</v>
      </c>
      <c r="I7366" s="236">
        <f t="shared" si="1694"/>
        <v>20.137612917560467</v>
      </c>
      <c r="J7366" s="237">
        <f t="shared" si="1699"/>
        <v>10.137612917560467</v>
      </c>
      <c r="K7366" s="237">
        <f t="shared" si="1695"/>
        <v>1477.738311116422</v>
      </c>
      <c r="L7366" s="237">
        <f t="shared" si="1700"/>
        <v>743.98927440684508</v>
      </c>
      <c r="M7366" s="236">
        <f t="shared" si="1696"/>
        <v>29.782716567452319</v>
      </c>
      <c r="N7366" s="236">
        <f t="shared" si="1697"/>
        <v>0.56187326534868509</v>
      </c>
      <c r="O7366" s="236">
        <f t="shared" si="1701"/>
        <v>2.2190892382049618</v>
      </c>
      <c r="P7366" s="236" t="str">
        <f t="shared" si="1702"/>
        <v>SAND</v>
      </c>
      <c r="Q7366" s="236" t="e">
        <f t="shared" si="1698"/>
        <v>#N/A</v>
      </c>
      <c r="R7366" s="238">
        <v>35</v>
      </c>
      <c r="S7366" s="236" t="e">
        <f t="shared" si="1703"/>
        <v>#N/A</v>
      </c>
      <c r="T7366" s="236">
        <f t="shared" si="1690"/>
        <v>33.813607393222881</v>
      </c>
    </row>
    <row r="7367" spans="2:20" x14ac:dyDescent="0.2">
      <c r="B7367" s="239">
        <v>73.397999999999996</v>
      </c>
      <c r="C7367" s="3">
        <f t="shared" si="1691"/>
        <v>73.390999999999991</v>
      </c>
      <c r="D7367" s="239">
        <v>23.6172</v>
      </c>
      <c r="E7367" s="239">
        <v>0.12590000000000001</v>
      </c>
      <c r="F7367" s="239">
        <v>0.67320000000000002</v>
      </c>
      <c r="G7367">
        <f t="shared" si="1692"/>
        <v>23.751840000000001</v>
      </c>
      <c r="H7367" s="235">
        <f t="shared" si="1693"/>
        <v>0.53006419713167485</v>
      </c>
      <c r="I7367" s="236">
        <f t="shared" si="1694"/>
        <v>20.152640058819742</v>
      </c>
      <c r="J7367" s="237">
        <f t="shared" si="1699"/>
        <v>10.152640058819742</v>
      </c>
      <c r="K7367" s="237">
        <f t="shared" si="1695"/>
        <v>1479.0224065568395</v>
      </c>
      <c r="L7367" s="237">
        <f t="shared" si="1700"/>
        <v>745.18347503725136</v>
      </c>
      <c r="M7367" s="236">
        <f t="shared" si="1696"/>
        <v>29.889038524813976</v>
      </c>
      <c r="N7367" s="236">
        <f t="shared" si="1697"/>
        <v>0.5652630138589354</v>
      </c>
      <c r="O7367" s="236">
        <f t="shared" si="1701"/>
        <v>2.2188406370580629</v>
      </c>
      <c r="P7367" s="236" t="str">
        <f t="shared" si="1702"/>
        <v>SAND</v>
      </c>
      <c r="Q7367" s="236" t="e">
        <f t="shared" si="1698"/>
        <v>#N/A</v>
      </c>
      <c r="R7367" s="238">
        <v>35</v>
      </c>
      <c r="S7367" s="236" t="e">
        <f t="shared" si="1703"/>
        <v>#N/A</v>
      </c>
      <c r="T7367" s="236">
        <f t="shared" si="1690"/>
        <v>33.83063139293553</v>
      </c>
    </row>
    <row r="7368" spans="2:20" x14ac:dyDescent="0.2">
      <c r="B7368" s="239">
        <v>73.408000000000001</v>
      </c>
      <c r="C7368" s="3">
        <f t="shared" si="1691"/>
        <v>73.400999999999996</v>
      </c>
      <c r="D7368" s="239">
        <v>23.650500000000001</v>
      </c>
      <c r="E7368" s="239">
        <v>0.12659999999999999</v>
      </c>
      <c r="F7368" s="239">
        <v>0.66979999999999995</v>
      </c>
      <c r="G7368">
        <f t="shared" si="1692"/>
        <v>23.784459999999999</v>
      </c>
      <c r="H7368" s="235">
        <f t="shared" si="1693"/>
        <v>0.53228032084815036</v>
      </c>
      <c r="I7368" s="236">
        <f t="shared" si="1694"/>
        <v>20.159678025842545</v>
      </c>
      <c r="J7368" s="237">
        <f t="shared" si="1699"/>
        <v>10.159678025842545</v>
      </c>
      <c r="K7368" s="237">
        <f t="shared" si="1695"/>
        <v>1479.7405267748686</v>
      </c>
      <c r="L7368" s="237">
        <f t="shared" si="1700"/>
        <v>745.80164452104964</v>
      </c>
      <c r="M7368" s="236">
        <f t="shared" si="1696"/>
        <v>29.907039810228788</v>
      </c>
      <c r="N7368" s="236">
        <f t="shared" si="1697"/>
        <v>0.56759288164091126</v>
      </c>
      <c r="O7368" s="236">
        <f t="shared" si="1701"/>
        <v>2.2193890100795119</v>
      </c>
      <c r="P7368" s="236" t="str">
        <f t="shared" si="1702"/>
        <v>SAND</v>
      </c>
      <c r="Q7368" s="236" t="e">
        <f t="shared" si="1698"/>
        <v>#N/A</v>
      </c>
      <c r="R7368" s="238">
        <v>35</v>
      </c>
      <c r="S7368" s="236" t="e">
        <f t="shared" si="1703"/>
        <v>#N/A</v>
      </c>
      <c r="T7368" s="236">
        <f t="shared" si="1690"/>
        <v>33.833507717040504</v>
      </c>
    </row>
    <row r="7369" spans="2:20" x14ac:dyDescent="0.2">
      <c r="B7369" s="239">
        <v>73.417000000000002</v>
      </c>
      <c r="C7369" s="3">
        <f t="shared" si="1691"/>
        <v>73.41</v>
      </c>
      <c r="D7369" s="239">
        <v>23.612300000000001</v>
      </c>
      <c r="E7369" s="239">
        <v>0.12989999999999999</v>
      </c>
      <c r="F7369" s="239">
        <v>0.66369999999999996</v>
      </c>
      <c r="G7369">
        <f t="shared" si="1692"/>
        <v>23.745039999999999</v>
      </c>
      <c r="H7369" s="235">
        <f t="shared" si="1693"/>
        <v>0.5470616179210479</v>
      </c>
      <c r="I7369" s="236">
        <f t="shared" si="1694"/>
        <v>20.189203377242961</v>
      </c>
      <c r="J7369" s="237">
        <f t="shared" si="1699"/>
        <v>10.189203377242961</v>
      </c>
      <c r="K7369" s="237">
        <f t="shared" si="1695"/>
        <v>1482.0894199234058</v>
      </c>
      <c r="L7369" s="237">
        <f t="shared" si="1700"/>
        <v>748.06074434704647</v>
      </c>
      <c r="M7369" s="236">
        <f t="shared" si="1696"/>
        <v>29.760886062146024</v>
      </c>
      <c r="N7369" s="236">
        <f t="shared" si="1697"/>
        <v>0.58348061067992119</v>
      </c>
      <c r="O7369" s="236">
        <f t="shared" si="1701"/>
        <v>2.226584375642652</v>
      </c>
      <c r="P7369" s="236" t="str">
        <f t="shared" si="1702"/>
        <v>SAND</v>
      </c>
      <c r="Q7369" s="236" t="e">
        <f t="shared" si="1698"/>
        <v>#N/A</v>
      </c>
      <c r="R7369" s="238">
        <v>35</v>
      </c>
      <c r="S7369" s="236" t="e">
        <f t="shared" si="1703"/>
        <v>#N/A</v>
      </c>
      <c r="T7369" s="236">
        <f t="shared" si="1690"/>
        <v>33.810104429076418</v>
      </c>
    </row>
    <row r="7370" spans="2:20" x14ac:dyDescent="0.2">
      <c r="B7370" s="239">
        <v>73.427999999999997</v>
      </c>
      <c r="C7370" s="3">
        <f t="shared" si="1691"/>
        <v>73.420999999999992</v>
      </c>
      <c r="D7370" s="239">
        <v>23.701699999999999</v>
      </c>
      <c r="E7370" s="239">
        <v>0.13350000000000001</v>
      </c>
      <c r="F7370" s="239">
        <v>0.66549999999999998</v>
      </c>
      <c r="G7370">
        <f t="shared" si="1692"/>
        <v>23.834799999999998</v>
      </c>
      <c r="H7370" s="235">
        <f t="shared" si="1693"/>
        <v>0.56010539211573007</v>
      </c>
      <c r="I7370" s="236">
        <f t="shared" si="1694"/>
        <v>20.222732832640141</v>
      </c>
      <c r="J7370" s="237">
        <f t="shared" si="1699"/>
        <v>10.222732832640141</v>
      </c>
      <c r="K7370" s="237">
        <f t="shared" si="1695"/>
        <v>1484.7732673052717</v>
      </c>
      <c r="L7370" s="237">
        <f t="shared" si="1700"/>
        <v>750.63482643510019</v>
      </c>
      <c r="M7370" s="236">
        <f t="shared" si="1696"/>
        <v>29.774833175325778</v>
      </c>
      <c r="N7370" s="236">
        <f t="shared" si="1697"/>
        <v>0.59731472179722078</v>
      </c>
      <c r="O7370" s="236">
        <f t="shared" si="1701"/>
        <v>2.2309276821624309</v>
      </c>
      <c r="P7370" s="236" t="str">
        <f t="shared" si="1702"/>
        <v>SAND</v>
      </c>
      <c r="Q7370" s="236" t="e">
        <f t="shared" si="1698"/>
        <v>#N/A</v>
      </c>
      <c r="R7370" s="238">
        <v>35</v>
      </c>
      <c r="S7370" s="236" t="e">
        <f t="shared" si="1703"/>
        <v>#N/A</v>
      </c>
      <c r="T7370" s="236">
        <f t="shared" si="1690"/>
        <v>33.812342705502374</v>
      </c>
    </row>
    <row r="7371" spans="2:20" x14ac:dyDescent="0.2">
      <c r="B7371" s="239">
        <v>73.436999999999998</v>
      </c>
      <c r="C7371" s="3">
        <f t="shared" si="1691"/>
        <v>73.429999999999993</v>
      </c>
      <c r="D7371" s="239">
        <v>23.768799999999999</v>
      </c>
      <c r="E7371" s="239">
        <v>0.13450000000000001</v>
      </c>
      <c r="F7371" s="239">
        <v>0.67700000000000005</v>
      </c>
      <c r="G7371">
        <f t="shared" si="1692"/>
        <v>23.904199999999999</v>
      </c>
      <c r="H7371" s="235">
        <f t="shared" si="1693"/>
        <v>0.56266262832472957</v>
      </c>
      <c r="I7371" s="236">
        <f t="shared" si="1694"/>
        <v>20.232620014494106</v>
      </c>
      <c r="J7371" s="237">
        <f t="shared" si="1699"/>
        <v>10.232620014494106</v>
      </c>
      <c r="K7371" s="237">
        <f t="shared" si="1695"/>
        <v>1485.6812876643021</v>
      </c>
      <c r="L7371" s="237">
        <f t="shared" si="1700"/>
        <v>751.45291600440362</v>
      </c>
      <c r="M7371" s="236">
        <f t="shared" si="1696"/>
        <v>29.833564066180728</v>
      </c>
      <c r="N7371" s="236">
        <f t="shared" si="1697"/>
        <v>0.5999504326126236</v>
      </c>
      <c r="O7371" s="236">
        <f t="shared" si="1701"/>
        <v>2.2310167803156493</v>
      </c>
      <c r="P7371" s="236" t="str">
        <f t="shared" si="1702"/>
        <v>SAND</v>
      </c>
      <c r="Q7371" s="236" t="e">
        <f t="shared" si="1698"/>
        <v>#N/A</v>
      </c>
      <c r="R7371" s="238">
        <v>35</v>
      </c>
      <c r="S7371" s="236" t="e">
        <f t="shared" si="1703"/>
        <v>#N/A</v>
      </c>
      <c r="T7371" s="236">
        <f t="shared" si="1690"/>
        <v>33.821756533880446</v>
      </c>
    </row>
    <row r="7372" spans="2:20" x14ac:dyDescent="0.2">
      <c r="B7372" s="239">
        <v>73.447000000000003</v>
      </c>
      <c r="C7372" s="3">
        <f t="shared" si="1691"/>
        <v>73.44</v>
      </c>
      <c r="D7372" s="239">
        <v>23.913599999999999</v>
      </c>
      <c r="E7372" s="239">
        <v>0.1341</v>
      </c>
      <c r="F7372" s="239">
        <v>0.68300000000000005</v>
      </c>
      <c r="G7372">
        <f t="shared" si="1692"/>
        <v>24.0502</v>
      </c>
      <c r="H7372" s="235">
        <f t="shared" si="1693"/>
        <v>0.55758372071749918</v>
      </c>
      <c r="I7372" s="236">
        <f t="shared" si="1694"/>
        <v>20.231507577644024</v>
      </c>
      <c r="J7372" s="237">
        <f t="shared" si="1699"/>
        <v>10.231507577644024</v>
      </c>
      <c r="K7372" s="237">
        <f t="shared" si="1695"/>
        <v>1485.8019165021772</v>
      </c>
      <c r="L7372" s="237">
        <f t="shared" si="1700"/>
        <v>751.47353705522062</v>
      </c>
      <c r="M7372" s="236">
        <f t="shared" si="1696"/>
        <v>30.026869837519936</v>
      </c>
      <c r="N7372" s="236">
        <f t="shared" si="1697"/>
        <v>0.59429903471731549</v>
      </c>
      <c r="O7372" s="236">
        <f t="shared" si="1701"/>
        <v>2.2266706413414177</v>
      </c>
      <c r="P7372" s="236" t="str">
        <f t="shared" si="1702"/>
        <v>SAND</v>
      </c>
      <c r="Q7372" s="236" t="e">
        <f t="shared" si="1698"/>
        <v>#N/A</v>
      </c>
      <c r="R7372" s="238">
        <v>35</v>
      </c>
      <c r="S7372" s="236" t="e">
        <f t="shared" si="1703"/>
        <v>#N/A</v>
      </c>
      <c r="T7372" s="236">
        <f t="shared" si="1690"/>
        <v>33.852610675014319</v>
      </c>
    </row>
    <row r="7373" spans="2:20" x14ac:dyDescent="0.2">
      <c r="B7373" s="239">
        <v>73.456999999999994</v>
      </c>
      <c r="C7373" s="3">
        <f t="shared" si="1691"/>
        <v>73.449999999999989</v>
      </c>
      <c r="D7373" s="239">
        <v>24.092500000000001</v>
      </c>
      <c r="E7373" s="239">
        <v>0.1241</v>
      </c>
      <c r="F7373" s="239">
        <v>0.69010000000000005</v>
      </c>
      <c r="G7373">
        <f t="shared" si="1692"/>
        <v>24.230520000000002</v>
      </c>
      <c r="H7373" s="235">
        <f t="shared" si="1693"/>
        <v>0.51216399813128233</v>
      </c>
      <c r="I7373" s="236">
        <f t="shared" si="1694"/>
        <v>20.143553325416804</v>
      </c>
      <c r="J7373" s="237">
        <f t="shared" si="1699"/>
        <v>10.143553325416804</v>
      </c>
      <c r="K7373" s="237">
        <f t="shared" si="1695"/>
        <v>1479.543991751864</v>
      </c>
      <c r="L7373" s="237">
        <f t="shared" si="1700"/>
        <v>745.11499662514211</v>
      </c>
      <c r="M7373" s="236">
        <f t="shared" si="1696"/>
        <v>30.533509741844405</v>
      </c>
      <c r="N7373" s="236">
        <f t="shared" si="1697"/>
        <v>0.54547110398696219</v>
      </c>
      <c r="O7373" s="236">
        <f t="shared" si="1701"/>
        <v>2.2037521682385939</v>
      </c>
      <c r="P7373" s="236" t="str">
        <f t="shared" si="1702"/>
        <v>SAND</v>
      </c>
      <c r="Q7373" s="236" t="e">
        <f t="shared" si="1698"/>
        <v>#N/A</v>
      </c>
      <c r="R7373" s="238">
        <v>35</v>
      </c>
      <c r="S7373" s="236" t="e">
        <f t="shared" si="1703"/>
        <v>#N/A</v>
      </c>
      <c r="T7373" s="236">
        <f t="shared" ref="T7373:T7436" si="1704">IF(P7373="SAND",17.6+(11*LOG(M7373)),#N/A)</f>
        <v>33.932544009191126</v>
      </c>
    </row>
    <row r="7374" spans="2:20" x14ac:dyDescent="0.2">
      <c r="B7374" s="239">
        <v>73.466999999999999</v>
      </c>
      <c r="C7374" s="3">
        <f t="shared" ref="C7374:C7437" si="1705">MAX($B7374 - $B$13, 0.001)</f>
        <v>73.459999999999994</v>
      </c>
      <c r="D7374" s="239">
        <v>24.303699999999999</v>
      </c>
      <c r="E7374" s="239">
        <v>0.12180000000000001</v>
      </c>
      <c r="F7374" s="239">
        <v>0.68659999999999999</v>
      </c>
      <c r="G7374">
        <f t="shared" si="1692"/>
        <v>24.441019999999998</v>
      </c>
      <c r="H7374" s="235">
        <f t="shared" si="1693"/>
        <v>0.49834254053226917</v>
      </c>
      <c r="I7374" s="236">
        <f t="shared" si="1694"/>
        <v>20.124998126554875</v>
      </c>
      <c r="J7374" s="237">
        <f t="shared" si="1699"/>
        <v>10.124998126554875</v>
      </c>
      <c r="K7374" s="237">
        <f t="shared" si="1695"/>
        <v>1478.3823623767209</v>
      </c>
      <c r="L7374" s="237">
        <f t="shared" si="1700"/>
        <v>743.85323736360692</v>
      </c>
      <c r="M7374" s="236">
        <f t="shared" si="1696"/>
        <v>30.869849701815287</v>
      </c>
      <c r="N7374" s="236">
        <f t="shared" si="1697"/>
        <v>0.5304268696050668</v>
      </c>
      <c r="O7374" s="236">
        <f t="shared" si="1701"/>
        <v>2.1942107698188131</v>
      </c>
      <c r="P7374" s="236" t="str">
        <f t="shared" si="1702"/>
        <v>SAND</v>
      </c>
      <c r="Q7374" s="236" t="e">
        <f t="shared" si="1698"/>
        <v>#N/A</v>
      </c>
      <c r="R7374" s="238">
        <v>35</v>
      </c>
      <c r="S7374" s="236" t="e">
        <f t="shared" si="1703"/>
        <v>#N/A</v>
      </c>
      <c r="T7374" s="236">
        <f t="shared" si="1704"/>
        <v>33.98487966508236</v>
      </c>
    </row>
    <row r="7375" spans="2:20" x14ac:dyDescent="0.2">
      <c r="B7375" s="239">
        <v>73.475999999999999</v>
      </c>
      <c r="C7375" s="3">
        <f t="shared" si="1705"/>
        <v>73.468999999999994</v>
      </c>
      <c r="D7375" s="239">
        <v>24.6281</v>
      </c>
      <c r="E7375" s="239">
        <v>0.1212</v>
      </c>
      <c r="F7375" s="239">
        <v>0.67869999999999997</v>
      </c>
      <c r="G7375">
        <f t="shared" ref="G7375:G7438" si="1706">$D7375+($F7375*(1-$P$8))</f>
        <v>24.763839999999998</v>
      </c>
      <c r="H7375" s="235">
        <f t="shared" ref="H7375:H7438" si="1707">($E7375/$G7375)*100</f>
        <v>0.48942328814917235</v>
      </c>
      <c r="I7375" s="236">
        <f t="shared" ref="I7375:I7438" si="1708">((0.27*(LOG($H7375)))+(0.36*(LOG(($G7375*1000)/101)))+1.236)*10</f>
        <v>20.124336318347069</v>
      </c>
      <c r="J7375" s="237">
        <f t="shared" si="1699"/>
        <v>10.124336318347069</v>
      </c>
      <c r="K7375" s="237">
        <f t="shared" ref="K7375:K7438" si="1709">$I7375*$C7375</f>
        <v>1478.5148649726407</v>
      </c>
      <c r="L7375" s="237">
        <f t="shared" si="1700"/>
        <v>743.89573532686927</v>
      </c>
      <c r="M7375" s="236">
        <f t="shared" ref="M7375:M7438" si="1710">(($G7375*1000)-$K7375)/$L7375</f>
        <v>31.301866685383992</v>
      </c>
      <c r="N7375" s="236">
        <f t="shared" ref="N7375:N7438" si="1711">(($E7375*1000)/(($G7375*1000)-$K7375))*100</f>
        <v>0.52049949612978685</v>
      </c>
      <c r="O7375" s="236">
        <f t="shared" si="1701"/>
        <v>2.1852358890156087</v>
      </c>
      <c r="P7375" s="236" t="str">
        <f t="shared" si="1702"/>
        <v>SAND</v>
      </c>
      <c r="Q7375" s="236" t="e">
        <f t="shared" ref="Q7375:Q7438" si="1712">IF(P7375="CLAY",($G7375*1000 -$K7375)/$L$8,#N/A)</f>
        <v>#N/A</v>
      </c>
      <c r="R7375" s="238">
        <v>35</v>
      </c>
      <c r="S7375" s="236" t="e">
        <f t="shared" si="1703"/>
        <v>#N/A</v>
      </c>
      <c r="T7375" s="236">
        <f t="shared" si="1704"/>
        <v>34.051272611952569</v>
      </c>
    </row>
    <row r="7376" spans="2:20" x14ac:dyDescent="0.2">
      <c r="B7376" s="239">
        <v>73.486000000000004</v>
      </c>
      <c r="C7376" s="3">
        <f t="shared" si="1705"/>
        <v>73.478999999999999</v>
      </c>
      <c r="D7376" s="239">
        <v>24.8795</v>
      </c>
      <c r="E7376" s="239">
        <v>0.1216</v>
      </c>
      <c r="F7376" s="239">
        <v>0.67779999999999996</v>
      </c>
      <c r="G7376">
        <f t="shared" si="1706"/>
        <v>25.015060000000002</v>
      </c>
      <c r="H7376" s="235">
        <f t="shared" si="1707"/>
        <v>0.48610716904136947</v>
      </c>
      <c r="I7376" s="236">
        <f t="shared" si="1708"/>
        <v>20.132145100721552</v>
      </c>
      <c r="J7376" s="237">
        <f t="shared" ref="J7376:J7439" si="1713">$I7376-10</f>
        <v>10.132145100721552</v>
      </c>
      <c r="K7376" s="237">
        <f t="shared" si="1709"/>
        <v>1479.2898898559188</v>
      </c>
      <c r="L7376" s="237">
        <f t="shared" ref="L7376:L7439" si="1714">$J7376*$B7376</f>
        <v>744.57081487162395</v>
      </c>
      <c r="M7376" s="236">
        <f t="shared" si="1710"/>
        <v>31.60984776740414</v>
      </c>
      <c r="N7376" s="236">
        <f t="shared" si="1711"/>
        <v>0.51666038302944473</v>
      </c>
      <c r="O7376" s="236">
        <f t="shared" ref="O7376:O7439" si="1715">((3.47-LOG($M7376))^2+(LOG($N7376)+1.22)^2)^0.5</f>
        <v>2.1800164293525821</v>
      </c>
      <c r="P7376" s="236" t="str">
        <f t="shared" ref="P7376:P7439" si="1716">IF(O7376&lt;2.6,"SAND","CLAY")</f>
        <v>SAND</v>
      </c>
      <c r="Q7376" s="236" t="e">
        <f t="shared" si="1712"/>
        <v>#N/A</v>
      </c>
      <c r="R7376" s="238">
        <v>35</v>
      </c>
      <c r="S7376" s="236" t="e">
        <f t="shared" ref="S7376:S7439" si="1717">IF(P7376="SAND",#N/A,0.25*($M7376)^1.25)</f>
        <v>#N/A</v>
      </c>
      <c r="T7376" s="236">
        <f t="shared" si="1704"/>
        <v>34.098046447171441</v>
      </c>
    </row>
    <row r="7377" spans="2:20" x14ac:dyDescent="0.2">
      <c r="B7377" s="239">
        <v>73.494</v>
      </c>
      <c r="C7377" s="3">
        <f t="shared" si="1705"/>
        <v>73.486999999999995</v>
      </c>
      <c r="D7377" s="239">
        <v>25.150099999999998</v>
      </c>
      <c r="E7377" s="239">
        <v>0.12239999999999999</v>
      </c>
      <c r="F7377" s="239">
        <v>0.69230000000000003</v>
      </c>
      <c r="G7377">
        <f t="shared" si="1706"/>
        <v>25.288559999999997</v>
      </c>
      <c r="H7377" s="235">
        <f t="shared" si="1707"/>
        <v>0.4840133246021126</v>
      </c>
      <c r="I7377" s="236">
        <f t="shared" si="1708"/>
        <v>20.144084572584298</v>
      </c>
      <c r="J7377" s="237">
        <f t="shared" si="1713"/>
        <v>10.144084572584298</v>
      </c>
      <c r="K7377" s="237">
        <f t="shared" si="1709"/>
        <v>1480.3283429855021</v>
      </c>
      <c r="L7377" s="237">
        <f t="shared" si="1714"/>
        <v>745.5293515775104</v>
      </c>
      <c r="M7377" s="236">
        <f t="shared" si="1710"/>
        <v>31.934667101485978</v>
      </c>
      <c r="N7377" s="236">
        <f t="shared" si="1711"/>
        <v>0.51410790084419367</v>
      </c>
      <c r="O7377" s="236">
        <f t="shared" si="1715"/>
        <v>2.1750830805785553</v>
      </c>
      <c r="P7377" s="236" t="str">
        <f t="shared" si="1716"/>
        <v>SAND</v>
      </c>
      <c r="Q7377" s="236" t="e">
        <f t="shared" si="1712"/>
        <v>#N/A</v>
      </c>
      <c r="R7377" s="238">
        <v>35</v>
      </c>
      <c r="S7377" s="236" t="e">
        <f t="shared" si="1717"/>
        <v>#N/A</v>
      </c>
      <c r="T7377" s="236">
        <f t="shared" si="1704"/>
        <v>34.146886326024195</v>
      </c>
    </row>
    <row r="7378" spans="2:20" x14ac:dyDescent="0.2">
      <c r="B7378" s="239">
        <v>73.504000000000005</v>
      </c>
      <c r="C7378" s="3">
        <f t="shared" si="1705"/>
        <v>73.497</v>
      </c>
      <c r="D7378" s="239">
        <v>25.435500000000001</v>
      </c>
      <c r="E7378" s="239">
        <v>0.1216</v>
      </c>
      <c r="F7378" s="239">
        <v>0.67479999999999996</v>
      </c>
      <c r="G7378">
        <f t="shared" si="1706"/>
        <v>25.570460000000001</v>
      </c>
      <c r="H7378" s="235">
        <f t="shared" si="1707"/>
        <v>0.47554873866172143</v>
      </c>
      <c r="I7378" s="236">
        <f t="shared" si="1708"/>
        <v>20.140728393468301</v>
      </c>
      <c r="J7378" s="237">
        <f t="shared" si="1713"/>
        <v>10.140728393468301</v>
      </c>
      <c r="K7378" s="237">
        <f t="shared" si="1709"/>
        <v>1480.2831147347397</v>
      </c>
      <c r="L7378" s="237">
        <f t="shared" si="1714"/>
        <v>745.38409983349402</v>
      </c>
      <c r="M7378" s="236">
        <f t="shared" si="1710"/>
        <v>32.319145110080278</v>
      </c>
      <c r="N7378" s="236">
        <f t="shared" si="1711"/>
        <v>0.50477005868054281</v>
      </c>
      <c r="O7378" s="236">
        <f t="shared" si="1715"/>
        <v>2.1669839389078445</v>
      </c>
      <c r="P7378" s="236" t="str">
        <f t="shared" si="1716"/>
        <v>SAND</v>
      </c>
      <c r="Q7378" s="236" t="e">
        <f t="shared" si="1712"/>
        <v>#N/A</v>
      </c>
      <c r="R7378" s="238">
        <v>35</v>
      </c>
      <c r="S7378" s="236" t="e">
        <f t="shared" si="1717"/>
        <v>#N/A</v>
      </c>
      <c r="T7378" s="236">
        <f t="shared" si="1704"/>
        <v>34.204058509646103</v>
      </c>
    </row>
    <row r="7379" spans="2:20" x14ac:dyDescent="0.2">
      <c r="B7379" s="239">
        <v>73.512</v>
      </c>
      <c r="C7379" s="3">
        <f t="shared" si="1705"/>
        <v>73.504999999999995</v>
      </c>
      <c r="D7379" s="239">
        <v>25.741199999999999</v>
      </c>
      <c r="E7379" s="239">
        <v>0.12089999999999999</v>
      </c>
      <c r="F7379" s="239">
        <v>0.6825</v>
      </c>
      <c r="G7379">
        <f t="shared" si="1706"/>
        <v>25.877700000000001</v>
      </c>
      <c r="H7379" s="235">
        <f t="shared" si="1707"/>
        <v>0.46719762575499368</v>
      </c>
      <c r="I7379" s="236">
        <f t="shared" si="1708"/>
        <v>20.138627173113797</v>
      </c>
      <c r="J7379" s="237">
        <f t="shared" si="1713"/>
        <v>10.138627173113797</v>
      </c>
      <c r="K7379" s="237">
        <f t="shared" si="1709"/>
        <v>1480.2897903597295</v>
      </c>
      <c r="L7379" s="237">
        <f t="shared" si="1714"/>
        <v>745.31076074994144</v>
      </c>
      <c r="M7379" s="236">
        <f t="shared" si="1710"/>
        <v>32.734547110377527</v>
      </c>
      <c r="N7379" s="236">
        <f t="shared" si="1711"/>
        <v>0.49554439984055426</v>
      </c>
      <c r="O7379" s="236">
        <f t="shared" si="1715"/>
        <v>2.158558856721418</v>
      </c>
      <c r="P7379" s="236" t="str">
        <f t="shared" si="1716"/>
        <v>SAND</v>
      </c>
      <c r="Q7379" s="236" t="e">
        <f t="shared" si="1712"/>
        <v>#N/A</v>
      </c>
      <c r="R7379" s="238">
        <v>35</v>
      </c>
      <c r="S7379" s="236" t="e">
        <f t="shared" si="1717"/>
        <v>#N/A</v>
      </c>
      <c r="T7379" s="236">
        <f t="shared" si="1704"/>
        <v>34.265069704144267</v>
      </c>
    </row>
    <row r="7380" spans="2:20" x14ac:dyDescent="0.2">
      <c r="B7380" s="239">
        <v>73.522000000000006</v>
      </c>
      <c r="C7380" s="3">
        <f t="shared" si="1705"/>
        <v>73.515000000000001</v>
      </c>
      <c r="D7380" s="239">
        <v>25.991599999999998</v>
      </c>
      <c r="E7380" s="239">
        <v>0.1198</v>
      </c>
      <c r="F7380" s="239">
        <v>0.67659999999999998</v>
      </c>
      <c r="G7380">
        <f t="shared" si="1706"/>
        <v>26.126919999999998</v>
      </c>
      <c r="H7380" s="235">
        <f t="shared" si="1707"/>
        <v>0.45853089457157609</v>
      </c>
      <c r="I7380" s="236">
        <f t="shared" si="1708"/>
        <v>20.131655857052788</v>
      </c>
      <c r="J7380" s="237">
        <f t="shared" si="1713"/>
        <v>10.131655857052788</v>
      </c>
      <c r="K7380" s="237">
        <f t="shared" si="1709"/>
        <v>1479.9786803312356</v>
      </c>
      <c r="L7380" s="237">
        <f t="shared" si="1714"/>
        <v>744.89960192223509</v>
      </c>
      <c r="M7380" s="236">
        <f t="shared" si="1710"/>
        <v>33.087601679564088</v>
      </c>
      <c r="N7380" s="236">
        <f t="shared" si="1711"/>
        <v>0.48606436979828055</v>
      </c>
      <c r="O7380" s="236">
        <f t="shared" si="1715"/>
        <v>2.1507903450951882</v>
      </c>
      <c r="P7380" s="236" t="str">
        <f t="shared" si="1716"/>
        <v>SAND</v>
      </c>
      <c r="Q7380" s="236" t="e">
        <f t="shared" si="1712"/>
        <v>#N/A</v>
      </c>
      <c r="R7380" s="238">
        <v>35</v>
      </c>
      <c r="S7380" s="236" t="e">
        <f t="shared" si="1717"/>
        <v>#N/A</v>
      </c>
      <c r="T7380" s="236">
        <f t="shared" si="1704"/>
        <v>34.316318178079335</v>
      </c>
    </row>
    <row r="7381" spans="2:20" x14ac:dyDescent="0.2">
      <c r="B7381" s="239">
        <v>73.531000000000006</v>
      </c>
      <c r="C7381" s="3">
        <f t="shared" si="1705"/>
        <v>73.524000000000001</v>
      </c>
      <c r="D7381" s="239">
        <v>26.202100000000002</v>
      </c>
      <c r="E7381" s="239">
        <v>0.11890000000000001</v>
      </c>
      <c r="F7381" s="239">
        <v>0.67859999999999998</v>
      </c>
      <c r="G7381">
        <f t="shared" si="1706"/>
        <v>26.337820000000001</v>
      </c>
      <c r="H7381" s="235">
        <f t="shared" si="1707"/>
        <v>0.45144207075604587</v>
      </c>
      <c r="I7381" s="236">
        <f t="shared" si="1708"/>
        <v>20.125955904579527</v>
      </c>
      <c r="J7381" s="237">
        <f t="shared" si="1713"/>
        <v>10.125955904579527</v>
      </c>
      <c r="K7381" s="237">
        <f t="shared" si="1709"/>
        <v>1479.7407819283051</v>
      </c>
      <c r="L7381" s="237">
        <f t="shared" si="1714"/>
        <v>744.57166361963732</v>
      </c>
      <c r="M7381" s="236">
        <f t="shared" si="1710"/>
        <v>33.385744358343437</v>
      </c>
      <c r="N7381" s="236">
        <f t="shared" si="1711"/>
        <v>0.47831531534246752</v>
      </c>
      <c r="O7381" s="236">
        <f t="shared" si="1715"/>
        <v>2.1443204824185433</v>
      </c>
      <c r="P7381" s="236" t="str">
        <f t="shared" si="1716"/>
        <v>SAND</v>
      </c>
      <c r="Q7381" s="236" t="e">
        <f t="shared" si="1712"/>
        <v>#N/A</v>
      </c>
      <c r="R7381" s="238">
        <v>35</v>
      </c>
      <c r="S7381" s="236" t="e">
        <f t="shared" si="1717"/>
        <v>#N/A</v>
      </c>
      <c r="T7381" s="236">
        <f t="shared" si="1704"/>
        <v>34.359171699317997</v>
      </c>
    </row>
    <row r="7382" spans="2:20" x14ac:dyDescent="0.2">
      <c r="B7382" s="239">
        <v>73.540999999999997</v>
      </c>
      <c r="C7382" s="3">
        <f t="shared" si="1705"/>
        <v>73.533999999999992</v>
      </c>
      <c r="D7382" s="239">
        <v>26.3687</v>
      </c>
      <c r="E7382" s="239">
        <v>0.1192</v>
      </c>
      <c r="F7382" s="239">
        <v>0.67020000000000002</v>
      </c>
      <c r="G7382">
        <f t="shared" si="1706"/>
        <v>26.502739999999999</v>
      </c>
      <c r="H7382" s="235">
        <f t="shared" si="1707"/>
        <v>0.44976481676988866</v>
      </c>
      <c r="I7382" s="236">
        <f t="shared" si="1708"/>
        <v>20.131350642397344</v>
      </c>
      <c r="J7382" s="237">
        <f t="shared" si="1713"/>
        <v>10.131350642397344</v>
      </c>
      <c r="K7382" s="237">
        <f t="shared" si="1709"/>
        <v>1480.3387381380462</v>
      </c>
      <c r="L7382" s="237">
        <f t="shared" si="1714"/>
        <v>745.06965759254297</v>
      </c>
      <c r="M7382" s="236">
        <f t="shared" si="1710"/>
        <v>33.583975681836151</v>
      </c>
      <c r="N7382" s="236">
        <f t="shared" si="1711"/>
        <v>0.47637314561684141</v>
      </c>
      <c r="O7382" s="236">
        <f t="shared" si="1715"/>
        <v>2.1412453591784932</v>
      </c>
      <c r="P7382" s="236" t="str">
        <f t="shared" si="1716"/>
        <v>SAND</v>
      </c>
      <c r="Q7382" s="236" t="e">
        <f t="shared" si="1712"/>
        <v>#N/A</v>
      </c>
      <c r="R7382" s="238">
        <v>35</v>
      </c>
      <c r="S7382" s="236" t="e">
        <f t="shared" si="1717"/>
        <v>#N/A</v>
      </c>
      <c r="T7382" s="236">
        <f t="shared" si="1704"/>
        <v>34.387453174422845</v>
      </c>
    </row>
    <row r="7383" spans="2:20" x14ac:dyDescent="0.2">
      <c r="B7383" s="239">
        <v>73.55</v>
      </c>
      <c r="C7383" s="3">
        <f t="shared" si="1705"/>
        <v>73.542999999999992</v>
      </c>
      <c r="D7383" s="239">
        <v>26.453299999999999</v>
      </c>
      <c r="E7383" s="239">
        <v>0.1177</v>
      </c>
      <c r="F7383" s="239">
        <v>0.67079999999999995</v>
      </c>
      <c r="G7383">
        <f t="shared" si="1706"/>
        <v>26.58746</v>
      </c>
      <c r="H7383" s="235">
        <f t="shared" si="1707"/>
        <v>0.44268989967450817</v>
      </c>
      <c r="I7383" s="236">
        <f t="shared" si="1708"/>
        <v>20.11774866863572</v>
      </c>
      <c r="J7383" s="237">
        <f t="shared" si="1713"/>
        <v>10.11774866863572</v>
      </c>
      <c r="K7383" s="237">
        <f t="shared" si="1709"/>
        <v>1479.5195903374765</v>
      </c>
      <c r="L7383" s="237">
        <f t="shared" si="1714"/>
        <v>744.1604145781572</v>
      </c>
      <c r="M7383" s="236">
        <f t="shared" si="1710"/>
        <v>33.739957027807613</v>
      </c>
      <c r="N7383" s="236">
        <f t="shared" si="1711"/>
        <v>0.46877600503904504</v>
      </c>
      <c r="O7383" s="236">
        <f t="shared" si="1715"/>
        <v>2.1364975970659641</v>
      </c>
      <c r="P7383" s="236" t="str">
        <f t="shared" si="1716"/>
        <v>SAND</v>
      </c>
      <c r="Q7383" s="236" t="e">
        <f t="shared" si="1712"/>
        <v>#N/A</v>
      </c>
      <c r="R7383" s="238">
        <v>35</v>
      </c>
      <c r="S7383" s="236" t="e">
        <f t="shared" si="1717"/>
        <v>#N/A</v>
      </c>
      <c r="T7383" s="236">
        <f t="shared" si="1704"/>
        <v>34.409589776356874</v>
      </c>
    </row>
    <row r="7384" spans="2:20" x14ac:dyDescent="0.2">
      <c r="B7384" s="239">
        <v>73.56</v>
      </c>
      <c r="C7384" s="3">
        <f t="shared" si="1705"/>
        <v>73.552999999999997</v>
      </c>
      <c r="D7384" s="239">
        <v>26.540099999999999</v>
      </c>
      <c r="E7384" s="239">
        <v>0.1174</v>
      </c>
      <c r="F7384" s="239">
        <v>0.6714</v>
      </c>
      <c r="G7384">
        <f t="shared" si="1706"/>
        <v>26.674379999999999</v>
      </c>
      <c r="H7384" s="235">
        <f t="shared" si="1707"/>
        <v>0.44012269451061281</v>
      </c>
      <c r="I7384" s="236">
        <f t="shared" si="1708"/>
        <v>20.116031816452029</v>
      </c>
      <c r="J7384" s="237">
        <f t="shared" si="1713"/>
        <v>10.116031816452029</v>
      </c>
      <c r="K7384" s="237">
        <f t="shared" si="1709"/>
        <v>1479.5944881954961</v>
      </c>
      <c r="L7384" s="237">
        <f t="shared" si="1714"/>
        <v>744.13530041821127</v>
      </c>
      <c r="M7384" s="236">
        <f t="shared" si="1710"/>
        <v>33.857801797125859</v>
      </c>
      <c r="N7384" s="236">
        <f t="shared" si="1711"/>
        <v>0.46596943619541681</v>
      </c>
      <c r="O7384" s="236">
        <f t="shared" si="1715"/>
        <v>2.1340344561874374</v>
      </c>
      <c r="P7384" s="236" t="str">
        <f t="shared" si="1716"/>
        <v>SAND</v>
      </c>
      <c r="Q7384" s="236" t="e">
        <f t="shared" si="1712"/>
        <v>#N/A</v>
      </c>
      <c r="R7384" s="238">
        <v>35</v>
      </c>
      <c r="S7384" s="236" t="e">
        <f t="shared" si="1717"/>
        <v>#N/A</v>
      </c>
      <c r="T7384" s="236">
        <f t="shared" si="1704"/>
        <v>34.426246341411954</v>
      </c>
    </row>
    <row r="7385" spans="2:20" x14ac:dyDescent="0.2">
      <c r="B7385" s="239">
        <v>73.569999999999993</v>
      </c>
      <c r="C7385" s="3">
        <f t="shared" si="1705"/>
        <v>73.562999999999988</v>
      </c>
      <c r="D7385" s="239">
        <v>26.571999999999999</v>
      </c>
      <c r="E7385" s="239">
        <v>0.1183</v>
      </c>
      <c r="F7385" s="239">
        <v>0.67549999999999999</v>
      </c>
      <c r="G7385">
        <f t="shared" si="1706"/>
        <v>26.707100000000001</v>
      </c>
      <c r="H7385" s="235">
        <f t="shared" si="1707"/>
        <v>0.44295337194978113</v>
      </c>
      <c r="I7385" s="236">
        <f t="shared" si="1708"/>
        <v>20.125465924181867</v>
      </c>
      <c r="J7385" s="237">
        <f t="shared" si="1713"/>
        <v>10.125465924181867</v>
      </c>
      <c r="K7385" s="237">
        <f t="shared" si="1709"/>
        <v>1480.4896497805905</v>
      </c>
      <c r="L7385" s="237">
        <f t="shared" si="1714"/>
        <v>744.9305280420599</v>
      </c>
      <c r="M7385" s="236">
        <f t="shared" si="1710"/>
        <v>33.864379832202395</v>
      </c>
      <c r="N7385" s="236">
        <f t="shared" si="1711"/>
        <v>0.46894924985025216</v>
      </c>
      <c r="O7385" s="236">
        <f t="shared" si="1715"/>
        <v>2.1351117083256757</v>
      </c>
      <c r="P7385" s="236" t="str">
        <f t="shared" si="1716"/>
        <v>SAND</v>
      </c>
      <c r="Q7385" s="236" t="e">
        <f t="shared" si="1712"/>
        <v>#N/A</v>
      </c>
      <c r="R7385" s="238">
        <v>35</v>
      </c>
      <c r="S7385" s="236" t="e">
        <f t="shared" si="1717"/>
        <v>#N/A</v>
      </c>
      <c r="T7385" s="236">
        <f t="shared" si="1704"/>
        <v>34.427174393256507</v>
      </c>
    </row>
    <row r="7386" spans="2:20" x14ac:dyDescent="0.2">
      <c r="B7386" s="239">
        <v>73.578999999999994</v>
      </c>
      <c r="C7386" s="3">
        <f t="shared" si="1705"/>
        <v>73.571999999999989</v>
      </c>
      <c r="D7386" s="239">
        <v>26.548500000000001</v>
      </c>
      <c r="E7386" s="239">
        <v>0.1174</v>
      </c>
      <c r="F7386" s="239">
        <v>0.67359999999999998</v>
      </c>
      <c r="G7386">
        <f t="shared" si="1706"/>
        <v>26.683220000000002</v>
      </c>
      <c r="H7386" s="235">
        <f t="shared" si="1707"/>
        <v>0.43997688434904036</v>
      </c>
      <c r="I7386" s="236">
        <f t="shared" si="1708"/>
        <v>20.116161329283557</v>
      </c>
      <c r="J7386" s="237">
        <f t="shared" si="1713"/>
        <v>10.116161329283557</v>
      </c>
      <c r="K7386" s="237">
        <f t="shared" si="1709"/>
        <v>1479.9862213180495</v>
      </c>
      <c r="L7386" s="237">
        <f t="shared" si="1714"/>
        <v>744.33703444735477</v>
      </c>
      <c r="M7386" s="236">
        <f t="shared" si="1710"/>
        <v>33.859975538358782</v>
      </c>
      <c r="N7386" s="236">
        <f t="shared" si="1711"/>
        <v>0.46581324059812629</v>
      </c>
      <c r="O7386" s="236">
        <f t="shared" si="1715"/>
        <v>2.1339484970795493</v>
      </c>
      <c r="P7386" s="236" t="str">
        <f t="shared" si="1716"/>
        <v>SAND</v>
      </c>
      <c r="Q7386" s="236" t="e">
        <f t="shared" si="1712"/>
        <v>#N/A</v>
      </c>
      <c r="R7386" s="238">
        <v>35</v>
      </c>
      <c r="S7386" s="236" t="e">
        <f t="shared" si="1717"/>
        <v>#N/A</v>
      </c>
      <c r="T7386" s="236">
        <f t="shared" si="1704"/>
        <v>34.426553040257076</v>
      </c>
    </row>
    <row r="7387" spans="2:20" x14ac:dyDescent="0.2">
      <c r="B7387" s="239">
        <v>73.588999999999999</v>
      </c>
      <c r="C7387" s="3">
        <f t="shared" si="1705"/>
        <v>73.581999999999994</v>
      </c>
      <c r="D7387" s="239">
        <v>26.4466</v>
      </c>
      <c r="E7387" s="239">
        <v>0.1152</v>
      </c>
      <c r="F7387" s="239">
        <v>0.66849999999999998</v>
      </c>
      <c r="G7387">
        <f t="shared" si="1706"/>
        <v>26.580300000000001</v>
      </c>
      <c r="H7387" s="235">
        <f t="shared" si="1707"/>
        <v>0.43340368618864339</v>
      </c>
      <c r="I7387" s="236">
        <f t="shared" si="1708"/>
        <v>20.092468638408285</v>
      </c>
      <c r="J7387" s="237">
        <f t="shared" si="1713"/>
        <v>10.092468638408285</v>
      </c>
      <c r="K7387" s="237">
        <f t="shared" si="1709"/>
        <v>1478.4440273513583</v>
      </c>
      <c r="L7387" s="237">
        <f t="shared" si="1714"/>
        <v>742.6946746318273</v>
      </c>
      <c r="M7387" s="236">
        <f t="shared" si="1710"/>
        <v>33.798351906982873</v>
      </c>
      <c r="N7387" s="236">
        <f t="shared" si="1711"/>
        <v>0.45893020868864692</v>
      </c>
      <c r="O7387" s="236">
        <f t="shared" si="1715"/>
        <v>2.1319858667207252</v>
      </c>
      <c r="P7387" s="236" t="str">
        <f t="shared" si="1716"/>
        <v>SAND</v>
      </c>
      <c r="Q7387" s="236" t="e">
        <f t="shared" si="1712"/>
        <v>#N/A</v>
      </c>
      <c r="R7387" s="238">
        <v>35</v>
      </c>
      <c r="S7387" s="236" t="e">
        <f t="shared" si="1717"/>
        <v>#N/A</v>
      </c>
      <c r="T7387" s="236">
        <f t="shared" si="1704"/>
        <v>34.417850758477528</v>
      </c>
    </row>
    <row r="7388" spans="2:20" x14ac:dyDescent="0.2">
      <c r="B7388" s="239">
        <v>73.599000000000004</v>
      </c>
      <c r="C7388" s="3">
        <f t="shared" si="1705"/>
        <v>73.591999999999999</v>
      </c>
      <c r="D7388" s="239">
        <v>26.236000000000001</v>
      </c>
      <c r="E7388" s="239">
        <v>0.1125</v>
      </c>
      <c r="F7388" s="239">
        <v>0.68330000000000002</v>
      </c>
      <c r="G7388">
        <f t="shared" si="1706"/>
        <v>26.37266</v>
      </c>
      <c r="H7388" s="235">
        <f t="shared" si="1707"/>
        <v>0.42657813053366628</v>
      </c>
      <c r="I7388" s="236">
        <f t="shared" si="1708"/>
        <v>20.061593407233204</v>
      </c>
      <c r="J7388" s="237">
        <f t="shared" si="1713"/>
        <v>10.061593407233204</v>
      </c>
      <c r="K7388" s="237">
        <f t="shared" si="1709"/>
        <v>1476.3727820251058</v>
      </c>
      <c r="L7388" s="237">
        <f t="shared" si="1714"/>
        <v>740.52321317895655</v>
      </c>
      <c r="M7388" s="236">
        <f t="shared" si="1710"/>
        <v>33.61986062678416</v>
      </c>
      <c r="N7388" s="236">
        <f t="shared" si="1711"/>
        <v>0.451874606904342</v>
      </c>
      <c r="O7388" s="236">
        <f t="shared" si="1715"/>
        <v>2.1313084834951828</v>
      </c>
      <c r="P7388" s="236" t="str">
        <f t="shared" si="1716"/>
        <v>SAND</v>
      </c>
      <c r="Q7388" s="236" t="e">
        <f t="shared" si="1712"/>
        <v>#N/A</v>
      </c>
      <c r="R7388" s="238">
        <v>35</v>
      </c>
      <c r="S7388" s="236" t="e">
        <f t="shared" si="1717"/>
        <v>#N/A</v>
      </c>
      <c r="T7388" s="236">
        <f t="shared" si="1704"/>
        <v>34.392554995837429</v>
      </c>
    </row>
    <row r="7389" spans="2:20" x14ac:dyDescent="0.2">
      <c r="B7389" s="239">
        <v>73.608999999999995</v>
      </c>
      <c r="C7389" s="3">
        <f t="shared" si="1705"/>
        <v>73.60199999999999</v>
      </c>
      <c r="D7389" s="239">
        <v>26.034199999999998</v>
      </c>
      <c r="E7389" s="239">
        <v>0.1115</v>
      </c>
      <c r="F7389" s="239">
        <v>0.67210000000000003</v>
      </c>
      <c r="G7389">
        <f t="shared" si="1706"/>
        <v>26.168619999999997</v>
      </c>
      <c r="H7389" s="235">
        <f t="shared" si="1707"/>
        <v>0.42608284273301389</v>
      </c>
      <c r="I7389" s="236">
        <f t="shared" si="1708"/>
        <v>20.048087935004084</v>
      </c>
      <c r="J7389" s="237">
        <f t="shared" si="1713"/>
        <v>10.048087935004084</v>
      </c>
      <c r="K7389" s="237">
        <f t="shared" si="1709"/>
        <v>1475.5793681921703</v>
      </c>
      <c r="L7389" s="237">
        <f t="shared" si="1714"/>
        <v>739.6297048077156</v>
      </c>
      <c r="M7389" s="236">
        <f t="shared" si="1710"/>
        <v>33.385679984590894</v>
      </c>
      <c r="N7389" s="236">
        <f t="shared" si="1711"/>
        <v>0.45154422925289167</v>
      </c>
      <c r="O7389" s="236">
        <f t="shared" si="1715"/>
        <v>2.1339466726160605</v>
      </c>
      <c r="P7389" s="236" t="str">
        <f t="shared" si="1716"/>
        <v>SAND</v>
      </c>
      <c r="Q7389" s="236" t="e">
        <f t="shared" si="1712"/>
        <v>#N/A</v>
      </c>
      <c r="R7389" s="238">
        <v>35</v>
      </c>
      <c r="S7389" s="236" t="e">
        <f t="shared" si="1717"/>
        <v>#N/A</v>
      </c>
      <c r="T7389" s="236">
        <f t="shared" si="1704"/>
        <v>34.35916248792784</v>
      </c>
    </row>
    <row r="7390" spans="2:20" x14ac:dyDescent="0.2">
      <c r="B7390" s="239">
        <v>73.619</v>
      </c>
      <c r="C7390" s="3">
        <f t="shared" si="1705"/>
        <v>73.611999999999995</v>
      </c>
      <c r="D7390" s="239">
        <v>25.632000000000001</v>
      </c>
      <c r="E7390" s="239">
        <v>0.1101</v>
      </c>
      <c r="F7390" s="239">
        <v>0.66590000000000005</v>
      </c>
      <c r="G7390">
        <f t="shared" si="1706"/>
        <v>25.765180000000001</v>
      </c>
      <c r="H7390" s="235">
        <f t="shared" si="1707"/>
        <v>0.42732090363816588</v>
      </c>
      <c r="I7390" s="236">
        <f t="shared" si="1708"/>
        <v>20.027198678383812</v>
      </c>
      <c r="J7390" s="237">
        <f t="shared" si="1713"/>
        <v>10.027198678383812</v>
      </c>
      <c r="K7390" s="237">
        <f t="shared" si="1709"/>
        <v>1474.242149113189</v>
      </c>
      <c r="L7390" s="237">
        <f t="shared" si="1714"/>
        <v>738.19233950393777</v>
      </c>
      <c r="M7390" s="236">
        <f t="shared" si="1710"/>
        <v>32.905973891858892</v>
      </c>
      <c r="N7390" s="236">
        <f t="shared" si="1711"/>
        <v>0.45325545137805573</v>
      </c>
      <c r="O7390" s="236">
        <f t="shared" si="1715"/>
        <v>2.1403534810104072</v>
      </c>
      <c r="P7390" s="236" t="str">
        <f t="shared" si="1716"/>
        <v>SAND</v>
      </c>
      <c r="Q7390" s="236" t="e">
        <f t="shared" si="1712"/>
        <v>#N/A</v>
      </c>
      <c r="R7390" s="238">
        <v>35</v>
      </c>
      <c r="S7390" s="236" t="e">
        <f t="shared" si="1717"/>
        <v>#N/A</v>
      </c>
      <c r="T7390" s="236">
        <f t="shared" si="1704"/>
        <v>34.290022236729079</v>
      </c>
    </row>
    <row r="7391" spans="2:20" x14ac:dyDescent="0.2">
      <c r="B7391" s="239">
        <v>73.629000000000005</v>
      </c>
      <c r="C7391" s="3">
        <f t="shared" si="1705"/>
        <v>73.622</v>
      </c>
      <c r="D7391" s="239">
        <v>25.091699999999999</v>
      </c>
      <c r="E7391" s="239">
        <v>0.11</v>
      </c>
      <c r="F7391" s="239">
        <v>0.66800000000000004</v>
      </c>
      <c r="G7391">
        <f t="shared" si="1706"/>
        <v>25.225300000000001</v>
      </c>
      <c r="H7391" s="235">
        <f t="shared" si="1707"/>
        <v>0.4360701359349542</v>
      </c>
      <c r="I7391" s="236">
        <f t="shared" si="1708"/>
        <v>20.017856010243619</v>
      </c>
      <c r="J7391" s="237">
        <f t="shared" si="1713"/>
        <v>10.017856010243619</v>
      </c>
      <c r="K7391" s="237">
        <f t="shared" si="1709"/>
        <v>1473.7545951861557</v>
      </c>
      <c r="L7391" s="237">
        <f t="shared" si="1714"/>
        <v>737.60472017822747</v>
      </c>
      <c r="M7391" s="236">
        <f t="shared" si="1710"/>
        <v>32.20091297554977</v>
      </c>
      <c r="N7391" s="236">
        <f t="shared" si="1711"/>
        <v>0.46312775916343435</v>
      </c>
      <c r="O7391" s="236">
        <f t="shared" si="1715"/>
        <v>2.1527719777813781</v>
      </c>
      <c r="P7391" s="236" t="str">
        <f t="shared" si="1716"/>
        <v>SAND</v>
      </c>
      <c r="Q7391" s="236" t="e">
        <f t="shared" si="1712"/>
        <v>#N/A</v>
      </c>
      <c r="R7391" s="238">
        <v>35</v>
      </c>
      <c r="S7391" s="236" t="e">
        <f t="shared" si="1717"/>
        <v>#N/A</v>
      </c>
      <c r="T7391" s="236">
        <f t="shared" si="1704"/>
        <v>34.186550037127645</v>
      </c>
    </row>
    <row r="7392" spans="2:20" x14ac:dyDescent="0.2">
      <c r="B7392" s="239">
        <v>73.638000000000005</v>
      </c>
      <c r="C7392" s="3">
        <f t="shared" si="1705"/>
        <v>73.631</v>
      </c>
      <c r="D7392" s="239">
        <v>24.326899999999998</v>
      </c>
      <c r="E7392" s="239">
        <v>0.112</v>
      </c>
      <c r="F7392" s="239">
        <v>0.67010000000000003</v>
      </c>
      <c r="G7392">
        <f t="shared" si="1706"/>
        <v>24.460919999999998</v>
      </c>
      <c r="H7392" s="235">
        <f t="shared" si="1707"/>
        <v>0.45787321163717476</v>
      </c>
      <c r="I7392" s="236">
        <f t="shared" si="1708"/>
        <v>20.026957224128861</v>
      </c>
      <c r="J7392" s="237">
        <f t="shared" si="1713"/>
        <v>10.026957224128861</v>
      </c>
      <c r="K7392" s="237">
        <f t="shared" si="1709"/>
        <v>1474.6048873698321</v>
      </c>
      <c r="L7392" s="237">
        <f t="shared" si="1714"/>
        <v>738.36507607040107</v>
      </c>
      <c r="M7392" s="236">
        <f t="shared" si="1710"/>
        <v>31.131368285948678</v>
      </c>
      <c r="N7392" s="236">
        <f t="shared" si="1711"/>
        <v>0.48724643097953518</v>
      </c>
      <c r="O7392" s="236">
        <f t="shared" si="1715"/>
        <v>2.1752592861210265</v>
      </c>
      <c r="P7392" s="236" t="str">
        <f t="shared" si="1716"/>
        <v>SAND</v>
      </c>
      <c r="Q7392" s="236" t="e">
        <f t="shared" si="1712"/>
        <v>#N/A</v>
      </c>
      <c r="R7392" s="238">
        <v>35</v>
      </c>
      <c r="S7392" s="236" t="e">
        <f t="shared" si="1717"/>
        <v>#N/A</v>
      </c>
      <c r="T7392" s="236">
        <f t="shared" si="1704"/>
        <v>34.025180301351483</v>
      </c>
    </row>
    <row r="7393" spans="2:20" x14ac:dyDescent="0.2">
      <c r="B7393" s="239">
        <v>73.647999999999996</v>
      </c>
      <c r="C7393" s="3">
        <f t="shared" si="1705"/>
        <v>73.640999999999991</v>
      </c>
      <c r="D7393" s="239">
        <v>23.220600000000001</v>
      </c>
      <c r="E7393" s="239">
        <v>0.1163</v>
      </c>
      <c r="F7393" s="239">
        <v>0.68089999999999995</v>
      </c>
      <c r="G7393">
        <f t="shared" si="1706"/>
        <v>23.356780000000001</v>
      </c>
      <c r="H7393" s="235">
        <f t="shared" si="1707"/>
        <v>0.49792822469535614</v>
      </c>
      <c r="I7393" s="236">
        <f t="shared" si="1708"/>
        <v>20.053079957231933</v>
      </c>
      <c r="J7393" s="237">
        <f t="shared" si="1713"/>
        <v>10.053079957231933</v>
      </c>
      <c r="K7393" s="237">
        <f t="shared" si="1709"/>
        <v>1476.7288611305166</v>
      </c>
      <c r="L7393" s="237">
        <f t="shared" si="1714"/>
        <v>740.38923269021734</v>
      </c>
      <c r="M7393" s="236">
        <f t="shared" si="1710"/>
        <v>29.552092565376636</v>
      </c>
      <c r="N7393" s="236">
        <f t="shared" si="1711"/>
        <v>0.53153440666962293</v>
      </c>
      <c r="O7393" s="236">
        <f t="shared" si="1715"/>
        <v>2.2117135860424941</v>
      </c>
      <c r="P7393" s="236" t="str">
        <f t="shared" si="1716"/>
        <v>SAND</v>
      </c>
      <c r="Q7393" s="236" t="e">
        <f t="shared" si="1712"/>
        <v>#N/A</v>
      </c>
      <c r="R7393" s="238">
        <v>35</v>
      </c>
      <c r="S7393" s="236" t="e">
        <f t="shared" si="1717"/>
        <v>#N/A</v>
      </c>
      <c r="T7393" s="236">
        <f t="shared" si="1704"/>
        <v>33.776470622723998</v>
      </c>
    </row>
    <row r="7394" spans="2:20" x14ac:dyDescent="0.2">
      <c r="B7394" s="239">
        <v>73.658000000000001</v>
      </c>
      <c r="C7394" s="3">
        <f t="shared" si="1705"/>
        <v>73.650999999999996</v>
      </c>
      <c r="D7394" s="239">
        <v>22.4404</v>
      </c>
      <c r="E7394" s="239">
        <v>0.11559999999999999</v>
      </c>
      <c r="F7394" s="239">
        <v>0.67179999999999995</v>
      </c>
      <c r="G7394">
        <f t="shared" si="1706"/>
        <v>22.574760000000001</v>
      </c>
      <c r="H7394" s="235">
        <f t="shared" si="1707"/>
        <v>0.51207631886230454</v>
      </c>
      <c r="I7394" s="236">
        <f t="shared" si="1708"/>
        <v>20.032690034099794</v>
      </c>
      <c r="J7394" s="237">
        <f t="shared" si="1713"/>
        <v>10.032690034099794</v>
      </c>
      <c r="K7394" s="237">
        <f t="shared" si="1709"/>
        <v>1475.4276537014839</v>
      </c>
      <c r="L7394" s="237">
        <f t="shared" si="1714"/>
        <v>738.98788253172268</v>
      </c>
      <c r="M7394" s="236">
        <f t="shared" si="1710"/>
        <v>28.551662138239163</v>
      </c>
      <c r="N7394" s="236">
        <f t="shared" si="1711"/>
        <v>0.54788463493860196</v>
      </c>
      <c r="O7394" s="236">
        <f t="shared" si="1715"/>
        <v>2.2308665814946851</v>
      </c>
      <c r="P7394" s="236" t="str">
        <f t="shared" si="1716"/>
        <v>SAND</v>
      </c>
      <c r="Q7394" s="236" t="e">
        <f t="shared" si="1712"/>
        <v>#N/A</v>
      </c>
      <c r="R7394" s="238">
        <v>35</v>
      </c>
      <c r="S7394" s="236" t="e">
        <f t="shared" si="1717"/>
        <v>#N/A</v>
      </c>
      <c r="T7394" s="236">
        <f t="shared" si="1704"/>
        <v>33.611945354021856</v>
      </c>
    </row>
    <row r="7395" spans="2:20" x14ac:dyDescent="0.2">
      <c r="B7395" s="239">
        <v>73.668999999999997</v>
      </c>
      <c r="C7395" s="3">
        <f t="shared" si="1705"/>
        <v>73.661999999999992</v>
      </c>
      <c r="D7395" s="239">
        <v>21.426100000000002</v>
      </c>
      <c r="E7395" s="239">
        <v>0.1183</v>
      </c>
      <c r="F7395" s="239">
        <v>0.68069999999999997</v>
      </c>
      <c r="G7395">
        <f t="shared" si="1706"/>
        <v>21.562240000000003</v>
      </c>
      <c r="H7395" s="235">
        <f t="shared" si="1707"/>
        <v>0.5486442966964471</v>
      </c>
      <c r="I7395" s="236">
        <f t="shared" si="1708"/>
        <v>20.041826352985851</v>
      </c>
      <c r="J7395" s="237">
        <f t="shared" si="1713"/>
        <v>10.041826352985851</v>
      </c>
      <c r="K7395" s="237">
        <f t="shared" si="1709"/>
        <v>1476.3210128136436</v>
      </c>
      <c r="L7395" s="237">
        <f t="shared" si="1714"/>
        <v>739.77130559811462</v>
      </c>
      <c r="M7395" s="236">
        <f t="shared" si="1710"/>
        <v>27.151524849894837</v>
      </c>
      <c r="N7395" s="236">
        <f t="shared" si="1711"/>
        <v>0.58896981549845184</v>
      </c>
      <c r="O7395" s="236">
        <f t="shared" si="1715"/>
        <v>2.2641594869238735</v>
      </c>
      <c r="P7395" s="236" t="str">
        <f t="shared" si="1716"/>
        <v>SAND</v>
      </c>
      <c r="Q7395" s="236" t="e">
        <f t="shared" si="1712"/>
        <v>#N/A</v>
      </c>
      <c r="R7395" s="238">
        <v>35</v>
      </c>
      <c r="S7395" s="236" t="e">
        <f t="shared" si="1717"/>
        <v>#N/A</v>
      </c>
      <c r="T7395" s="236">
        <f t="shared" si="1704"/>
        <v>33.371736474031287</v>
      </c>
    </row>
    <row r="7396" spans="2:20" x14ac:dyDescent="0.2">
      <c r="B7396" s="239">
        <v>73.677999999999997</v>
      </c>
      <c r="C7396" s="3">
        <f t="shared" si="1705"/>
        <v>73.670999999999992</v>
      </c>
      <c r="D7396" s="239">
        <v>20.385999999999999</v>
      </c>
      <c r="E7396" s="239">
        <v>0.1226</v>
      </c>
      <c r="F7396" s="239">
        <v>0.67379999999999995</v>
      </c>
      <c r="G7396">
        <f t="shared" si="1706"/>
        <v>20.520759999999999</v>
      </c>
      <c r="H7396" s="235">
        <f t="shared" si="1707"/>
        <v>0.59744375939292704</v>
      </c>
      <c r="I7396" s="236">
        <f t="shared" si="1708"/>
        <v>20.064341420885409</v>
      </c>
      <c r="J7396" s="237">
        <f t="shared" si="1713"/>
        <v>10.064341420885409</v>
      </c>
      <c r="K7396" s="237">
        <f t="shared" si="1709"/>
        <v>1478.1600968180487</v>
      </c>
      <c r="L7396" s="237">
        <f t="shared" si="1714"/>
        <v>741.52054720799515</v>
      </c>
      <c r="M7396" s="236">
        <f t="shared" si="1710"/>
        <v>25.680475038597326</v>
      </c>
      <c r="N7396" s="236">
        <f t="shared" si="1711"/>
        <v>0.64381964975021078</v>
      </c>
      <c r="O7396" s="236">
        <f t="shared" si="1715"/>
        <v>2.3029527599678934</v>
      </c>
      <c r="P7396" s="236" t="str">
        <f t="shared" si="1716"/>
        <v>SAND</v>
      </c>
      <c r="Q7396" s="236" t="e">
        <f t="shared" si="1712"/>
        <v>#N/A</v>
      </c>
      <c r="R7396" s="238">
        <v>35</v>
      </c>
      <c r="S7396" s="236" t="e">
        <f t="shared" si="1717"/>
        <v>#N/A</v>
      </c>
      <c r="T7396" s="236">
        <f t="shared" si="1704"/>
        <v>33.105633583772565</v>
      </c>
    </row>
    <row r="7397" spans="2:20" x14ac:dyDescent="0.2">
      <c r="B7397" s="239">
        <v>73.688999999999993</v>
      </c>
      <c r="C7397" s="3">
        <f t="shared" si="1705"/>
        <v>73.681999999999988</v>
      </c>
      <c r="D7397" s="239">
        <v>18.981200000000001</v>
      </c>
      <c r="E7397" s="239">
        <v>0.126</v>
      </c>
      <c r="F7397" s="239">
        <v>0.66859999999999997</v>
      </c>
      <c r="G7397">
        <f t="shared" si="1706"/>
        <v>19.114920000000001</v>
      </c>
      <c r="H7397" s="235">
        <f t="shared" si="1707"/>
        <v>0.65917095127784997</v>
      </c>
      <c r="I7397" s="236">
        <f t="shared" si="1708"/>
        <v>20.068678762469688</v>
      </c>
      <c r="J7397" s="237">
        <f t="shared" si="1713"/>
        <v>10.068678762469688</v>
      </c>
      <c r="K7397" s="237">
        <f t="shared" si="1709"/>
        <v>1478.7003885762913</v>
      </c>
      <c r="L7397" s="237">
        <f t="shared" si="1714"/>
        <v>741.95086932762877</v>
      </c>
      <c r="M7397" s="236">
        <f t="shared" si="1710"/>
        <v>23.770063949660198</v>
      </c>
      <c r="N7397" s="236">
        <f t="shared" si="1711"/>
        <v>0.71443882405719505</v>
      </c>
      <c r="O7397" s="236">
        <f t="shared" si="1715"/>
        <v>2.3533188939613714</v>
      </c>
      <c r="P7397" s="236" t="str">
        <f t="shared" si="1716"/>
        <v>SAND</v>
      </c>
      <c r="Q7397" s="236" t="e">
        <f t="shared" si="1712"/>
        <v>#N/A</v>
      </c>
      <c r="R7397" s="238">
        <v>35</v>
      </c>
      <c r="S7397" s="236" t="e">
        <f t="shared" si="1717"/>
        <v>#N/A</v>
      </c>
      <c r="T7397" s="236">
        <f t="shared" si="1704"/>
        <v>32.736333851446631</v>
      </c>
    </row>
    <row r="7398" spans="2:20" x14ac:dyDescent="0.2">
      <c r="B7398" s="239">
        <v>73.697999999999993</v>
      </c>
      <c r="C7398" s="3">
        <f t="shared" si="1705"/>
        <v>73.690999999999988</v>
      </c>
      <c r="D7398" s="239">
        <v>18.201899999999998</v>
      </c>
      <c r="E7398" s="239">
        <v>0.1411</v>
      </c>
      <c r="F7398" s="239">
        <v>0.64329999999999998</v>
      </c>
      <c r="G7398">
        <f t="shared" si="1706"/>
        <v>18.330559999999998</v>
      </c>
      <c r="H7398" s="235">
        <f t="shared" si="1707"/>
        <v>0.76975280624268994</v>
      </c>
      <c r="I7398" s="236">
        <f t="shared" si="1708"/>
        <v>20.185024151124082</v>
      </c>
      <c r="J7398" s="237">
        <f t="shared" si="1713"/>
        <v>10.185024151124082</v>
      </c>
      <c r="K7398" s="237">
        <f t="shared" si="1709"/>
        <v>1487.4546147204844</v>
      </c>
      <c r="L7398" s="237">
        <f t="shared" si="1714"/>
        <v>750.61590988954254</v>
      </c>
      <c r="M7398" s="236">
        <f t="shared" si="1710"/>
        <v>22.439046606083892</v>
      </c>
      <c r="N7398" s="236">
        <f t="shared" si="1711"/>
        <v>0.83773150361760584</v>
      </c>
      <c r="O7398" s="236">
        <f t="shared" si="1715"/>
        <v>2.4076609070356216</v>
      </c>
      <c r="P7398" s="236" t="str">
        <f t="shared" si="1716"/>
        <v>SAND</v>
      </c>
      <c r="Q7398" s="236" t="e">
        <f t="shared" si="1712"/>
        <v>#N/A</v>
      </c>
      <c r="R7398" s="238">
        <v>35</v>
      </c>
      <c r="S7398" s="236" t="e">
        <f t="shared" si="1717"/>
        <v>#N/A</v>
      </c>
      <c r="T7398" s="236">
        <f t="shared" si="1704"/>
        <v>32.461048406605308</v>
      </c>
    </row>
    <row r="7399" spans="2:20" x14ac:dyDescent="0.2">
      <c r="B7399" s="239">
        <v>73.709000000000003</v>
      </c>
      <c r="C7399" s="3">
        <f t="shared" si="1705"/>
        <v>73.701999999999998</v>
      </c>
      <c r="D7399" s="239">
        <v>17.461500000000001</v>
      </c>
      <c r="E7399" s="239">
        <v>0.15690000000000001</v>
      </c>
      <c r="F7399" s="239">
        <v>0.61929999999999996</v>
      </c>
      <c r="G7399">
        <f t="shared" si="1706"/>
        <v>17.585360000000001</v>
      </c>
      <c r="H7399" s="235">
        <f t="shared" si="1707"/>
        <v>0.89221943707720519</v>
      </c>
      <c r="I7399" s="236">
        <f t="shared" si="1708"/>
        <v>20.293261139159277</v>
      </c>
      <c r="J7399" s="237">
        <f t="shared" si="1713"/>
        <v>10.293261139159277</v>
      </c>
      <c r="K7399" s="237">
        <f t="shared" si="1709"/>
        <v>1495.6539324783171</v>
      </c>
      <c r="L7399" s="237">
        <f t="shared" si="1714"/>
        <v>758.70598530629115</v>
      </c>
      <c r="M7399" s="236">
        <f t="shared" si="1710"/>
        <v>21.206773610763378</v>
      </c>
      <c r="N7399" s="236">
        <f t="shared" si="1711"/>
        <v>0.97515765261066389</v>
      </c>
      <c r="O7399" s="236">
        <f t="shared" si="1715"/>
        <v>2.4610085518222102</v>
      </c>
      <c r="P7399" s="236" t="str">
        <f t="shared" si="1716"/>
        <v>SAND</v>
      </c>
      <c r="Q7399" s="236" t="e">
        <f t="shared" si="1712"/>
        <v>#N/A</v>
      </c>
      <c r="R7399" s="238">
        <v>35</v>
      </c>
      <c r="S7399" s="236" t="e">
        <f t="shared" si="1717"/>
        <v>#N/A</v>
      </c>
      <c r="T7399" s="236">
        <f t="shared" si="1704"/>
        <v>32.191220601872509</v>
      </c>
    </row>
    <row r="7400" spans="2:20" x14ac:dyDescent="0.2">
      <c r="B7400" s="239">
        <v>73.718000000000004</v>
      </c>
      <c r="C7400" s="3">
        <f t="shared" si="1705"/>
        <v>73.710999999999999</v>
      </c>
      <c r="D7400" s="239">
        <v>17.085999999999999</v>
      </c>
      <c r="E7400" s="239">
        <v>0.1636</v>
      </c>
      <c r="F7400" s="239">
        <v>0.63429999999999997</v>
      </c>
      <c r="G7400">
        <f t="shared" si="1706"/>
        <v>17.212859999999999</v>
      </c>
      <c r="H7400" s="235">
        <f t="shared" si="1707"/>
        <v>0.95045216193009185</v>
      </c>
      <c r="I7400" s="236">
        <f t="shared" si="1708"/>
        <v>20.333925695395756</v>
      </c>
      <c r="J7400" s="237">
        <f t="shared" si="1713"/>
        <v>10.333925695395756</v>
      </c>
      <c r="K7400" s="237">
        <f t="shared" si="1709"/>
        <v>1498.8339969333165</v>
      </c>
      <c r="L7400" s="237">
        <f t="shared" si="1714"/>
        <v>761.79633441318435</v>
      </c>
      <c r="M7400" s="236">
        <f t="shared" si="1710"/>
        <v>20.627594664355112</v>
      </c>
      <c r="N7400" s="236">
        <f t="shared" si="1711"/>
        <v>1.0411081155654986</v>
      </c>
      <c r="O7400" s="236">
        <f t="shared" si="1715"/>
        <v>2.4855176161034707</v>
      </c>
      <c r="P7400" s="236" t="str">
        <f t="shared" si="1716"/>
        <v>SAND</v>
      </c>
      <c r="Q7400" s="236" t="e">
        <f t="shared" si="1712"/>
        <v>#N/A</v>
      </c>
      <c r="R7400" s="238">
        <v>35</v>
      </c>
      <c r="S7400" s="236" t="e">
        <f t="shared" si="1717"/>
        <v>#N/A</v>
      </c>
      <c r="T7400" s="236">
        <f t="shared" si="1704"/>
        <v>32.058934477461818</v>
      </c>
    </row>
    <row r="7401" spans="2:20" x14ac:dyDescent="0.2">
      <c r="B7401" s="239">
        <v>73.728999999999999</v>
      </c>
      <c r="C7401" s="3">
        <f t="shared" si="1705"/>
        <v>73.721999999999994</v>
      </c>
      <c r="D7401" s="239">
        <v>16.773599999999998</v>
      </c>
      <c r="E7401" s="239">
        <v>0.17660000000000001</v>
      </c>
      <c r="F7401" s="239">
        <v>0.66239999999999999</v>
      </c>
      <c r="G7401">
        <f t="shared" si="1706"/>
        <v>16.906079999999999</v>
      </c>
      <c r="H7401" s="235">
        <f t="shared" si="1707"/>
        <v>1.0445946073838526</v>
      </c>
      <c r="I7401" s="236">
        <f t="shared" si="1708"/>
        <v>20.416556570097985</v>
      </c>
      <c r="J7401" s="237">
        <f t="shared" si="1713"/>
        <v>10.416556570097985</v>
      </c>
      <c r="K7401" s="237">
        <f t="shared" si="1709"/>
        <v>1505.1493834607636</v>
      </c>
      <c r="L7401" s="237">
        <f t="shared" si="1714"/>
        <v>768.00229935675429</v>
      </c>
      <c r="M7401" s="236">
        <f t="shared" si="1710"/>
        <v>20.053235035153399</v>
      </c>
      <c r="N7401" s="236">
        <f t="shared" si="1711"/>
        <v>1.1466839530485726</v>
      </c>
      <c r="O7401" s="236">
        <f t="shared" si="1715"/>
        <v>2.5172207999352776</v>
      </c>
      <c r="P7401" s="236" t="str">
        <f t="shared" si="1716"/>
        <v>SAND</v>
      </c>
      <c r="Q7401" s="236" t="e">
        <f t="shared" si="1712"/>
        <v>#N/A</v>
      </c>
      <c r="R7401" s="238">
        <v>35</v>
      </c>
      <c r="S7401" s="236" t="e">
        <f t="shared" si="1717"/>
        <v>#N/A</v>
      </c>
      <c r="T7401" s="236">
        <f t="shared" si="1704"/>
        <v>31.924028884195344</v>
      </c>
    </row>
    <row r="7402" spans="2:20" x14ac:dyDescent="0.2">
      <c r="B7402" s="239">
        <v>73.738</v>
      </c>
      <c r="C7402" s="3">
        <f t="shared" si="1705"/>
        <v>73.730999999999995</v>
      </c>
      <c r="D7402" s="239">
        <v>16.832699999999999</v>
      </c>
      <c r="E7402" s="239">
        <v>0.19089999999999999</v>
      </c>
      <c r="F7402" s="239">
        <v>0.67169999999999996</v>
      </c>
      <c r="G7402">
        <f t="shared" si="1706"/>
        <v>16.967040000000001</v>
      </c>
      <c r="H7402" s="235">
        <f t="shared" si="1707"/>
        <v>1.1251225906227602</v>
      </c>
      <c r="I7402" s="236">
        <f t="shared" si="1708"/>
        <v>20.509264536372708</v>
      </c>
      <c r="J7402" s="237">
        <f t="shared" si="1713"/>
        <v>10.509264536372708</v>
      </c>
      <c r="K7402" s="237">
        <f t="shared" si="1709"/>
        <v>1512.168583531296</v>
      </c>
      <c r="L7402" s="237">
        <f t="shared" si="1714"/>
        <v>774.93214838305073</v>
      </c>
      <c r="M7402" s="236">
        <f t="shared" si="1710"/>
        <v>19.943515633873698</v>
      </c>
      <c r="N7402" s="236">
        <f t="shared" si="1711"/>
        <v>1.2352092415118836</v>
      </c>
      <c r="O7402" s="236">
        <f t="shared" si="1715"/>
        <v>2.5358280319073976</v>
      </c>
      <c r="P7402" s="236" t="str">
        <f t="shared" si="1716"/>
        <v>SAND</v>
      </c>
      <c r="Q7402" s="236" t="e">
        <f t="shared" si="1712"/>
        <v>#N/A</v>
      </c>
      <c r="R7402" s="238">
        <v>35</v>
      </c>
      <c r="S7402" s="236" t="e">
        <f t="shared" si="1717"/>
        <v>#N/A</v>
      </c>
      <c r="T7402" s="236">
        <f t="shared" si="1704"/>
        <v>31.897818897539054</v>
      </c>
    </row>
    <row r="7403" spans="2:20" x14ac:dyDescent="0.2">
      <c r="B7403" s="239">
        <v>73.748000000000005</v>
      </c>
      <c r="C7403" s="3">
        <f t="shared" si="1705"/>
        <v>73.741</v>
      </c>
      <c r="D7403" s="239">
        <v>17.086400000000001</v>
      </c>
      <c r="E7403" s="239">
        <v>0.21640000000000001</v>
      </c>
      <c r="F7403" s="239">
        <v>0.69620000000000004</v>
      </c>
      <c r="G7403">
        <f t="shared" si="1706"/>
        <v>17.225640000000002</v>
      </c>
      <c r="H7403" s="235">
        <f t="shared" si="1707"/>
        <v>1.2562668208554224</v>
      </c>
      <c r="I7403" s="236">
        <f t="shared" si="1708"/>
        <v>20.662195476714249</v>
      </c>
      <c r="J7403" s="237">
        <f t="shared" si="1713"/>
        <v>10.662195476714249</v>
      </c>
      <c r="K7403" s="237">
        <f t="shared" si="1709"/>
        <v>1523.6509566483855</v>
      </c>
      <c r="L7403" s="237">
        <f t="shared" si="1714"/>
        <v>786.31559201672246</v>
      </c>
      <c r="M7403" s="236">
        <f t="shared" si="1710"/>
        <v>19.969067385627636</v>
      </c>
      <c r="N7403" s="236">
        <f t="shared" si="1711"/>
        <v>1.3781693478612251</v>
      </c>
      <c r="O7403" s="236">
        <f t="shared" si="1715"/>
        <v>2.5602833580404698</v>
      </c>
      <c r="P7403" s="236" t="str">
        <f t="shared" si="1716"/>
        <v>SAND</v>
      </c>
      <c r="Q7403" s="236" t="e">
        <f t="shared" si="1712"/>
        <v>#N/A</v>
      </c>
      <c r="R7403" s="238">
        <v>35</v>
      </c>
      <c r="S7403" s="236" t="e">
        <f t="shared" si="1717"/>
        <v>#N/A</v>
      </c>
      <c r="T7403" s="236">
        <f t="shared" si="1704"/>
        <v>31.903935607615338</v>
      </c>
    </row>
    <row r="7404" spans="2:20" x14ac:dyDescent="0.2">
      <c r="B7404" s="239">
        <v>73.757000000000005</v>
      </c>
      <c r="C7404" s="3">
        <f t="shared" si="1705"/>
        <v>73.75</v>
      </c>
      <c r="D7404" s="239">
        <v>17.793199999999999</v>
      </c>
      <c r="E7404" s="239">
        <v>0.2374</v>
      </c>
      <c r="F7404" s="239">
        <v>0.70079999999999998</v>
      </c>
      <c r="G7404">
        <f t="shared" si="1706"/>
        <v>17.93336</v>
      </c>
      <c r="H7404" s="235">
        <f t="shared" si="1707"/>
        <v>1.3237898531005903</v>
      </c>
      <c r="I7404" s="236">
        <f t="shared" si="1708"/>
        <v>20.786536483916201</v>
      </c>
      <c r="J7404" s="237">
        <f t="shared" si="1713"/>
        <v>10.786536483916201</v>
      </c>
      <c r="K7404" s="237">
        <f t="shared" si="1709"/>
        <v>1533.0070656888199</v>
      </c>
      <c r="L7404" s="237">
        <f t="shared" si="1714"/>
        <v>795.58257144420736</v>
      </c>
      <c r="M7404" s="236">
        <f t="shared" si="1710"/>
        <v>20.614268742136851</v>
      </c>
      <c r="N7404" s="236">
        <f t="shared" si="1711"/>
        <v>1.4475298242108889</v>
      </c>
      <c r="O7404" s="236">
        <f t="shared" si="1715"/>
        <v>2.560028173518317</v>
      </c>
      <c r="P7404" s="236" t="str">
        <f t="shared" si="1716"/>
        <v>SAND</v>
      </c>
      <c r="Q7404" s="236" t="e">
        <f t="shared" si="1712"/>
        <v>#N/A</v>
      </c>
      <c r="R7404" s="238">
        <v>35</v>
      </c>
      <c r="S7404" s="236" t="e">
        <f t="shared" si="1717"/>
        <v>#N/A</v>
      </c>
      <c r="T7404" s="236">
        <f t="shared" si="1704"/>
        <v>32.055847268674455</v>
      </c>
    </row>
    <row r="7405" spans="2:20" x14ac:dyDescent="0.2">
      <c r="B7405" s="239">
        <v>73.766999999999996</v>
      </c>
      <c r="C7405" s="3">
        <f t="shared" si="1705"/>
        <v>73.759999999999991</v>
      </c>
      <c r="D7405" s="239">
        <v>19.008900000000001</v>
      </c>
      <c r="E7405" s="239">
        <v>0.24859999999999999</v>
      </c>
      <c r="F7405" s="239">
        <v>0.71530000000000005</v>
      </c>
      <c r="G7405">
        <f t="shared" si="1706"/>
        <v>19.151959999999999</v>
      </c>
      <c r="H7405" s="235">
        <f t="shared" si="1707"/>
        <v>1.2980394695895354</v>
      </c>
      <c r="I7405" s="236">
        <f t="shared" si="1708"/>
        <v>20.866287993419913</v>
      </c>
      <c r="J7405" s="237">
        <f t="shared" si="1713"/>
        <v>10.866287993419913</v>
      </c>
      <c r="K7405" s="237">
        <f t="shared" si="1709"/>
        <v>1539.0974023946526</v>
      </c>
      <c r="L7405" s="237">
        <f t="shared" si="1714"/>
        <v>801.57346641060667</v>
      </c>
      <c r="M7405" s="236">
        <f t="shared" si="1710"/>
        <v>21.972861298010013</v>
      </c>
      <c r="N7405" s="236">
        <f t="shared" si="1711"/>
        <v>1.4114684573409422</v>
      </c>
      <c r="O7405" s="236">
        <f t="shared" si="1715"/>
        <v>2.530783617037164</v>
      </c>
      <c r="P7405" s="236" t="str">
        <f t="shared" si="1716"/>
        <v>SAND</v>
      </c>
      <c r="Q7405" s="236" t="e">
        <f t="shared" si="1712"/>
        <v>#N/A</v>
      </c>
      <c r="R7405" s="238">
        <v>35</v>
      </c>
      <c r="S7405" s="236" t="e">
        <f t="shared" si="1717"/>
        <v>#N/A</v>
      </c>
      <c r="T7405" s="236">
        <f t="shared" si="1704"/>
        <v>32.36075275699833</v>
      </c>
    </row>
    <row r="7406" spans="2:20" x14ac:dyDescent="0.2">
      <c r="B7406" s="239">
        <v>73.777000000000001</v>
      </c>
      <c r="C7406" s="3">
        <f t="shared" si="1705"/>
        <v>73.77</v>
      </c>
      <c r="D7406" s="239">
        <v>20.245100000000001</v>
      </c>
      <c r="E7406" s="239">
        <v>0.2626</v>
      </c>
      <c r="F7406" s="239">
        <v>0.71419999999999995</v>
      </c>
      <c r="G7406">
        <f t="shared" si="1706"/>
        <v>20.38794</v>
      </c>
      <c r="H7406" s="235">
        <f t="shared" si="1707"/>
        <v>1.2880163469188157</v>
      </c>
      <c r="I7406" s="236">
        <f t="shared" si="1708"/>
        <v>20.954974815260464</v>
      </c>
      <c r="J7406" s="237">
        <f t="shared" si="1713"/>
        <v>10.954974815260464</v>
      </c>
      <c r="K7406" s="237">
        <f t="shared" si="1709"/>
        <v>1545.8484921217644</v>
      </c>
      <c r="L7406" s="237">
        <f t="shared" si="1714"/>
        <v>808.22517694547128</v>
      </c>
      <c r="M7406" s="236">
        <f t="shared" si="1710"/>
        <v>23.312923236428031</v>
      </c>
      <c r="N7406" s="236">
        <f t="shared" si="1711"/>
        <v>1.3936881682705022</v>
      </c>
      <c r="O7406" s="236">
        <f t="shared" si="1715"/>
        <v>2.506201770470327</v>
      </c>
      <c r="P7406" s="236" t="str">
        <f t="shared" si="1716"/>
        <v>SAND</v>
      </c>
      <c r="Q7406" s="236" t="e">
        <f t="shared" si="1712"/>
        <v>#N/A</v>
      </c>
      <c r="R7406" s="238">
        <v>35</v>
      </c>
      <c r="S7406" s="236" t="e">
        <f t="shared" si="1717"/>
        <v>#N/A</v>
      </c>
      <c r="T7406" s="236">
        <f t="shared" si="1704"/>
        <v>32.643564070260837</v>
      </c>
    </row>
    <row r="7407" spans="2:20" x14ac:dyDescent="0.2">
      <c r="B7407" s="239">
        <v>73.787000000000006</v>
      </c>
      <c r="C7407" s="3">
        <f t="shared" si="1705"/>
        <v>73.78</v>
      </c>
      <c r="D7407" s="239">
        <v>20.102699999999999</v>
      </c>
      <c r="E7407" s="239">
        <v>0.27450000000000002</v>
      </c>
      <c r="F7407" s="239">
        <v>0.76770000000000005</v>
      </c>
      <c r="G7407">
        <f t="shared" si="1706"/>
        <v>20.256239999999998</v>
      </c>
      <c r="H7407" s="235">
        <f t="shared" si="1707"/>
        <v>1.3551379722989068</v>
      </c>
      <c r="I7407" s="236">
        <f t="shared" si="1708"/>
        <v>21.004410346683379</v>
      </c>
      <c r="J7407" s="237">
        <f t="shared" si="1713"/>
        <v>11.004410346683379</v>
      </c>
      <c r="K7407" s="237">
        <f t="shared" si="1709"/>
        <v>1549.7053953782997</v>
      </c>
      <c r="L7407" s="237">
        <f t="shared" si="1714"/>
        <v>811.98242625072658</v>
      </c>
      <c r="M7407" s="236">
        <f t="shared" si="1710"/>
        <v>23.038102796137899</v>
      </c>
      <c r="N7407" s="236">
        <f t="shared" si="1711"/>
        <v>1.4674016636527702</v>
      </c>
      <c r="O7407" s="236">
        <f t="shared" si="1715"/>
        <v>2.5227562331437485</v>
      </c>
      <c r="P7407" s="236" t="str">
        <f t="shared" si="1716"/>
        <v>SAND</v>
      </c>
      <c r="Q7407" s="236" t="e">
        <f t="shared" si="1712"/>
        <v>#N/A</v>
      </c>
      <c r="R7407" s="238">
        <v>35</v>
      </c>
      <c r="S7407" s="236" t="e">
        <f t="shared" si="1717"/>
        <v>#N/A</v>
      </c>
      <c r="T7407" s="236">
        <f t="shared" si="1704"/>
        <v>32.586913829466468</v>
      </c>
    </row>
    <row r="7408" spans="2:20" x14ac:dyDescent="0.2">
      <c r="B7408" s="239">
        <v>73.805000000000007</v>
      </c>
      <c r="C7408" s="3">
        <f t="shared" si="1705"/>
        <v>73.798000000000002</v>
      </c>
      <c r="D7408" s="239">
        <v>21.089600000000001</v>
      </c>
      <c r="E7408" s="239">
        <v>0.31190000000000001</v>
      </c>
      <c r="F7408" s="239">
        <v>0.69489999999999996</v>
      </c>
      <c r="G7408">
        <f t="shared" si="1706"/>
        <v>21.228580000000001</v>
      </c>
      <c r="H7408" s="235">
        <f t="shared" si="1707"/>
        <v>1.4692457055535508</v>
      </c>
      <c r="I7408" s="236">
        <f t="shared" si="1708"/>
        <v>21.172513416515002</v>
      </c>
      <c r="J7408" s="237">
        <f t="shared" si="1713"/>
        <v>11.172513416515002</v>
      </c>
      <c r="K7408" s="237">
        <f t="shared" si="1709"/>
        <v>1562.4891451119743</v>
      </c>
      <c r="L7408" s="237">
        <f t="shared" si="1714"/>
        <v>824.58735270588988</v>
      </c>
      <c r="M7408" s="236">
        <f t="shared" si="1710"/>
        <v>23.849614950257966</v>
      </c>
      <c r="N7408" s="236">
        <f t="shared" si="1711"/>
        <v>1.5859786385685131</v>
      </c>
      <c r="O7408" s="236">
        <f t="shared" si="1715"/>
        <v>2.5290074584837821</v>
      </c>
      <c r="P7408" s="236" t="str">
        <f t="shared" si="1716"/>
        <v>SAND</v>
      </c>
      <c r="Q7408" s="236" t="e">
        <f t="shared" si="1712"/>
        <v>#N/A</v>
      </c>
      <c r="R7408" s="238">
        <v>35</v>
      </c>
      <c r="S7408" s="236" t="e">
        <f t="shared" si="1717"/>
        <v>#N/A</v>
      </c>
      <c r="T7408" s="236">
        <f t="shared" si="1704"/>
        <v>32.752295089690527</v>
      </c>
    </row>
    <row r="7409" spans="2:20" x14ac:dyDescent="0.2">
      <c r="B7409" s="239">
        <v>73.814999999999998</v>
      </c>
      <c r="C7409" s="3">
        <f t="shared" si="1705"/>
        <v>73.807999999999993</v>
      </c>
      <c r="D7409" s="239">
        <v>22.095099999999999</v>
      </c>
      <c r="E7409" s="239">
        <v>0.31759999999999999</v>
      </c>
      <c r="F7409" s="239">
        <v>0.68869999999999998</v>
      </c>
      <c r="G7409">
        <f t="shared" si="1706"/>
        <v>22.232839999999999</v>
      </c>
      <c r="H7409" s="235">
        <f t="shared" si="1707"/>
        <v>1.4285174543603067</v>
      </c>
      <c r="I7409" s="236">
        <f t="shared" si="1708"/>
        <v>21.211815835834805</v>
      </c>
      <c r="J7409" s="237">
        <f t="shared" si="1713"/>
        <v>11.211815835834805</v>
      </c>
      <c r="K7409" s="237">
        <f t="shared" si="1709"/>
        <v>1565.6017032112952</v>
      </c>
      <c r="L7409" s="237">
        <f t="shared" si="1714"/>
        <v>827.60018592214612</v>
      </c>
      <c r="M7409" s="236">
        <f t="shared" si="1710"/>
        <v>24.972491123549496</v>
      </c>
      <c r="N7409" s="236">
        <f t="shared" si="1711"/>
        <v>1.5367316882843942</v>
      </c>
      <c r="O7409" s="236">
        <f t="shared" si="1715"/>
        <v>2.5047819019055577</v>
      </c>
      <c r="P7409" s="236" t="str">
        <f t="shared" si="1716"/>
        <v>SAND</v>
      </c>
      <c r="Q7409" s="236" t="e">
        <f t="shared" si="1712"/>
        <v>#N/A</v>
      </c>
      <c r="R7409" s="238">
        <v>35</v>
      </c>
      <c r="S7409" s="236" t="e">
        <f t="shared" si="1717"/>
        <v>#N/A</v>
      </c>
      <c r="T7409" s="236">
        <f t="shared" si="1704"/>
        <v>32.972080541745058</v>
      </c>
    </row>
    <row r="7410" spans="2:20" x14ac:dyDescent="0.2">
      <c r="B7410" s="239">
        <v>73.823999999999998</v>
      </c>
      <c r="C7410" s="3">
        <f t="shared" si="1705"/>
        <v>73.816999999999993</v>
      </c>
      <c r="D7410" s="239">
        <v>23.006399999999999</v>
      </c>
      <c r="E7410" s="239">
        <v>0.30520000000000003</v>
      </c>
      <c r="F7410" s="239">
        <v>0.73040000000000005</v>
      </c>
      <c r="G7410">
        <f t="shared" si="1706"/>
        <v>23.152480000000001</v>
      </c>
      <c r="H7410" s="235">
        <f t="shared" si="1707"/>
        <v>1.3182173140847115</v>
      </c>
      <c r="I7410" s="236">
        <f t="shared" si="1708"/>
        <v>21.18095904938852</v>
      </c>
      <c r="J7410" s="237">
        <f t="shared" si="1713"/>
        <v>11.18095904938852</v>
      </c>
      <c r="K7410" s="237">
        <f t="shared" si="1709"/>
        <v>1563.5148541487122</v>
      </c>
      <c r="L7410" s="237">
        <f t="shared" si="1714"/>
        <v>825.423120862058</v>
      </c>
      <c r="M7410" s="236">
        <f t="shared" si="1710"/>
        <v>26.155028372968445</v>
      </c>
      <c r="N7410" s="236">
        <f t="shared" si="1711"/>
        <v>1.4136851763765517</v>
      </c>
      <c r="O7410" s="236">
        <f t="shared" si="1715"/>
        <v>2.4678728105798711</v>
      </c>
      <c r="P7410" s="236" t="str">
        <f t="shared" si="1716"/>
        <v>SAND</v>
      </c>
      <c r="Q7410" s="236" t="e">
        <f t="shared" si="1712"/>
        <v>#N/A</v>
      </c>
      <c r="R7410" s="238">
        <v>35</v>
      </c>
      <c r="S7410" s="236" t="e">
        <f t="shared" si="1717"/>
        <v>#N/A</v>
      </c>
      <c r="T7410" s="236">
        <f t="shared" si="1704"/>
        <v>33.193107150348851</v>
      </c>
    </row>
    <row r="7411" spans="2:20" x14ac:dyDescent="0.2">
      <c r="B7411" s="239">
        <v>73.834000000000003</v>
      </c>
      <c r="C7411" s="3">
        <f t="shared" si="1705"/>
        <v>73.826999999999998</v>
      </c>
      <c r="D7411" s="239">
        <v>24.247199999999999</v>
      </c>
      <c r="E7411" s="239">
        <v>0.29509999999999997</v>
      </c>
      <c r="F7411" s="239">
        <v>0.71619999999999995</v>
      </c>
      <c r="G7411">
        <f t="shared" si="1706"/>
        <v>24.390439999999998</v>
      </c>
      <c r="H7411" s="235">
        <f t="shared" si="1707"/>
        <v>1.2099002724018098</v>
      </c>
      <c r="I7411" s="236">
        <f t="shared" si="1708"/>
        <v>21.161857591526854</v>
      </c>
      <c r="J7411" s="237">
        <f t="shared" si="1713"/>
        <v>11.161857591526854</v>
      </c>
      <c r="K7411" s="237">
        <f t="shared" si="1709"/>
        <v>1562.316460409653</v>
      </c>
      <c r="L7411" s="237">
        <f t="shared" si="1714"/>
        <v>824.12459341279373</v>
      </c>
      <c r="M7411" s="236">
        <f t="shared" si="1710"/>
        <v>27.69984505019622</v>
      </c>
      <c r="N7411" s="236">
        <f t="shared" si="1711"/>
        <v>1.2927037103519003</v>
      </c>
      <c r="O7411" s="236">
        <f t="shared" si="1715"/>
        <v>2.4256417115263709</v>
      </c>
      <c r="P7411" s="236" t="str">
        <f t="shared" si="1716"/>
        <v>SAND</v>
      </c>
      <c r="Q7411" s="236" t="e">
        <f t="shared" si="1712"/>
        <v>#N/A</v>
      </c>
      <c r="R7411" s="238">
        <v>35</v>
      </c>
      <c r="S7411" s="236" t="e">
        <f t="shared" si="1717"/>
        <v>#N/A</v>
      </c>
      <c r="T7411" s="236">
        <f t="shared" si="1704"/>
        <v>33.467250736446744</v>
      </c>
    </row>
    <row r="7412" spans="2:20" x14ac:dyDescent="0.2">
      <c r="B7412" s="239">
        <v>73.843000000000004</v>
      </c>
      <c r="C7412" s="3">
        <f t="shared" si="1705"/>
        <v>73.835999999999999</v>
      </c>
      <c r="D7412" s="239">
        <v>25.164200000000001</v>
      </c>
      <c r="E7412" s="239">
        <v>0.28799999999999998</v>
      </c>
      <c r="F7412" s="239">
        <v>0.61240000000000006</v>
      </c>
      <c r="G7412">
        <f t="shared" si="1706"/>
        <v>25.28668</v>
      </c>
      <c r="H7412" s="235">
        <f t="shared" si="1707"/>
        <v>1.1389395523651187</v>
      </c>
      <c r="I7412" s="236">
        <f t="shared" si="1708"/>
        <v>21.147405402712849</v>
      </c>
      <c r="J7412" s="237">
        <f t="shared" si="1713"/>
        <v>11.147405402712849</v>
      </c>
      <c r="K7412" s="237">
        <f t="shared" si="1709"/>
        <v>1561.4398253147058</v>
      </c>
      <c r="L7412" s="237">
        <f t="shared" si="1714"/>
        <v>823.15785715252491</v>
      </c>
      <c r="M7412" s="236">
        <f t="shared" si="1710"/>
        <v>28.822224034592661</v>
      </c>
      <c r="N7412" s="236">
        <f t="shared" si="1711"/>
        <v>1.2138970896795998</v>
      </c>
      <c r="O7412" s="236">
        <f t="shared" si="1715"/>
        <v>2.3962649929749689</v>
      </c>
      <c r="P7412" s="236" t="str">
        <f t="shared" si="1716"/>
        <v>SAND</v>
      </c>
      <c r="Q7412" s="236" t="e">
        <f t="shared" si="1712"/>
        <v>#N/A</v>
      </c>
      <c r="R7412" s="238">
        <v>35</v>
      </c>
      <c r="S7412" s="236" t="e">
        <f t="shared" si="1717"/>
        <v>#N/A</v>
      </c>
      <c r="T7412" s="236">
        <f t="shared" si="1704"/>
        <v>33.657002385793724</v>
      </c>
    </row>
    <row r="7413" spans="2:20" x14ac:dyDescent="0.2">
      <c r="B7413" s="239">
        <v>73.852999999999994</v>
      </c>
      <c r="C7413" s="3">
        <f t="shared" si="1705"/>
        <v>73.845999999999989</v>
      </c>
      <c r="D7413" s="239">
        <v>25.534700000000001</v>
      </c>
      <c r="E7413" s="239">
        <v>0.28389999999999999</v>
      </c>
      <c r="F7413" s="239">
        <v>0.60209999999999997</v>
      </c>
      <c r="G7413">
        <f t="shared" si="1706"/>
        <v>25.65512</v>
      </c>
      <c r="H7413" s="235">
        <f t="shared" si="1707"/>
        <v>1.1066017231648109</v>
      </c>
      <c r="I7413" s="236">
        <f t="shared" si="1708"/>
        <v>21.136246259542251</v>
      </c>
      <c r="J7413" s="237">
        <f t="shared" si="1713"/>
        <v>11.136246259542251</v>
      </c>
      <c r="K7413" s="237">
        <f t="shared" si="1709"/>
        <v>1560.8272412821568</v>
      </c>
      <c r="L7413" s="237">
        <f t="shared" si="1714"/>
        <v>822.4451950059738</v>
      </c>
      <c r="M7413" s="236">
        <f t="shared" si="1710"/>
        <v>29.295925011201305</v>
      </c>
      <c r="N7413" s="236">
        <f t="shared" si="1711"/>
        <v>1.1782873348597407</v>
      </c>
      <c r="O7413" s="236">
        <f t="shared" si="1715"/>
        <v>2.3832983487011075</v>
      </c>
      <c r="P7413" s="236" t="str">
        <f t="shared" si="1716"/>
        <v>SAND</v>
      </c>
      <c r="Q7413" s="236" t="e">
        <f t="shared" si="1712"/>
        <v>#N/A</v>
      </c>
      <c r="R7413" s="238">
        <v>35</v>
      </c>
      <c r="S7413" s="236" t="e">
        <f t="shared" si="1717"/>
        <v>#N/A</v>
      </c>
      <c r="T7413" s="236">
        <f t="shared" si="1704"/>
        <v>33.734879368246879</v>
      </c>
    </row>
    <row r="7414" spans="2:20" x14ac:dyDescent="0.2">
      <c r="B7414" s="239">
        <v>73.861000000000004</v>
      </c>
      <c r="C7414" s="3">
        <f t="shared" si="1705"/>
        <v>73.853999999999999</v>
      </c>
      <c r="D7414" s="239">
        <v>25.7547</v>
      </c>
      <c r="E7414" s="239">
        <v>0.2802</v>
      </c>
      <c r="F7414" s="239">
        <v>0.5948</v>
      </c>
      <c r="G7414">
        <f t="shared" si="1706"/>
        <v>25.873660000000001</v>
      </c>
      <c r="H7414" s="235">
        <f t="shared" si="1707"/>
        <v>1.082954634172359</v>
      </c>
      <c r="I7414" s="236">
        <f t="shared" si="1708"/>
        <v>21.124179088141815</v>
      </c>
      <c r="J7414" s="237">
        <f t="shared" si="1713"/>
        <v>11.124179088141815</v>
      </c>
      <c r="K7414" s="237">
        <f t="shared" si="1709"/>
        <v>1560.1051223756256</v>
      </c>
      <c r="L7414" s="237">
        <f t="shared" si="1714"/>
        <v>821.64299162924272</v>
      </c>
      <c r="M7414" s="236">
        <f t="shared" si="1710"/>
        <v>29.591385949039527</v>
      </c>
      <c r="N7414" s="236">
        <f t="shared" si="1711"/>
        <v>1.1524435707172811</v>
      </c>
      <c r="O7414" s="236">
        <f t="shared" si="1715"/>
        <v>2.3744239531950506</v>
      </c>
      <c r="P7414" s="236" t="str">
        <f t="shared" si="1716"/>
        <v>SAND</v>
      </c>
      <c r="Q7414" s="236" t="e">
        <f t="shared" si="1712"/>
        <v>#N/A</v>
      </c>
      <c r="R7414" s="238">
        <v>35</v>
      </c>
      <c r="S7414" s="236" t="e">
        <f t="shared" si="1717"/>
        <v>#N/A</v>
      </c>
      <c r="T7414" s="236">
        <f t="shared" si="1704"/>
        <v>33.782818369898649</v>
      </c>
    </row>
    <row r="7415" spans="2:20" x14ac:dyDescent="0.2">
      <c r="B7415" s="239">
        <v>73.870999999999995</v>
      </c>
      <c r="C7415" s="3">
        <f t="shared" si="1705"/>
        <v>73.86399999999999</v>
      </c>
      <c r="D7415" s="239">
        <v>25.7849</v>
      </c>
      <c r="E7415" s="239">
        <v>0.28420000000000001</v>
      </c>
      <c r="F7415" s="239">
        <v>0.59330000000000005</v>
      </c>
      <c r="G7415">
        <f t="shared" si="1706"/>
        <v>25.903559999999999</v>
      </c>
      <c r="H7415" s="235">
        <f t="shared" si="1707"/>
        <v>1.0971464926056498</v>
      </c>
      <c r="I7415" s="236">
        <f t="shared" si="1708"/>
        <v>21.141251562138557</v>
      </c>
      <c r="J7415" s="237">
        <f t="shared" si="1713"/>
        <v>11.141251562138557</v>
      </c>
      <c r="K7415" s="237">
        <f t="shared" si="1709"/>
        <v>1561.5774053858022</v>
      </c>
      <c r="L7415" s="237">
        <f t="shared" si="1714"/>
        <v>823.01539414673721</v>
      </c>
      <c r="M7415" s="236">
        <f t="shared" si="1710"/>
        <v>29.576582367393979</v>
      </c>
      <c r="N7415" s="236">
        <f t="shared" si="1711"/>
        <v>1.167530207925138</v>
      </c>
      <c r="O7415" s="236">
        <f t="shared" si="1715"/>
        <v>2.3776602303748562</v>
      </c>
      <c r="P7415" s="236" t="str">
        <f t="shared" si="1716"/>
        <v>SAND</v>
      </c>
      <c r="Q7415" s="236" t="e">
        <f t="shared" si="1712"/>
        <v>#N/A</v>
      </c>
      <c r="R7415" s="238">
        <v>35</v>
      </c>
      <c r="S7415" s="236" t="e">
        <f t="shared" si="1717"/>
        <v>#N/A</v>
      </c>
      <c r="T7415" s="236">
        <f t="shared" si="1704"/>
        <v>33.780427878708252</v>
      </c>
    </row>
    <row r="7416" spans="2:20" x14ac:dyDescent="0.2">
      <c r="B7416" s="239">
        <v>73.88</v>
      </c>
      <c r="C7416" s="3">
        <f t="shared" si="1705"/>
        <v>73.87299999999999</v>
      </c>
      <c r="D7416" s="239">
        <v>25.412099999999999</v>
      </c>
      <c r="E7416" s="239">
        <v>0.2858</v>
      </c>
      <c r="F7416" s="239">
        <v>0.61429999999999996</v>
      </c>
      <c r="G7416">
        <f t="shared" si="1706"/>
        <v>25.534959999999998</v>
      </c>
      <c r="H7416" s="235">
        <f t="shared" si="1707"/>
        <v>1.1192498441352563</v>
      </c>
      <c r="I7416" s="236">
        <f t="shared" si="1708"/>
        <v>21.142232724101543</v>
      </c>
      <c r="J7416" s="237">
        <f t="shared" si="1713"/>
        <v>11.142232724101543</v>
      </c>
      <c r="K7416" s="237">
        <f t="shared" si="1709"/>
        <v>1561.8401580275531</v>
      </c>
      <c r="L7416" s="237">
        <f t="shared" si="1714"/>
        <v>823.18815365662192</v>
      </c>
      <c r="M7416" s="236">
        <f t="shared" si="1710"/>
        <v>29.122284784448443</v>
      </c>
      <c r="N7416" s="236">
        <f t="shared" si="1711"/>
        <v>1.1921685699815245</v>
      </c>
      <c r="O7416" s="236">
        <f t="shared" si="1715"/>
        <v>2.3882258932257656</v>
      </c>
      <c r="P7416" s="236" t="str">
        <f t="shared" si="1716"/>
        <v>SAND</v>
      </c>
      <c r="Q7416" s="236" t="e">
        <f t="shared" si="1712"/>
        <v>#N/A</v>
      </c>
      <c r="R7416" s="238">
        <v>35</v>
      </c>
      <c r="S7416" s="236" t="e">
        <f t="shared" si="1717"/>
        <v>#N/A</v>
      </c>
      <c r="T7416" s="236">
        <f t="shared" si="1704"/>
        <v>33.706479889340976</v>
      </c>
    </row>
    <row r="7417" spans="2:20" x14ac:dyDescent="0.2">
      <c r="B7417" s="239">
        <v>73.89</v>
      </c>
      <c r="C7417" s="3">
        <f t="shared" si="1705"/>
        <v>73.882999999999996</v>
      </c>
      <c r="D7417" s="239">
        <v>25.242699999999999</v>
      </c>
      <c r="E7417" s="239">
        <v>0.27879999999999999</v>
      </c>
      <c r="F7417" s="239">
        <v>0.64959999999999996</v>
      </c>
      <c r="G7417">
        <f t="shared" si="1706"/>
        <v>25.372619999999998</v>
      </c>
      <c r="H7417" s="235">
        <f t="shared" si="1707"/>
        <v>1.0988222737738556</v>
      </c>
      <c r="I7417" s="236">
        <f t="shared" si="1708"/>
        <v>21.110662315497855</v>
      </c>
      <c r="J7417" s="237">
        <f t="shared" si="1713"/>
        <v>11.110662315497855</v>
      </c>
      <c r="K7417" s="237">
        <f t="shared" si="1709"/>
        <v>1559.719063855928</v>
      </c>
      <c r="L7417" s="237">
        <f t="shared" si="1714"/>
        <v>820.9668384921365</v>
      </c>
      <c r="M7417" s="236">
        <f t="shared" si="1710"/>
        <v>29.005923040546975</v>
      </c>
      <c r="N7417" s="236">
        <f t="shared" si="1711"/>
        <v>1.1707939353866266</v>
      </c>
      <c r="O7417" s="236">
        <f t="shared" si="1715"/>
        <v>2.3854332090689034</v>
      </c>
      <c r="P7417" s="236" t="str">
        <f t="shared" si="1716"/>
        <v>SAND</v>
      </c>
      <c r="Q7417" s="236" t="e">
        <f t="shared" si="1712"/>
        <v>#N/A</v>
      </c>
      <c r="R7417" s="238">
        <v>35</v>
      </c>
      <c r="S7417" s="236" t="e">
        <f t="shared" si="1717"/>
        <v>#N/A</v>
      </c>
      <c r="T7417" s="236">
        <f t="shared" si="1704"/>
        <v>33.687353593884069</v>
      </c>
    </row>
    <row r="7418" spans="2:20" x14ac:dyDescent="0.2">
      <c r="B7418" s="239">
        <v>73.899000000000001</v>
      </c>
      <c r="C7418" s="3">
        <f t="shared" si="1705"/>
        <v>73.891999999999996</v>
      </c>
      <c r="D7418" s="239">
        <v>25.0869</v>
      </c>
      <c r="E7418" s="239">
        <v>0.27379999999999999</v>
      </c>
      <c r="F7418" s="239">
        <v>0.66930000000000001</v>
      </c>
      <c r="G7418">
        <f t="shared" si="1706"/>
        <v>25.220759999999999</v>
      </c>
      <c r="H7418" s="235">
        <f t="shared" si="1707"/>
        <v>1.0856135976869847</v>
      </c>
      <c r="I7418" s="236">
        <f t="shared" si="1708"/>
        <v>21.087095705117846</v>
      </c>
      <c r="J7418" s="237">
        <f t="shared" si="1713"/>
        <v>11.087095705117846</v>
      </c>
      <c r="K7418" s="237">
        <f t="shared" si="1709"/>
        <v>1558.1676758425679</v>
      </c>
      <c r="L7418" s="237">
        <f t="shared" si="1714"/>
        <v>819.3252855125038</v>
      </c>
      <c r="M7418" s="236">
        <f t="shared" si="1710"/>
        <v>28.880583502748877</v>
      </c>
      <c r="N7418" s="236">
        <f t="shared" si="1711"/>
        <v>1.1571006094732665</v>
      </c>
      <c r="O7418" s="236">
        <f t="shared" si="1715"/>
        <v>2.3842621147270719</v>
      </c>
      <c r="P7418" s="236" t="str">
        <f t="shared" si="1716"/>
        <v>SAND</v>
      </c>
      <c r="Q7418" s="236" t="e">
        <f t="shared" si="1712"/>
        <v>#N/A</v>
      </c>
      <c r="R7418" s="238">
        <v>35</v>
      </c>
      <c r="S7418" s="236" t="e">
        <f t="shared" si="1717"/>
        <v>#N/A</v>
      </c>
      <c r="T7418" s="236">
        <f t="shared" si="1704"/>
        <v>33.666665598098838</v>
      </c>
    </row>
    <row r="7419" spans="2:20" x14ac:dyDescent="0.2">
      <c r="B7419" s="239">
        <v>73.908000000000001</v>
      </c>
      <c r="C7419" s="3">
        <f t="shared" si="1705"/>
        <v>73.900999999999996</v>
      </c>
      <c r="D7419" s="239">
        <v>25.002199999999998</v>
      </c>
      <c r="E7419" s="239">
        <v>0.26469999999999999</v>
      </c>
      <c r="F7419" s="239">
        <v>0.68589999999999995</v>
      </c>
      <c r="G7419">
        <f t="shared" si="1706"/>
        <v>25.139379999999999</v>
      </c>
      <c r="H7419" s="235">
        <f t="shared" si="1707"/>
        <v>1.0529297063014282</v>
      </c>
      <c r="I7419" s="236">
        <f t="shared" si="1708"/>
        <v>21.046197802320414</v>
      </c>
      <c r="J7419" s="237">
        <f t="shared" si="1713"/>
        <v>11.046197802320414</v>
      </c>
      <c r="K7419" s="237">
        <f t="shared" si="1709"/>
        <v>1555.3350637892809</v>
      </c>
      <c r="L7419" s="237">
        <f t="shared" si="1714"/>
        <v>816.40238717389718</v>
      </c>
      <c r="M7419" s="236">
        <f t="shared" si="1710"/>
        <v>28.887770671335893</v>
      </c>
      <c r="N7419" s="236">
        <f t="shared" si="1711"/>
        <v>1.1223689605237401</v>
      </c>
      <c r="O7419" s="236">
        <f t="shared" si="1715"/>
        <v>2.3770727127520006</v>
      </c>
      <c r="P7419" s="236" t="str">
        <f t="shared" si="1716"/>
        <v>SAND</v>
      </c>
      <c r="Q7419" s="236" t="e">
        <f t="shared" si="1712"/>
        <v>#N/A</v>
      </c>
      <c r="R7419" s="238">
        <v>35</v>
      </c>
      <c r="S7419" s="236" t="e">
        <f t="shared" si="1717"/>
        <v>#N/A</v>
      </c>
      <c r="T7419" s="236">
        <f t="shared" si="1704"/>
        <v>33.667854305130717</v>
      </c>
    </row>
    <row r="7420" spans="2:20" x14ac:dyDescent="0.2">
      <c r="B7420" s="239">
        <v>73.918000000000006</v>
      </c>
      <c r="C7420" s="3">
        <f t="shared" si="1705"/>
        <v>73.911000000000001</v>
      </c>
      <c r="D7420" s="239">
        <v>24.9222</v>
      </c>
      <c r="E7420" s="239">
        <v>0.2641</v>
      </c>
      <c r="F7420" s="239">
        <v>0.67520000000000002</v>
      </c>
      <c r="G7420">
        <f t="shared" si="1706"/>
        <v>25.05724</v>
      </c>
      <c r="H7420" s="235">
        <f t="shared" si="1707"/>
        <v>1.0539867918413999</v>
      </c>
      <c r="I7420" s="236">
        <f t="shared" si="1708"/>
        <v>21.042257647078671</v>
      </c>
      <c r="J7420" s="237">
        <f t="shared" si="1713"/>
        <v>11.042257647078671</v>
      </c>
      <c r="K7420" s="237">
        <f t="shared" si="1709"/>
        <v>1555.2543049532317</v>
      </c>
      <c r="L7420" s="237">
        <f t="shared" si="1714"/>
        <v>816.22160075676129</v>
      </c>
      <c r="M7420" s="236">
        <f t="shared" si="1710"/>
        <v>28.793633583400467</v>
      </c>
      <c r="N7420" s="236">
        <f t="shared" si="1711"/>
        <v>1.1237348342683282</v>
      </c>
      <c r="O7420" s="236">
        <f t="shared" si="1715"/>
        <v>2.3785531892725689</v>
      </c>
      <c r="P7420" s="236" t="str">
        <f t="shared" si="1716"/>
        <v>SAND</v>
      </c>
      <c r="Q7420" s="236" t="e">
        <f t="shared" si="1712"/>
        <v>#N/A</v>
      </c>
      <c r="R7420" s="238">
        <v>35</v>
      </c>
      <c r="S7420" s="236" t="e">
        <f t="shared" si="1717"/>
        <v>#N/A</v>
      </c>
      <c r="T7420" s="236">
        <f t="shared" si="1704"/>
        <v>33.652261210571332</v>
      </c>
    </row>
    <row r="7421" spans="2:20" x14ac:dyDescent="0.2">
      <c r="B7421" s="239">
        <v>73.927000000000007</v>
      </c>
      <c r="C7421" s="3">
        <f t="shared" si="1705"/>
        <v>73.92</v>
      </c>
      <c r="D7421" s="239">
        <v>24.872399999999999</v>
      </c>
      <c r="E7421" s="239">
        <v>0.25869999999999999</v>
      </c>
      <c r="F7421" s="239">
        <v>0.68700000000000006</v>
      </c>
      <c r="G7421">
        <f t="shared" si="1706"/>
        <v>25.009799999999998</v>
      </c>
      <c r="H7421" s="235">
        <f t="shared" si="1707"/>
        <v>1.0343945173491993</v>
      </c>
      <c r="I7421" s="236">
        <f t="shared" si="1708"/>
        <v>21.017292608792104</v>
      </c>
      <c r="J7421" s="237">
        <f t="shared" si="1713"/>
        <v>11.017292608792104</v>
      </c>
      <c r="K7421" s="237">
        <f t="shared" si="1709"/>
        <v>1553.5982696419123</v>
      </c>
      <c r="L7421" s="237">
        <f t="shared" si="1714"/>
        <v>814.47539069017398</v>
      </c>
      <c r="M7421" s="236">
        <f t="shared" si="1710"/>
        <v>28.799153416387032</v>
      </c>
      <c r="N7421" s="236">
        <f t="shared" si="1711"/>
        <v>1.1029066128177891</v>
      </c>
      <c r="O7421" s="236">
        <f t="shared" si="1715"/>
        <v>2.374152054217697</v>
      </c>
      <c r="P7421" s="236" t="str">
        <f t="shared" si="1716"/>
        <v>SAND</v>
      </c>
      <c r="Q7421" s="236" t="e">
        <f t="shared" si="1712"/>
        <v>#N/A</v>
      </c>
      <c r="R7421" s="238">
        <v>35</v>
      </c>
      <c r="S7421" s="236" t="e">
        <f t="shared" si="1717"/>
        <v>#N/A</v>
      </c>
      <c r="T7421" s="236">
        <f t="shared" si="1704"/>
        <v>33.653176935075479</v>
      </c>
    </row>
    <row r="7422" spans="2:20" x14ac:dyDescent="0.2">
      <c r="B7422" s="239">
        <v>73.936999999999998</v>
      </c>
      <c r="C7422" s="3">
        <f t="shared" si="1705"/>
        <v>73.929999999999993</v>
      </c>
      <c r="D7422" s="239">
        <v>24.880800000000001</v>
      </c>
      <c r="E7422" s="239">
        <v>0.25080000000000002</v>
      </c>
      <c r="F7422" s="239">
        <v>0.69499999999999995</v>
      </c>
      <c r="G7422">
        <f t="shared" si="1706"/>
        <v>25.0198</v>
      </c>
      <c r="H7422" s="235">
        <f t="shared" si="1707"/>
        <v>1.0024060943732565</v>
      </c>
      <c r="I7422" s="236">
        <f t="shared" si="1708"/>
        <v>20.98108284159936</v>
      </c>
      <c r="J7422" s="237">
        <f t="shared" si="1713"/>
        <v>10.98108284159936</v>
      </c>
      <c r="K7422" s="237">
        <f t="shared" si="1709"/>
        <v>1551.1314544794404</v>
      </c>
      <c r="L7422" s="237">
        <f t="shared" si="1714"/>
        <v>811.90832205933179</v>
      </c>
      <c r="M7422" s="236">
        <f t="shared" si="1710"/>
        <v>28.905564714491916</v>
      </c>
      <c r="N7422" s="236">
        <f t="shared" si="1711"/>
        <v>1.0686588355600171</v>
      </c>
      <c r="O7422" s="236">
        <f t="shared" si="1715"/>
        <v>2.3655347281838148</v>
      </c>
      <c r="P7422" s="236" t="str">
        <f t="shared" si="1716"/>
        <v>SAND</v>
      </c>
      <c r="Q7422" s="236" t="e">
        <f t="shared" si="1712"/>
        <v>#N/A</v>
      </c>
      <c r="R7422" s="238">
        <v>35</v>
      </c>
      <c r="S7422" s="236" t="e">
        <f t="shared" si="1717"/>
        <v>#N/A</v>
      </c>
      <c r="T7422" s="236">
        <f t="shared" si="1704"/>
        <v>33.670796042422957</v>
      </c>
    </row>
    <row r="7423" spans="2:20" x14ac:dyDescent="0.2">
      <c r="B7423" s="239">
        <v>73.945999999999998</v>
      </c>
      <c r="C7423" s="3">
        <f t="shared" si="1705"/>
        <v>73.938999999999993</v>
      </c>
      <c r="D7423" s="239">
        <v>24.886299999999999</v>
      </c>
      <c r="E7423" s="239">
        <v>0.21929999999999999</v>
      </c>
      <c r="F7423" s="239">
        <v>0.69199999999999995</v>
      </c>
      <c r="G7423">
        <f t="shared" si="1706"/>
        <v>25.024699999999999</v>
      </c>
      <c r="H7423" s="235">
        <f t="shared" si="1707"/>
        <v>0.87633418182835354</v>
      </c>
      <c r="I7423" s="236">
        <f t="shared" si="1708"/>
        <v>20.823779351725221</v>
      </c>
      <c r="J7423" s="237">
        <f t="shared" si="1713"/>
        <v>10.823779351725221</v>
      </c>
      <c r="K7423" s="237">
        <f t="shared" si="1709"/>
        <v>1539.6894214872109</v>
      </c>
      <c r="L7423" s="237">
        <f t="shared" si="1714"/>
        <v>800.37518794267316</v>
      </c>
      <c r="M7423" s="236">
        <f t="shared" si="1710"/>
        <v>29.342502031928184</v>
      </c>
      <c r="N7423" s="236">
        <f t="shared" si="1711"/>
        <v>0.93378710333920301</v>
      </c>
      <c r="O7423" s="236">
        <f t="shared" si="1715"/>
        <v>2.3295294989914503</v>
      </c>
      <c r="P7423" s="236" t="str">
        <f t="shared" si="1716"/>
        <v>SAND</v>
      </c>
      <c r="Q7423" s="236" t="e">
        <f t="shared" si="1712"/>
        <v>#N/A</v>
      </c>
      <c r="R7423" s="238">
        <v>35</v>
      </c>
      <c r="S7423" s="236" t="e">
        <f t="shared" si="1717"/>
        <v>#N/A</v>
      </c>
      <c r="T7423" s="236">
        <f t="shared" si="1704"/>
        <v>33.742468576619366</v>
      </c>
    </row>
    <row r="7424" spans="2:20" x14ac:dyDescent="0.2">
      <c r="B7424" s="239">
        <v>73.956000000000003</v>
      </c>
      <c r="C7424" s="3">
        <f t="shared" si="1705"/>
        <v>73.948999999999998</v>
      </c>
      <c r="D7424" s="239">
        <v>24.9358</v>
      </c>
      <c r="E7424" s="239">
        <v>0.16309999999999999</v>
      </c>
      <c r="F7424" s="239">
        <v>0.69299999999999995</v>
      </c>
      <c r="G7424">
        <f t="shared" si="1706"/>
        <v>25.074400000000001</v>
      </c>
      <c r="H7424" s="235">
        <f t="shared" si="1707"/>
        <v>0.65046421848578617</v>
      </c>
      <c r="I7424" s="236">
        <f t="shared" si="1708"/>
        <v>20.47737624389984</v>
      </c>
      <c r="J7424" s="237">
        <f t="shared" si="1713"/>
        <v>10.47737624389984</v>
      </c>
      <c r="K7424" s="237">
        <f t="shared" si="1709"/>
        <v>1514.2814958601493</v>
      </c>
      <c r="L7424" s="237">
        <f t="shared" si="1714"/>
        <v>774.86483749385661</v>
      </c>
      <c r="M7424" s="236">
        <f t="shared" si="1710"/>
        <v>30.405455718367975</v>
      </c>
      <c r="N7424" s="236">
        <f t="shared" si="1711"/>
        <v>0.69227156039703686</v>
      </c>
      <c r="O7424" s="236">
        <f t="shared" si="1715"/>
        <v>2.2522317620445023</v>
      </c>
      <c r="P7424" s="236" t="str">
        <f t="shared" si="1716"/>
        <v>SAND</v>
      </c>
      <c r="Q7424" s="236" t="e">
        <f t="shared" si="1712"/>
        <v>#N/A</v>
      </c>
      <c r="R7424" s="238">
        <v>35</v>
      </c>
      <c r="S7424" s="236" t="e">
        <f t="shared" si="1717"/>
        <v>#N/A</v>
      </c>
      <c r="T7424" s="236">
        <f t="shared" si="1704"/>
        <v>33.912466687254422</v>
      </c>
    </row>
    <row r="7425" spans="2:20" x14ac:dyDescent="0.2">
      <c r="B7425" s="239">
        <v>73.965000000000003</v>
      </c>
      <c r="C7425" s="3">
        <f t="shared" si="1705"/>
        <v>73.957999999999998</v>
      </c>
      <c r="D7425" s="239">
        <v>25.003799999999998</v>
      </c>
      <c r="E7425" s="239">
        <v>0.15440000000000001</v>
      </c>
      <c r="F7425" s="239">
        <v>0.69420000000000004</v>
      </c>
      <c r="G7425">
        <f t="shared" si="1706"/>
        <v>25.142639999999997</v>
      </c>
      <c r="H7425" s="235">
        <f t="shared" si="1707"/>
        <v>0.6140962126491093</v>
      </c>
      <c r="I7425" s="236">
        <f t="shared" si="1708"/>
        <v>20.414160542934489</v>
      </c>
      <c r="J7425" s="237">
        <f t="shared" si="1713"/>
        <v>10.414160542934489</v>
      </c>
      <c r="K7425" s="237">
        <f t="shared" si="1709"/>
        <v>1509.790485434349</v>
      </c>
      <c r="L7425" s="237">
        <f t="shared" si="1714"/>
        <v>770.28338455814958</v>
      </c>
      <c r="M7425" s="236">
        <f t="shared" si="1710"/>
        <v>30.680720872775847</v>
      </c>
      <c r="N7425" s="236">
        <f t="shared" si="1711"/>
        <v>0.6533279023540457</v>
      </c>
      <c r="O7425" s="236">
        <f t="shared" si="1715"/>
        <v>2.2370334873290543</v>
      </c>
      <c r="P7425" s="236" t="str">
        <f t="shared" si="1716"/>
        <v>SAND</v>
      </c>
      <c r="Q7425" s="236" t="e">
        <f t="shared" si="1712"/>
        <v>#N/A</v>
      </c>
      <c r="R7425" s="238">
        <v>35</v>
      </c>
      <c r="S7425" s="236" t="e">
        <f t="shared" si="1717"/>
        <v>#N/A</v>
      </c>
      <c r="T7425" s="236">
        <f t="shared" si="1704"/>
        <v>33.955521155155182</v>
      </c>
    </row>
    <row r="7426" spans="2:20" x14ac:dyDescent="0.2">
      <c r="B7426" s="239">
        <v>73.974999999999994</v>
      </c>
      <c r="C7426" s="3">
        <f t="shared" si="1705"/>
        <v>73.967999999999989</v>
      </c>
      <c r="D7426" s="239">
        <v>25.191700000000001</v>
      </c>
      <c r="E7426" s="239">
        <v>0.14990000000000001</v>
      </c>
      <c r="F7426" s="239">
        <v>0.70469999999999999</v>
      </c>
      <c r="G7426">
        <f t="shared" si="1706"/>
        <v>25.332640000000001</v>
      </c>
      <c r="H7426" s="235">
        <f t="shared" si="1707"/>
        <v>0.59172672094183631</v>
      </c>
      <c r="I7426" s="236">
        <f t="shared" si="1708"/>
        <v>20.382419869372651</v>
      </c>
      <c r="J7426" s="237">
        <f t="shared" si="1713"/>
        <v>10.382419869372651</v>
      </c>
      <c r="K7426" s="237">
        <f t="shared" si="1709"/>
        <v>1507.646832897756</v>
      </c>
      <c r="L7426" s="237">
        <f t="shared" si="1714"/>
        <v>768.03950983684183</v>
      </c>
      <c r="M7426" s="236">
        <f t="shared" si="1710"/>
        <v>31.02053066536056</v>
      </c>
      <c r="N7426" s="236">
        <f t="shared" si="1711"/>
        <v>0.62917121926810538</v>
      </c>
      <c r="O7426" s="236">
        <f t="shared" si="1715"/>
        <v>2.2252554376497891</v>
      </c>
      <c r="P7426" s="236" t="str">
        <f t="shared" si="1716"/>
        <v>SAND</v>
      </c>
      <c r="Q7426" s="236" t="e">
        <f t="shared" si="1712"/>
        <v>#N/A</v>
      </c>
      <c r="R7426" s="238">
        <v>35</v>
      </c>
      <c r="S7426" s="236" t="e">
        <f t="shared" si="1717"/>
        <v>#N/A</v>
      </c>
      <c r="T7426" s="236">
        <f t="shared" si="1704"/>
        <v>34.008141452745136</v>
      </c>
    </row>
    <row r="7427" spans="2:20" x14ac:dyDescent="0.2">
      <c r="B7427" s="239">
        <v>73.983000000000004</v>
      </c>
      <c r="C7427" s="3">
        <f t="shared" si="1705"/>
        <v>73.975999999999999</v>
      </c>
      <c r="D7427" s="239">
        <v>25.3142</v>
      </c>
      <c r="E7427" s="239">
        <v>0.14949999999999999</v>
      </c>
      <c r="F7427" s="239">
        <v>0.69320000000000004</v>
      </c>
      <c r="G7427">
        <f t="shared" si="1706"/>
        <v>25.452839999999998</v>
      </c>
      <c r="H7427" s="235">
        <f t="shared" si="1707"/>
        <v>0.58736078174380546</v>
      </c>
      <c r="I7427" s="236">
        <f t="shared" si="1708"/>
        <v>20.381136897296699</v>
      </c>
      <c r="J7427" s="237">
        <f t="shared" si="1713"/>
        <v>10.381136897296699</v>
      </c>
      <c r="K7427" s="237">
        <f t="shared" si="1709"/>
        <v>1507.7149831144206</v>
      </c>
      <c r="L7427" s="237">
        <f t="shared" si="1714"/>
        <v>768.0276510727017</v>
      </c>
      <c r="M7427" s="236">
        <f t="shared" si="1710"/>
        <v>31.177425687006846</v>
      </c>
      <c r="N7427" s="236">
        <f t="shared" si="1711"/>
        <v>0.6243442032337515</v>
      </c>
      <c r="O7427" s="236">
        <f t="shared" si="1715"/>
        <v>2.221777085294518</v>
      </c>
      <c r="P7427" s="236" t="str">
        <f t="shared" si="1716"/>
        <v>SAND</v>
      </c>
      <c r="Q7427" s="236" t="e">
        <f t="shared" si="1712"/>
        <v>#N/A</v>
      </c>
      <c r="R7427" s="238">
        <v>35</v>
      </c>
      <c r="S7427" s="236" t="e">
        <f t="shared" si="1717"/>
        <v>#N/A</v>
      </c>
      <c r="T7427" s="236">
        <f t="shared" si="1704"/>
        <v>34.032242780095743</v>
      </c>
    </row>
    <row r="7428" spans="2:20" x14ac:dyDescent="0.2">
      <c r="B7428" s="239">
        <v>73.991</v>
      </c>
      <c r="C7428" s="3">
        <f t="shared" si="1705"/>
        <v>73.983999999999995</v>
      </c>
      <c r="D7428" s="239">
        <v>25.551500000000001</v>
      </c>
      <c r="E7428" s="239">
        <v>0.1512</v>
      </c>
      <c r="F7428" s="239">
        <v>0.69410000000000005</v>
      </c>
      <c r="G7428">
        <f t="shared" si="1706"/>
        <v>25.69032</v>
      </c>
      <c r="H7428" s="235">
        <f t="shared" si="1707"/>
        <v>0.58854852722737594</v>
      </c>
      <c r="I7428" s="236">
        <f t="shared" si="1708"/>
        <v>20.398025453034293</v>
      </c>
      <c r="J7428" s="237">
        <f t="shared" si="1713"/>
        <v>10.398025453034293</v>
      </c>
      <c r="K7428" s="237">
        <f t="shared" si="1709"/>
        <v>1509.127515117289</v>
      </c>
      <c r="L7428" s="237">
        <f t="shared" si="1714"/>
        <v>769.36030129546043</v>
      </c>
      <c r="M7428" s="236">
        <f t="shared" si="1710"/>
        <v>31.430257636332492</v>
      </c>
      <c r="N7428" s="236">
        <f t="shared" si="1711"/>
        <v>0.62527933680080205</v>
      </c>
      <c r="O7428" s="236">
        <f t="shared" si="1715"/>
        <v>2.2189553118654923</v>
      </c>
      <c r="P7428" s="236" t="str">
        <f t="shared" si="1716"/>
        <v>SAND</v>
      </c>
      <c r="Q7428" s="236" t="e">
        <f t="shared" si="1712"/>
        <v>#N/A</v>
      </c>
      <c r="R7428" s="238">
        <v>35</v>
      </c>
      <c r="S7428" s="236" t="e">
        <f t="shared" si="1717"/>
        <v>#N/A</v>
      </c>
      <c r="T7428" s="236">
        <f t="shared" si="1704"/>
        <v>34.070827350766038</v>
      </c>
    </row>
    <row r="7429" spans="2:20" x14ac:dyDescent="0.2">
      <c r="B7429" s="239">
        <v>74</v>
      </c>
      <c r="C7429" s="3">
        <f t="shared" si="1705"/>
        <v>73.992999999999995</v>
      </c>
      <c r="D7429" s="239">
        <v>25.911000000000001</v>
      </c>
      <c r="E7429" s="239">
        <v>0.15190000000000001</v>
      </c>
      <c r="F7429" s="239">
        <v>0.6946</v>
      </c>
      <c r="G7429">
        <f t="shared" si="1706"/>
        <v>26.04992</v>
      </c>
      <c r="H7429" s="235">
        <f t="shared" si="1707"/>
        <v>0.58311119573495818</v>
      </c>
      <c r="I7429" s="236">
        <f t="shared" si="1708"/>
        <v>20.408874798328888</v>
      </c>
      <c r="J7429" s="237">
        <f t="shared" si="1713"/>
        <v>10.408874798328888</v>
      </c>
      <c r="K7429" s="237">
        <f t="shared" si="1709"/>
        <v>1510.1138729527493</v>
      </c>
      <c r="L7429" s="237">
        <f t="shared" si="1714"/>
        <v>770.25673507633769</v>
      </c>
      <c r="M7429" s="236">
        <f t="shared" si="1710"/>
        <v>31.859255504744389</v>
      </c>
      <c r="N7429" s="236">
        <f t="shared" si="1711"/>
        <v>0.61899429528328276</v>
      </c>
      <c r="O7429" s="236">
        <f t="shared" si="1715"/>
        <v>2.2117124555171466</v>
      </c>
      <c r="P7429" s="236" t="str">
        <f t="shared" si="1716"/>
        <v>SAND</v>
      </c>
      <c r="Q7429" s="236" t="e">
        <f t="shared" si="1712"/>
        <v>#N/A</v>
      </c>
      <c r="R7429" s="238">
        <v>35</v>
      </c>
      <c r="S7429" s="236" t="e">
        <f t="shared" si="1717"/>
        <v>#N/A</v>
      </c>
      <c r="T7429" s="236">
        <f t="shared" si="1704"/>
        <v>34.13559185166708</v>
      </c>
    </row>
    <row r="7430" spans="2:20" x14ac:dyDescent="0.2">
      <c r="B7430" s="239">
        <v>74.010999999999996</v>
      </c>
      <c r="C7430" s="3">
        <f t="shared" si="1705"/>
        <v>74.003999999999991</v>
      </c>
      <c r="D7430" s="239">
        <v>26.373899999999999</v>
      </c>
      <c r="E7430" s="239">
        <v>0.1532</v>
      </c>
      <c r="F7430" s="239">
        <v>0.69720000000000004</v>
      </c>
      <c r="G7430">
        <f t="shared" si="1706"/>
        <v>26.513339999999999</v>
      </c>
      <c r="H7430" s="235">
        <f t="shared" si="1707"/>
        <v>0.57782233396471372</v>
      </c>
      <c r="I7430" s="236">
        <f t="shared" si="1708"/>
        <v>20.425759717701901</v>
      </c>
      <c r="J7430" s="237">
        <f t="shared" si="1713"/>
        <v>10.425759717701901</v>
      </c>
      <c r="K7430" s="237">
        <f t="shared" si="1709"/>
        <v>1511.5879221488112</v>
      </c>
      <c r="L7430" s="237">
        <f t="shared" si="1714"/>
        <v>771.62090246683533</v>
      </c>
      <c r="M7430" s="236">
        <f t="shared" si="1710"/>
        <v>32.401600316841829</v>
      </c>
      <c r="N7430" s="236">
        <f t="shared" si="1711"/>
        <v>0.61275705607735542</v>
      </c>
      <c r="O7430" s="236">
        <f t="shared" si="1715"/>
        <v>2.2031816895227632</v>
      </c>
      <c r="P7430" s="236" t="str">
        <f t="shared" si="1716"/>
        <v>SAND</v>
      </c>
      <c r="Q7430" s="236" t="e">
        <f t="shared" si="1712"/>
        <v>#N/A</v>
      </c>
      <c r="R7430" s="238">
        <v>35</v>
      </c>
      <c r="S7430" s="236" t="e">
        <f t="shared" si="1717"/>
        <v>#N/A</v>
      </c>
      <c r="T7430" s="236">
        <f t="shared" si="1704"/>
        <v>34.216231066214455</v>
      </c>
    </row>
    <row r="7431" spans="2:20" x14ac:dyDescent="0.2">
      <c r="B7431" s="239">
        <v>74.018000000000001</v>
      </c>
      <c r="C7431" s="3">
        <f t="shared" si="1705"/>
        <v>74.010999999999996</v>
      </c>
      <c r="D7431" s="239">
        <v>26.891200000000001</v>
      </c>
      <c r="E7431" s="239">
        <v>0.1507</v>
      </c>
      <c r="F7431" s="239">
        <v>0.69120000000000004</v>
      </c>
      <c r="G7431">
        <f t="shared" si="1706"/>
        <v>27.029440000000001</v>
      </c>
      <c r="H7431" s="235">
        <f t="shared" si="1707"/>
        <v>0.55754022280890769</v>
      </c>
      <c r="I7431" s="236">
        <f t="shared" si="1708"/>
        <v>20.414002178844221</v>
      </c>
      <c r="J7431" s="237">
        <f t="shared" si="1713"/>
        <v>10.414002178844221</v>
      </c>
      <c r="K7431" s="237">
        <f t="shared" si="1709"/>
        <v>1510.8607152584395</v>
      </c>
      <c r="L7431" s="237">
        <f t="shared" si="1714"/>
        <v>770.82361327369154</v>
      </c>
      <c r="M7431" s="236">
        <f t="shared" si="1710"/>
        <v>33.105601392209607</v>
      </c>
      <c r="N7431" s="236">
        <f t="shared" si="1711"/>
        <v>0.59055011769447807</v>
      </c>
      <c r="O7431" s="236">
        <f t="shared" si="1715"/>
        <v>2.1875726722541473</v>
      </c>
      <c r="P7431" s="236" t="str">
        <f t="shared" si="1716"/>
        <v>SAND</v>
      </c>
      <c r="Q7431" s="236" t="e">
        <f t="shared" si="1712"/>
        <v>#N/A</v>
      </c>
      <c r="R7431" s="238">
        <v>35</v>
      </c>
      <c r="S7431" s="236" t="e">
        <f t="shared" si="1717"/>
        <v>#N/A</v>
      </c>
      <c r="T7431" s="236">
        <f t="shared" si="1704"/>
        <v>34.318916297909915</v>
      </c>
    </row>
    <row r="7432" spans="2:20" x14ac:dyDescent="0.2">
      <c r="B7432" s="239">
        <v>74.036000000000001</v>
      </c>
      <c r="C7432" s="3">
        <f t="shared" si="1705"/>
        <v>74.028999999999996</v>
      </c>
      <c r="D7432" s="239">
        <v>27.866299999999999</v>
      </c>
      <c r="E7432" s="239">
        <v>0.15640000000000001</v>
      </c>
      <c r="F7432" s="239">
        <v>0.6915</v>
      </c>
      <c r="G7432">
        <f t="shared" si="1706"/>
        <v>28.0046</v>
      </c>
      <c r="H7432" s="235">
        <f t="shared" si="1707"/>
        <v>0.55847967833855872</v>
      </c>
      <c r="I7432" s="236">
        <f t="shared" si="1708"/>
        <v>20.471388712411969</v>
      </c>
      <c r="J7432" s="237">
        <f t="shared" si="1713"/>
        <v>10.471388712411969</v>
      </c>
      <c r="K7432" s="237">
        <f t="shared" si="1709"/>
        <v>1515.4764349911457</v>
      </c>
      <c r="L7432" s="237">
        <f t="shared" si="1714"/>
        <v>775.25973471213251</v>
      </c>
      <c r="M7432" s="236">
        <f t="shared" si="1710"/>
        <v>34.168063139309986</v>
      </c>
      <c r="N7432" s="236">
        <f t="shared" si="1711"/>
        <v>0.59043101073603887</v>
      </c>
      <c r="O7432" s="236">
        <f t="shared" si="1715"/>
        <v>2.1753120257303213</v>
      </c>
      <c r="P7432" s="236" t="str">
        <f t="shared" si="1716"/>
        <v>SAND</v>
      </c>
      <c r="Q7432" s="236" t="e">
        <f t="shared" si="1712"/>
        <v>#N/A</v>
      </c>
      <c r="R7432" s="238">
        <v>35</v>
      </c>
      <c r="S7432" s="236" t="e">
        <f t="shared" si="1717"/>
        <v>#N/A</v>
      </c>
      <c r="T7432" s="236">
        <f t="shared" si="1704"/>
        <v>34.46982397049554</v>
      </c>
    </row>
    <row r="7433" spans="2:20" x14ac:dyDescent="0.2">
      <c r="B7433" s="239">
        <v>74.045000000000002</v>
      </c>
      <c r="C7433" s="3">
        <f t="shared" si="1705"/>
        <v>74.037999999999997</v>
      </c>
      <c r="D7433" s="239">
        <v>28.536300000000001</v>
      </c>
      <c r="E7433" s="239">
        <v>0.1545</v>
      </c>
      <c r="F7433" s="239">
        <v>0.68089999999999995</v>
      </c>
      <c r="G7433">
        <f t="shared" si="1706"/>
        <v>28.67248</v>
      </c>
      <c r="H7433" s="235">
        <f t="shared" si="1707"/>
        <v>0.53884421577763764</v>
      </c>
      <c r="I7433" s="236">
        <f t="shared" si="1708"/>
        <v>20.466268693165297</v>
      </c>
      <c r="J7433" s="237">
        <f t="shared" si="1713"/>
        <v>10.466268693165297</v>
      </c>
      <c r="K7433" s="237">
        <f t="shared" si="1709"/>
        <v>1515.2816015045721</v>
      </c>
      <c r="L7433" s="237">
        <f t="shared" si="1714"/>
        <v>774.97486538542444</v>
      </c>
      <c r="M7433" s="236">
        <f t="shared" si="1710"/>
        <v>35.042682816544151</v>
      </c>
      <c r="N7433" s="236">
        <f t="shared" si="1711"/>
        <v>0.5689099358958899</v>
      </c>
      <c r="O7433" s="236">
        <f t="shared" si="1715"/>
        <v>2.1582134363324279</v>
      </c>
      <c r="P7433" s="236" t="str">
        <f t="shared" si="1716"/>
        <v>SAND</v>
      </c>
      <c r="Q7433" s="236" t="e">
        <f t="shared" si="1712"/>
        <v>#N/A</v>
      </c>
      <c r="R7433" s="238">
        <v>35</v>
      </c>
      <c r="S7433" s="236" t="e">
        <f t="shared" si="1717"/>
        <v>#N/A</v>
      </c>
      <c r="T7433" s="236">
        <f t="shared" si="1704"/>
        <v>34.590570824911239</v>
      </c>
    </row>
    <row r="7434" spans="2:20" x14ac:dyDescent="0.2">
      <c r="B7434" s="239">
        <v>74.054000000000002</v>
      </c>
      <c r="C7434" s="3">
        <f t="shared" si="1705"/>
        <v>74.046999999999997</v>
      </c>
      <c r="D7434" s="239">
        <v>29.147300000000001</v>
      </c>
      <c r="E7434" s="239">
        <v>0.1555</v>
      </c>
      <c r="F7434" s="239">
        <v>0.68140000000000001</v>
      </c>
      <c r="G7434">
        <f t="shared" si="1706"/>
        <v>29.283580000000001</v>
      </c>
      <c r="H7434" s="235">
        <f t="shared" si="1707"/>
        <v>0.5310143090428151</v>
      </c>
      <c r="I7434" s="236">
        <f t="shared" si="1708"/>
        <v>20.482076868880519</v>
      </c>
      <c r="J7434" s="237">
        <f t="shared" si="1713"/>
        <v>10.482076868880519</v>
      </c>
      <c r="K7434" s="237">
        <f t="shared" si="1709"/>
        <v>1516.6363459099957</v>
      </c>
      <c r="L7434" s="237">
        <f t="shared" si="1714"/>
        <v>776.23972044807795</v>
      </c>
      <c r="M7434" s="236">
        <f t="shared" si="1710"/>
        <v>35.771093545769297</v>
      </c>
      <c r="N7434" s="236">
        <f t="shared" si="1711"/>
        <v>0.56001842311908612</v>
      </c>
      <c r="O7434" s="236">
        <f t="shared" si="1715"/>
        <v>2.1471526458938168</v>
      </c>
      <c r="P7434" s="236" t="str">
        <f t="shared" si="1716"/>
        <v>SAND</v>
      </c>
      <c r="Q7434" s="236" t="e">
        <f t="shared" si="1712"/>
        <v>#N/A</v>
      </c>
      <c r="R7434" s="238">
        <v>35</v>
      </c>
      <c r="S7434" s="236" t="e">
        <f t="shared" si="1717"/>
        <v>#N/A</v>
      </c>
      <c r="T7434" s="236">
        <f t="shared" si="1704"/>
        <v>34.688854387206831</v>
      </c>
    </row>
    <row r="7435" spans="2:20" x14ac:dyDescent="0.2">
      <c r="B7435" s="239">
        <v>74.063000000000002</v>
      </c>
      <c r="C7435" s="3">
        <f t="shared" si="1705"/>
        <v>74.055999999999997</v>
      </c>
      <c r="D7435" s="239">
        <v>29.789300000000001</v>
      </c>
      <c r="E7435" s="239">
        <v>0.15090000000000001</v>
      </c>
      <c r="F7435" s="239">
        <v>0.67220000000000002</v>
      </c>
      <c r="G7435">
        <f t="shared" si="1706"/>
        <v>29.923740000000002</v>
      </c>
      <c r="H7435" s="235">
        <f t="shared" si="1707"/>
        <v>0.50428188455052747</v>
      </c>
      <c r="I7435" s="236">
        <f t="shared" si="1708"/>
        <v>20.455318287125593</v>
      </c>
      <c r="J7435" s="237">
        <f t="shared" si="1713"/>
        <v>10.455318287125593</v>
      </c>
      <c r="K7435" s="237">
        <f t="shared" si="1709"/>
        <v>1514.8390510713728</v>
      </c>
      <c r="L7435" s="237">
        <f t="shared" si="1714"/>
        <v>774.35223829938275</v>
      </c>
      <c r="M7435" s="236">
        <f t="shared" si="1710"/>
        <v>36.687310430353634</v>
      </c>
      <c r="N7435" s="236">
        <f t="shared" si="1711"/>
        <v>0.53117155173048269</v>
      </c>
      <c r="O7435" s="236">
        <f t="shared" si="1715"/>
        <v>2.127049269108908</v>
      </c>
      <c r="P7435" s="236" t="str">
        <f t="shared" si="1716"/>
        <v>SAND</v>
      </c>
      <c r="Q7435" s="236" t="e">
        <f t="shared" si="1712"/>
        <v>#N/A</v>
      </c>
      <c r="R7435" s="238">
        <v>35</v>
      </c>
      <c r="S7435" s="236" t="e">
        <f t="shared" si="1717"/>
        <v>#N/A</v>
      </c>
      <c r="T7435" s="236">
        <f t="shared" si="1704"/>
        <v>34.809674619754801</v>
      </c>
    </row>
    <row r="7436" spans="2:20" x14ac:dyDescent="0.2">
      <c r="B7436" s="239">
        <v>74.072000000000003</v>
      </c>
      <c r="C7436" s="3">
        <f t="shared" si="1705"/>
        <v>74.064999999999998</v>
      </c>
      <c r="D7436" s="239">
        <v>30.3109</v>
      </c>
      <c r="E7436" s="239">
        <v>0.14960000000000001</v>
      </c>
      <c r="F7436" s="239">
        <v>0.64959999999999996</v>
      </c>
      <c r="G7436">
        <f t="shared" si="1706"/>
        <v>30.440819999999999</v>
      </c>
      <c r="H7436" s="235">
        <f t="shared" si="1707"/>
        <v>0.4914453684230583</v>
      </c>
      <c r="I7436" s="236">
        <f t="shared" si="1708"/>
        <v>20.451869069271904</v>
      </c>
      <c r="J7436" s="237">
        <f t="shared" si="1713"/>
        <v>10.451869069271904</v>
      </c>
      <c r="K7436" s="237">
        <f t="shared" si="1709"/>
        <v>1514.7676826156235</v>
      </c>
      <c r="L7436" s="237">
        <f t="shared" si="1714"/>
        <v>774.19084569910854</v>
      </c>
      <c r="M7436" s="236">
        <f t="shared" si="1710"/>
        <v>37.362948009626258</v>
      </c>
      <c r="N7436" s="236">
        <f t="shared" si="1711"/>
        <v>0.51718083877657706</v>
      </c>
      <c r="O7436" s="236">
        <f t="shared" si="1715"/>
        <v>2.1148091696020122</v>
      </c>
      <c r="P7436" s="236" t="str">
        <f t="shared" si="1716"/>
        <v>SAND</v>
      </c>
      <c r="Q7436" s="236" t="e">
        <f t="shared" si="1712"/>
        <v>#N/A</v>
      </c>
      <c r="R7436" s="238">
        <v>35</v>
      </c>
      <c r="S7436" s="236" t="e">
        <f t="shared" si="1717"/>
        <v>#N/A</v>
      </c>
      <c r="T7436" s="236">
        <f t="shared" si="1704"/>
        <v>34.896852491528058</v>
      </c>
    </row>
    <row r="7437" spans="2:20" x14ac:dyDescent="0.2">
      <c r="B7437" s="239">
        <v>74.081000000000003</v>
      </c>
      <c r="C7437" s="3">
        <f t="shared" si="1705"/>
        <v>74.073999999999998</v>
      </c>
      <c r="D7437" s="239">
        <v>30.825500000000002</v>
      </c>
      <c r="E7437" s="239">
        <v>0.1507</v>
      </c>
      <c r="F7437" s="239">
        <v>0.65769999999999995</v>
      </c>
      <c r="G7437">
        <f t="shared" si="1706"/>
        <v>30.957040000000003</v>
      </c>
      <c r="H7437" s="235">
        <f t="shared" si="1707"/>
        <v>0.48680364789398461</v>
      </c>
      <c r="I7437" s="236">
        <f t="shared" si="1708"/>
        <v>20.467032321130063</v>
      </c>
      <c r="J7437" s="237">
        <f t="shared" si="1713"/>
        <v>10.467032321130063</v>
      </c>
      <c r="K7437" s="237">
        <f t="shared" si="1709"/>
        <v>1516.0749521553882</v>
      </c>
      <c r="L7437" s="237">
        <f t="shared" si="1714"/>
        <v>775.40822138163617</v>
      </c>
      <c r="M7437" s="236">
        <f t="shared" si="1710"/>
        <v>37.968342656189769</v>
      </c>
      <c r="N7437" s="236">
        <f t="shared" si="1711"/>
        <v>0.51187180771790897</v>
      </c>
      <c r="O7437" s="236">
        <f t="shared" si="1715"/>
        <v>2.106567608576325</v>
      </c>
      <c r="P7437" s="236" t="str">
        <f t="shared" si="1716"/>
        <v>SAND</v>
      </c>
      <c r="Q7437" s="236" t="e">
        <f t="shared" si="1712"/>
        <v>#N/A</v>
      </c>
      <c r="R7437" s="238">
        <v>35</v>
      </c>
      <c r="S7437" s="236" t="e">
        <f t="shared" si="1717"/>
        <v>#N/A</v>
      </c>
      <c r="T7437" s="236">
        <f t="shared" ref="T7437:T7462" si="1718">IF(P7437="SAND",17.6+(11*LOG(M7437)),#N/A)</f>
        <v>34.973638043365639</v>
      </c>
    </row>
    <row r="7438" spans="2:20" x14ac:dyDescent="0.2">
      <c r="B7438" s="239">
        <v>74.088999999999999</v>
      </c>
      <c r="C7438" s="3">
        <f t="shared" ref="C7438:C7462" si="1719">MAX($B7438 - $B$13, 0.001)</f>
        <v>74.081999999999994</v>
      </c>
      <c r="D7438" s="239">
        <v>31.363499999999998</v>
      </c>
      <c r="E7438" s="239">
        <v>0.15079999999999999</v>
      </c>
      <c r="F7438" s="239">
        <v>0.64800000000000002</v>
      </c>
      <c r="G7438">
        <f t="shared" si="1706"/>
        <v>31.493099999999998</v>
      </c>
      <c r="H7438" s="235">
        <f t="shared" si="1707"/>
        <v>0.47883504640699071</v>
      </c>
      <c r="I7438" s="236">
        <f t="shared" si="1708"/>
        <v>20.474520547500674</v>
      </c>
      <c r="J7438" s="237">
        <f t="shared" si="1713"/>
        <v>10.474520547500674</v>
      </c>
      <c r="K7438" s="237">
        <f t="shared" si="1709"/>
        <v>1516.7934311999447</v>
      </c>
      <c r="L7438" s="237">
        <f t="shared" si="1714"/>
        <v>776.04675284377743</v>
      </c>
      <c r="M7438" s="236">
        <f t="shared" si="1710"/>
        <v>38.626933827058295</v>
      </c>
      <c r="N7438" s="236">
        <f t="shared" si="1711"/>
        <v>0.50306397705765282</v>
      </c>
      <c r="O7438" s="236">
        <f t="shared" si="1715"/>
        <v>2.096542807634012</v>
      </c>
      <c r="P7438" s="236" t="str">
        <f t="shared" si="1716"/>
        <v>SAND</v>
      </c>
      <c r="Q7438" s="236" t="e">
        <f t="shared" si="1712"/>
        <v>#N/A</v>
      </c>
      <c r="R7438" s="238">
        <v>35</v>
      </c>
      <c r="S7438" s="236" t="e">
        <f t="shared" si="1717"/>
        <v>#N/A</v>
      </c>
      <c r="T7438" s="236">
        <f t="shared" si="1718"/>
        <v>35.055792591476745</v>
      </c>
    </row>
    <row r="7439" spans="2:20" x14ac:dyDescent="0.2">
      <c r="B7439" s="239">
        <v>74.097999999999999</v>
      </c>
      <c r="C7439" s="3">
        <f t="shared" si="1719"/>
        <v>74.090999999999994</v>
      </c>
      <c r="D7439" s="239">
        <v>31.855499999999999</v>
      </c>
      <c r="E7439" s="239">
        <v>0.151</v>
      </c>
      <c r="F7439" s="239">
        <v>0.65569999999999995</v>
      </c>
      <c r="G7439">
        <f t="shared" ref="G7439:G7462" si="1720">$D7439+($F7439*(1-$P$8))</f>
        <v>31.986639999999998</v>
      </c>
      <c r="H7439" s="235">
        <f t="shared" ref="H7439:H7462" si="1721">($E7439/$G7439)*100</f>
        <v>0.47207209009761575</v>
      </c>
      <c r="I7439" s="236">
        <f t="shared" ref="I7439:I7462" si="1722">((0.27*(LOG($H7439)))+(0.36*(LOG(($G7439*1000)/101)))+1.236)*10</f>
        <v>20.482152572335792</v>
      </c>
      <c r="J7439" s="237">
        <f t="shared" si="1713"/>
        <v>10.482152572335792</v>
      </c>
      <c r="K7439" s="237">
        <f t="shared" ref="K7439:K7462" si="1723">$I7439*$C7439</f>
        <v>1517.543166236931</v>
      </c>
      <c r="L7439" s="237">
        <f t="shared" si="1714"/>
        <v>776.70654130493756</v>
      </c>
      <c r="M7439" s="236">
        <f t="shared" ref="M7439:M7462" si="1724">(($G7439*1000)-$K7439)/$L7439</f>
        <v>39.22858275735932</v>
      </c>
      <c r="N7439" s="236">
        <f t="shared" ref="N7439:N7462" si="1725">(($E7439*1000)/(($G7439*1000)-$K7439))*100</f>
        <v>0.49558410222608101</v>
      </c>
      <c r="O7439" s="236">
        <f t="shared" si="1715"/>
        <v>2.0876558452123239</v>
      </c>
      <c r="P7439" s="236" t="str">
        <f t="shared" si="1716"/>
        <v>SAND</v>
      </c>
      <c r="Q7439" s="236" t="e">
        <f t="shared" ref="Q7439:Q7462" si="1726">IF(P7439="CLAY",($G7439*1000 -$K7439)/$L$8,#N/A)</f>
        <v>#N/A</v>
      </c>
      <c r="R7439" s="238">
        <v>35</v>
      </c>
      <c r="S7439" s="236" t="e">
        <f t="shared" si="1717"/>
        <v>#N/A</v>
      </c>
      <c r="T7439" s="236">
        <f t="shared" si="1718"/>
        <v>35.129628801366209</v>
      </c>
    </row>
    <row r="7440" spans="2:20" x14ac:dyDescent="0.2">
      <c r="B7440" s="239">
        <v>74.105999999999995</v>
      </c>
      <c r="C7440" s="3">
        <f t="shared" si="1719"/>
        <v>74.09899999999999</v>
      </c>
      <c r="D7440" s="239">
        <v>32.383299999999998</v>
      </c>
      <c r="E7440" s="239">
        <v>0.1515</v>
      </c>
      <c r="F7440" s="239">
        <v>0.63959999999999995</v>
      </c>
      <c r="G7440">
        <f t="shared" si="1720"/>
        <v>32.511220000000002</v>
      </c>
      <c r="H7440" s="235">
        <f t="shared" si="1721"/>
        <v>0.46599297104199711</v>
      </c>
      <c r="I7440" s="236">
        <f t="shared" si="1722"/>
        <v>20.492387103276076</v>
      </c>
      <c r="J7440" s="237">
        <f t="shared" ref="J7440:J7462" si="1727">$I7440-10</f>
        <v>10.492387103276076</v>
      </c>
      <c r="K7440" s="237">
        <f t="shared" si="1723"/>
        <v>1518.4653919656537</v>
      </c>
      <c r="L7440" s="237">
        <f t="shared" ref="L7440:L7462" si="1728">$J7440*$B7440</f>
        <v>777.54883867537683</v>
      </c>
      <c r="M7440" s="236">
        <f t="shared" si="1724"/>
        <v>39.859560025622628</v>
      </c>
      <c r="N7440" s="236">
        <f t="shared" si="1725"/>
        <v>0.48882392648224365</v>
      </c>
      <c r="O7440" s="236">
        <f t="shared" ref="O7440:O7462" si="1729">((3.47-LOG($M7440))^2+(LOG($N7440)+1.22)^2)^0.5</f>
        <v>2.0788138247763697</v>
      </c>
      <c r="P7440" s="236" t="str">
        <f t="shared" ref="P7440:P7462" si="1730">IF(O7440&lt;2.6,"SAND","CLAY")</f>
        <v>SAND</v>
      </c>
      <c r="Q7440" s="236" t="e">
        <f t="shared" si="1726"/>
        <v>#N/A</v>
      </c>
      <c r="R7440" s="238">
        <v>35</v>
      </c>
      <c r="S7440" s="236" t="e">
        <f t="shared" ref="S7440:S7462" si="1731">IF(P7440="SAND",#N/A,0.25*($M7440)^1.25)</f>
        <v>#N/A</v>
      </c>
      <c r="T7440" s="236">
        <f t="shared" si="1718"/>
        <v>35.205857506586995</v>
      </c>
    </row>
    <row r="7441" spans="2:20" x14ac:dyDescent="0.2">
      <c r="B7441" s="239">
        <v>74.114999999999995</v>
      </c>
      <c r="C7441" s="3">
        <f t="shared" si="1719"/>
        <v>74.10799999999999</v>
      </c>
      <c r="D7441" s="239">
        <v>33.013500000000001</v>
      </c>
      <c r="E7441" s="239">
        <v>0.153</v>
      </c>
      <c r="F7441" s="239">
        <v>0.63049999999999995</v>
      </c>
      <c r="G7441">
        <f t="shared" si="1720"/>
        <v>33.139600000000002</v>
      </c>
      <c r="H7441" s="235">
        <f t="shared" si="1721"/>
        <v>0.46168330335912322</v>
      </c>
      <c r="I7441" s="236">
        <f t="shared" si="1722"/>
        <v>20.5114224534932</v>
      </c>
      <c r="J7441" s="237">
        <f t="shared" si="1727"/>
        <v>10.5114224534932</v>
      </c>
      <c r="K7441" s="237">
        <f t="shared" si="1723"/>
        <v>1520.0604951834739</v>
      </c>
      <c r="L7441" s="237">
        <f t="shared" si="1728"/>
        <v>779.05407514064848</v>
      </c>
      <c r="M7441" s="236">
        <f t="shared" si="1724"/>
        <v>40.587092107961837</v>
      </c>
      <c r="N7441" s="236">
        <f t="shared" si="1725"/>
        <v>0.48387801465829039</v>
      </c>
      <c r="O7441" s="236">
        <f t="shared" si="1729"/>
        <v>2.0698179880336958</v>
      </c>
      <c r="P7441" s="236" t="str">
        <f t="shared" si="1730"/>
        <v>SAND</v>
      </c>
      <c r="Q7441" s="236" t="e">
        <f t="shared" si="1726"/>
        <v>#N/A</v>
      </c>
      <c r="R7441" s="238">
        <v>35</v>
      </c>
      <c r="S7441" s="236" t="e">
        <f t="shared" si="1731"/>
        <v>#N/A</v>
      </c>
      <c r="T7441" s="236">
        <f t="shared" si="1718"/>
        <v>35.292267307930494</v>
      </c>
    </row>
    <row r="7442" spans="2:20" x14ac:dyDescent="0.2">
      <c r="B7442" s="239">
        <v>74.123999999999995</v>
      </c>
      <c r="C7442" s="3">
        <f t="shared" si="1719"/>
        <v>74.11699999999999</v>
      </c>
      <c r="D7442" s="239">
        <v>33.4968</v>
      </c>
      <c r="E7442" s="239">
        <v>0.15390000000000001</v>
      </c>
      <c r="F7442" s="239">
        <v>0.59989999999999999</v>
      </c>
      <c r="G7442">
        <f t="shared" si="1720"/>
        <v>33.616779999999999</v>
      </c>
      <c r="H7442" s="235">
        <f t="shared" si="1721"/>
        <v>0.45780708324830643</v>
      </c>
      <c r="I7442" s="236">
        <f t="shared" si="1722"/>
        <v>20.523887828711793</v>
      </c>
      <c r="J7442" s="237">
        <f t="shared" si="1727"/>
        <v>10.523887828711793</v>
      </c>
      <c r="K7442" s="237">
        <f t="shared" si="1723"/>
        <v>1521.1689942006317</v>
      </c>
      <c r="L7442" s="237">
        <f t="shared" si="1728"/>
        <v>780.07266141543289</v>
      </c>
      <c r="M7442" s="236">
        <f t="shared" si="1724"/>
        <v>41.144386405700018</v>
      </c>
      <c r="N7442" s="236">
        <f t="shared" si="1725"/>
        <v>0.47950481445014947</v>
      </c>
      <c r="O7442" s="236">
        <f t="shared" si="1729"/>
        <v>2.0627678407692276</v>
      </c>
      <c r="P7442" s="236" t="str">
        <f t="shared" si="1730"/>
        <v>SAND</v>
      </c>
      <c r="Q7442" s="236" t="e">
        <f t="shared" si="1726"/>
        <v>#N/A</v>
      </c>
      <c r="R7442" s="238">
        <v>35</v>
      </c>
      <c r="S7442" s="236" t="e">
        <f t="shared" si="1731"/>
        <v>#N/A</v>
      </c>
      <c r="T7442" s="236">
        <f t="shared" si="1718"/>
        <v>35.357416489887378</v>
      </c>
    </row>
    <row r="7443" spans="2:20" x14ac:dyDescent="0.2">
      <c r="B7443" s="239">
        <v>74.132999999999996</v>
      </c>
      <c r="C7443" s="3">
        <f t="shared" si="1719"/>
        <v>74.125999999999991</v>
      </c>
      <c r="D7443" s="239">
        <v>33.868400000000001</v>
      </c>
      <c r="E7443" s="239">
        <v>0.152</v>
      </c>
      <c r="F7443" s="239">
        <v>0.57130000000000003</v>
      </c>
      <c r="G7443">
        <f t="shared" si="1720"/>
        <v>33.982660000000003</v>
      </c>
      <c r="H7443" s="235">
        <f t="shared" si="1721"/>
        <v>0.44728693986874474</v>
      </c>
      <c r="I7443" s="236">
        <f t="shared" si="1722"/>
        <v>20.513552375154923</v>
      </c>
      <c r="J7443" s="237">
        <f t="shared" si="1727"/>
        <v>10.513552375154923</v>
      </c>
      <c r="K7443" s="237">
        <f t="shared" si="1723"/>
        <v>1520.5875833607336</v>
      </c>
      <c r="L7443" s="237">
        <f t="shared" si="1728"/>
        <v>779.40117822735988</v>
      </c>
      <c r="M7443" s="236">
        <f t="shared" si="1724"/>
        <v>41.650017120155965</v>
      </c>
      <c r="N7443" s="236">
        <f t="shared" si="1725"/>
        <v>0.46823874350698724</v>
      </c>
      <c r="O7443" s="236">
        <f t="shared" si="1729"/>
        <v>2.0534984928379889</v>
      </c>
      <c r="P7443" s="236" t="str">
        <f t="shared" si="1730"/>
        <v>SAND</v>
      </c>
      <c r="Q7443" s="236" t="e">
        <f t="shared" si="1726"/>
        <v>#N/A</v>
      </c>
      <c r="R7443" s="238">
        <v>35</v>
      </c>
      <c r="S7443" s="236" t="e">
        <f t="shared" si="1731"/>
        <v>#N/A</v>
      </c>
      <c r="T7443" s="236">
        <f t="shared" si="1718"/>
        <v>35.415767026845906</v>
      </c>
    </row>
    <row r="7444" spans="2:20" x14ac:dyDescent="0.2">
      <c r="B7444" s="239">
        <v>74.141000000000005</v>
      </c>
      <c r="C7444" s="3">
        <f t="shared" si="1719"/>
        <v>74.134</v>
      </c>
      <c r="D7444" s="239">
        <v>34.236600000000003</v>
      </c>
      <c r="E7444" s="239">
        <v>0.15190000000000001</v>
      </c>
      <c r="F7444" s="239">
        <v>0.58040000000000003</v>
      </c>
      <c r="G7444">
        <f t="shared" si="1720"/>
        <v>34.352679999999999</v>
      </c>
      <c r="H7444" s="235">
        <f t="shared" si="1721"/>
        <v>0.44217801929863987</v>
      </c>
      <c r="I7444" s="236">
        <f t="shared" si="1722"/>
        <v>20.517013605316308</v>
      </c>
      <c r="J7444" s="237">
        <f t="shared" si="1727"/>
        <v>10.517013605316308</v>
      </c>
      <c r="K7444" s="237">
        <f t="shared" si="1723"/>
        <v>1521.0082866165192</v>
      </c>
      <c r="L7444" s="237">
        <f t="shared" si="1728"/>
        <v>779.74190571175643</v>
      </c>
      <c r="M7444" s="236">
        <f t="shared" si="1724"/>
        <v>42.105819211312486</v>
      </c>
      <c r="N7444" s="236">
        <f t="shared" si="1725"/>
        <v>0.46266300822592465</v>
      </c>
      <c r="O7444" s="236">
        <f t="shared" si="1729"/>
        <v>2.046984790053918</v>
      </c>
      <c r="P7444" s="236" t="str">
        <f t="shared" si="1730"/>
        <v>SAND</v>
      </c>
      <c r="Q7444" s="236" t="e">
        <f t="shared" si="1726"/>
        <v>#N/A</v>
      </c>
      <c r="R7444" s="238">
        <v>35</v>
      </c>
      <c r="S7444" s="236" t="e">
        <f t="shared" si="1731"/>
        <v>#N/A</v>
      </c>
      <c r="T7444" s="236">
        <f t="shared" si="1718"/>
        <v>35.467763335519393</v>
      </c>
    </row>
    <row r="7445" spans="2:20" x14ac:dyDescent="0.2">
      <c r="B7445" s="239">
        <v>74.150000000000006</v>
      </c>
      <c r="C7445" s="3">
        <f t="shared" si="1719"/>
        <v>74.143000000000001</v>
      </c>
      <c r="D7445" s="239">
        <v>34.6614</v>
      </c>
      <c r="E7445" s="239">
        <v>0.15079999999999999</v>
      </c>
      <c r="F7445" s="239">
        <v>0.58860000000000001</v>
      </c>
      <c r="G7445">
        <f t="shared" si="1720"/>
        <v>34.779119999999999</v>
      </c>
      <c r="H7445" s="235">
        <f t="shared" si="1721"/>
        <v>0.4335934894269895</v>
      </c>
      <c r="I7445" s="236">
        <f t="shared" si="1722"/>
        <v>20.513313406671458</v>
      </c>
      <c r="J7445" s="237">
        <f t="shared" si="1727"/>
        <v>10.513313406671458</v>
      </c>
      <c r="K7445" s="237">
        <f t="shared" si="1723"/>
        <v>1520.918595910842</v>
      </c>
      <c r="L7445" s="237">
        <f t="shared" si="1728"/>
        <v>779.56218910468863</v>
      </c>
      <c r="M7445" s="236">
        <f t="shared" si="1724"/>
        <v>42.662666133519792</v>
      </c>
      <c r="N7445" s="236">
        <f t="shared" si="1725"/>
        <v>0.4534219940752986</v>
      </c>
      <c r="O7445" s="236">
        <f t="shared" si="1729"/>
        <v>2.038057940098009</v>
      </c>
      <c r="P7445" s="236" t="str">
        <f t="shared" si="1730"/>
        <v>SAND</v>
      </c>
      <c r="Q7445" s="236" t="e">
        <f t="shared" si="1726"/>
        <v>#N/A</v>
      </c>
      <c r="R7445" s="238">
        <v>35</v>
      </c>
      <c r="S7445" s="236" t="e">
        <f t="shared" si="1731"/>
        <v>#N/A</v>
      </c>
      <c r="T7445" s="236">
        <f t="shared" si="1718"/>
        <v>35.530527917330552</v>
      </c>
    </row>
    <row r="7446" spans="2:20" x14ac:dyDescent="0.2">
      <c r="B7446" s="239">
        <v>74.158000000000001</v>
      </c>
      <c r="C7446" s="3">
        <f t="shared" si="1719"/>
        <v>74.150999999999996</v>
      </c>
      <c r="D7446" s="239">
        <v>34.954300000000003</v>
      </c>
      <c r="E7446" s="239">
        <v>0.1502</v>
      </c>
      <c r="F7446" s="239">
        <v>0.621</v>
      </c>
      <c r="G7446">
        <f t="shared" si="1720"/>
        <v>35.078500000000005</v>
      </c>
      <c r="H7446" s="235">
        <f t="shared" si="1721"/>
        <v>0.42818250495317633</v>
      </c>
      <c r="I7446" s="236">
        <f t="shared" si="1722"/>
        <v>20.511988785296676</v>
      </c>
      <c r="J7446" s="237">
        <f t="shared" si="1727"/>
        <v>10.511988785296676</v>
      </c>
      <c r="K7446" s="237">
        <f t="shared" si="1723"/>
        <v>1520.9844804185338</v>
      </c>
      <c r="L7446" s="237">
        <f t="shared" si="1728"/>
        <v>779.54806434003092</v>
      </c>
      <c r="M7446" s="236">
        <f t="shared" si="1724"/>
        <v>43.047397658528503</v>
      </c>
      <c r="N7446" s="236">
        <f t="shared" si="1725"/>
        <v>0.44758975053548089</v>
      </c>
      <c r="O7446" s="236">
        <f t="shared" si="1729"/>
        <v>2.0321228269698781</v>
      </c>
      <c r="P7446" s="236" t="str">
        <f t="shared" si="1730"/>
        <v>SAND</v>
      </c>
      <c r="Q7446" s="236" t="e">
        <f t="shared" si="1726"/>
        <v>#N/A</v>
      </c>
      <c r="R7446" s="238">
        <v>35</v>
      </c>
      <c r="S7446" s="236" t="e">
        <f t="shared" si="1731"/>
        <v>#N/A</v>
      </c>
      <c r="T7446" s="236">
        <f t="shared" si="1718"/>
        <v>35.573415924285243</v>
      </c>
    </row>
    <row r="7447" spans="2:20" x14ac:dyDescent="0.2">
      <c r="B7447" s="239">
        <v>74.167000000000002</v>
      </c>
      <c r="C7447" s="3">
        <f t="shared" si="1719"/>
        <v>74.16</v>
      </c>
      <c r="D7447" s="239">
        <v>35.302999999999997</v>
      </c>
      <c r="E7447" s="239">
        <v>0.1522</v>
      </c>
      <c r="F7447" s="239">
        <v>0.61529999999999996</v>
      </c>
      <c r="G7447">
        <f t="shared" si="1720"/>
        <v>35.42606</v>
      </c>
      <c r="H7447" s="235">
        <f t="shared" si="1721"/>
        <v>0.42962722922052299</v>
      </c>
      <c r="I7447" s="236">
        <f t="shared" si="1722"/>
        <v>20.531353184416986</v>
      </c>
      <c r="J7447" s="237">
        <f t="shared" si="1727"/>
        <v>10.531353184416986</v>
      </c>
      <c r="K7447" s="237">
        <f t="shared" si="1723"/>
        <v>1522.6051521563636</v>
      </c>
      <c r="L7447" s="237">
        <f t="shared" si="1728"/>
        <v>781.07887162865461</v>
      </c>
      <c r="M7447" s="236">
        <f t="shared" si="1724"/>
        <v>43.405930027463633</v>
      </c>
      <c r="N7447" s="236">
        <f t="shared" si="1725"/>
        <v>0.44892180069277038</v>
      </c>
      <c r="O7447" s="236">
        <f t="shared" si="1729"/>
        <v>2.0294231074513012</v>
      </c>
      <c r="P7447" s="236" t="str">
        <f t="shared" si="1730"/>
        <v>SAND</v>
      </c>
      <c r="Q7447" s="236" t="e">
        <f t="shared" si="1726"/>
        <v>#N/A</v>
      </c>
      <c r="R7447" s="238">
        <v>35</v>
      </c>
      <c r="S7447" s="236" t="e">
        <f t="shared" si="1731"/>
        <v>#N/A</v>
      </c>
      <c r="T7447" s="236">
        <f t="shared" si="1718"/>
        <v>35.613039725675208</v>
      </c>
    </row>
    <row r="7448" spans="2:20" x14ac:dyDescent="0.2">
      <c r="B7448" s="239">
        <v>74.174999999999997</v>
      </c>
      <c r="C7448" s="3">
        <f t="shared" si="1719"/>
        <v>74.167999999999992</v>
      </c>
      <c r="D7448" s="239">
        <v>35.651699999999998</v>
      </c>
      <c r="E7448" s="239">
        <v>0.1517</v>
      </c>
      <c r="F7448" s="239">
        <v>0.61799999999999999</v>
      </c>
      <c r="G7448">
        <f t="shared" si="1720"/>
        <v>35.775300000000001</v>
      </c>
      <c r="H7448" s="235">
        <f t="shared" si="1721"/>
        <v>0.42403557761919541</v>
      </c>
      <c r="I7448" s="236">
        <f t="shared" si="1722"/>
        <v>20.531329078375752</v>
      </c>
      <c r="J7448" s="237">
        <f t="shared" si="1727"/>
        <v>10.531329078375752</v>
      </c>
      <c r="K7448" s="237">
        <f t="shared" si="1723"/>
        <v>1522.7676150849725</v>
      </c>
      <c r="L7448" s="237">
        <f t="shared" si="1728"/>
        <v>781.16133438852137</v>
      </c>
      <c r="M7448" s="236">
        <f t="shared" si="1724"/>
        <v>43.848217873875285</v>
      </c>
      <c r="N7448" s="236">
        <f t="shared" si="1725"/>
        <v>0.44288696174420483</v>
      </c>
      <c r="O7448" s="236">
        <f t="shared" si="1729"/>
        <v>2.0229243842278049</v>
      </c>
      <c r="P7448" s="236" t="str">
        <f t="shared" si="1730"/>
        <v>SAND</v>
      </c>
      <c r="Q7448" s="236" t="e">
        <f t="shared" si="1726"/>
        <v>#N/A</v>
      </c>
      <c r="R7448" s="238">
        <v>35</v>
      </c>
      <c r="S7448" s="236" t="e">
        <f t="shared" si="1731"/>
        <v>#N/A</v>
      </c>
      <c r="T7448" s="236">
        <f t="shared" si="1718"/>
        <v>35.661471417003838</v>
      </c>
    </row>
    <row r="7449" spans="2:20" x14ac:dyDescent="0.2">
      <c r="B7449" s="239">
        <v>74.185000000000002</v>
      </c>
      <c r="C7449" s="3">
        <f t="shared" si="1719"/>
        <v>74.177999999999997</v>
      </c>
      <c r="D7449" s="239">
        <v>35.9499</v>
      </c>
      <c r="E7449" s="239">
        <v>0.15260000000000001</v>
      </c>
      <c r="F7449" s="239">
        <v>0.61360000000000003</v>
      </c>
      <c r="G7449">
        <f t="shared" si="1720"/>
        <v>36.072620000000001</v>
      </c>
      <c r="H7449" s="235">
        <f t="shared" si="1721"/>
        <v>0.42303553221252022</v>
      </c>
      <c r="I7449" s="236">
        <f t="shared" si="1722"/>
        <v>20.541500213292558</v>
      </c>
      <c r="J7449" s="237">
        <f t="shared" si="1727"/>
        <v>10.541500213292558</v>
      </c>
      <c r="K7449" s="237">
        <f t="shared" si="1723"/>
        <v>1523.7274028216152</v>
      </c>
      <c r="L7449" s="237">
        <f t="shared" si="1728"/>
        <v>782.02119332310838</v>
      </c>
      <c r="M7449" s="236">
        <f t="shared" si="1724"/>
        <v>44.178972248011434</v>
      </c>
      <c r="N7449" s="236">
        <f t="shared" si="1725"/>
        <v>0.44169288370320403</v>
      </c>
      <c r="O7449" s="236">
        <f t="shared" si="1729"/>
        <v>2.0194730465649182</v>
      </c>
      <c r="P7449" s="236" t="str">
        <f t="shared" si="1730"/>
        <v>SAND</v>
      </c>
      <c r="Q7449" s="236" t="e">
        <f t="shared" si="1726"/>
        <v>#N/A</v>
      </c>
      <c r="R7449" s="238">
        <v>35</v>
      </c>
      <c r="S7449" s="236" t="e">
        <f t="shared" si="1731"/>
        <v>#N/A</v>
      </c>
      <c r="T7449" s="236">
        <f t="shared" si="1718"/>
        <v>35.697371693473997</v>
      </c>
    </row>
    <row r="7450" spans="2:20" x14ac:dyDescent="0.2">
      <c r="B7450" s="239">
        <v>74.192999999999998</v>
      </c>
      <c r="C7450" s="3">
        <f t="shared" si="1719"/>
        <v>74.185999999999993</v>
      </c>
      <c r="D7450" s="239">
        <v>36.258099999999999</v>
      </c>
      <c r="E7450" s="239">
        <v>0.15490000000000001</v>
      </c>
      <c r="F7450" s="239">
        <v>0.60289999999999999</v>
      </c>
      <c r="G7450">
        <f t="shared" si="1720"/>
        <v>36.378679999999996</v>
      </c>
      <c r="H7450" s="235">
        <f t="shared" si="1721"/>
        <v>0.42579884701698917</v>
      </c>
      <c r="I7450" s="236">
        <f t="shared" si="1722"/>
        <v>20.562344125310954</v>
      </c>
      <c r="J7450" s="237">
        <f t="shared" si="1727"/>
        <v>10.562344125310954</v>
      </c>
      <c r="K7450" s="237">
        <f t="shared" si="1723"/>
        <v>1525.4380612803184</v>
      </c>
      <c r="L7450" s="237">
        <f t="shared" si="1728"/>
        <v>783.65199768919558</v>
      </c>
      <c r="M7450" s="236">
        <f t="shared" si="1724"/>
        <v>44.475407504215696</v>
      </c>
      <c r="N7450" s="236">
        <f t="shared" si="1725"/>
        <v>0.44443498332910103</v>
      </c>
      <c r="O7450" s="236">
        <f t="shared" si="1729"/>
        <v>2.0180034944044749</v>
      </c>
      <c r="P7450" s="236" t="str">
        <f t="shared" si="1730"/>
        <v>SAND</v>
      </c>
      <c r="Q7450" s="236" t="e">
        <f t="shared" si="1726"/>
        <v>#N/A</v>
      </c>
      <c r="R7450" s="238">
        <v>35</v>
      </c>
      <c r="S7450" s="236" t="e">
        <f t="shared" si="1731"/>
        <v>#N/A</v>
      </c>
      <c r="T7450" s="236">
        <f t="shared" si="1718"/>
        <v>35.729319295788017</v>
      </c>
    </row>
    <row r="7451" spans="2:20" x14ac:dyDescent="0.2">
      <c r="B7451" s="239">
        <v>74.201999999999998</v>
      </c>
      <c r="C7451" s="3">
        <f t="shared" si="1719"/>
        <v>74.194999999999993</v>
      </c>
      <c r="D7451" s="239">
        <v>36.408999999999999</v>
      </c>
      <c r="E7451" s="239">
        <v>0.15679999999999999</v>
      </c>
      <c r="F7451" s="239">
        <v>0.58389999999999997</v>
      </c>
      <c r="G7451">
        <f t="shared" si="1720"/>
        <v>36.525779999999997</v>
      </c>
      <c r="H7451" s="235">
        <f t="shared" si="1721"/>
        <v>0.42928583592191599</v>
      </c>
      <c r="I7451" s="236">
        <f t="shared" si="1722"/>
        <v>20.578216960994887</v>
      </c>
      <c r="J7451" s="237">
        <f t="shared" si="1727"/>
        <v>10.578216960994887</v>
      </c>
      <c r="K7451" s="237">
        <f t="shared" si="1723"/>
        <v>1526.8008074210154</v>
      </c>
      <c r="L7451" s="237">
        <f t="shared" si="1728"/>
        <v>784.92485493974254</v>
      </c>
      <c r="M7451" s="236">
        <f t="shared" si="1724"/>
        <v>44.588955200387687</v>
      </c>
      <c r="N7451" s="236">
        <f t="shared" si="1725"/>
        <v>0.44801306671609181</v>
      </c>
      <c r="O7451" s="236">
        <f t="shared" si="1729"/>
        <v>2.0185045676062159</v>
      </c>
      <c r="P7451" s="236" t="str">
        <f t="shared" si="1730"/>
        <v>SAND</v>
      </c>
      <c r="Q7451" s="236" t="e">
        <f t="shared" si="1726"/>
        <v>#N/A</v>
      </c>
      <c r="R7451" s="238">
        <v>35</v>
      </c>
      <c r="S7451" s="236" t="e">
        <f t="shared" si="1731"/>
        <v>#N/A</v>
      </c>
      <c r="T7451" s="236">
        <f t="shared" si="1718"/>
        <v>35.741500257827155</v>
      </c>
    </row>
    <row r="7452" spans="2:20" x14ac:dyDescent="0.2">
      <c r="B7452" s="239">
        <v>74.209999999999994</v>
      </c>
      <c r="C7452" s="3">
        <f t="shared" si="1719"/>
        <v>74.202999999999989</v>
      </c>
      <c r="D7452" s="239">
        <v>36.684899999999999</v>
      </c>
      <c r="E7452" s="239">
        <v>0.15959999999999999</v>
      </c>
      <c r="F7452" s="239">
        <v>0.58389999999999997</v>
      </c>
      <c r="G7452">
        <f t="shared" si="1720"/>
        <v>36.801679999999998</v>
      </c>
      <c r="H7452" s="235">
        <f t="shared" si="1721"/>
        <v>0.43367585392840763</v>
      </c>
      <c r="I7452" s="236">
        <f t="shared" si="1722"/>
        <v>20.601912729559576</v>
      </c>
      <c r="J7452" s="237">
        <f t="shared" si="1727"/>
        <v>10.601912729559576</v>
      </c>
      <c r="K7452" s="237">
        <f t="shared" si="1723"/>
        <v>1528.7237302715089</v>
      </c>
      <c r="L7452" s="237">
        <f t="shared" si="1728"/>
        <v>786.76794366061608</v>
      </c>
      <c r="M7452" s="236">
        <f t="shared" si="1724"/>
        <v>44.832731879762505</v>
      </c>
      <c r="N7452" s="236">
        <f t="shared" si="1725"/>
        <v>0.45247128927770042</v>
      </c>
      <c r="O7452" s="236">
        <f t="shared" si="1729"/>
        <v>2.0182308220456036</v>
      </c>
      <c r="P7452" s="236" t="str">
        <f t="shared" si="1730"/>
        <v>SAND</v>
      </c>
      <c r="Q7452" s="236" t="e">
        <f t="shared" si="1726"/>
        <v>#N/A</v>
      </c>
      <c r="R7452" s="238">
        <v>35</v>
      </c>
      <c r="S7452" s="236" t="e">
        <f t="shared" si="1731"/>
        <v>#N/A</v>
      </c>
      <c r="T7452" s="236">
        <f t="shared" si="1718"/>
        <v>35.767547237176458</v>
      </c>
    </row>
    <row r="7453" spans="2:20" x14ac:dyDescent="0.2">
      <c r="B7453" s="239">
        <v>74.218999999999994</v>
      </c>
      <c r="C7453" s="3">
        <f t="shared" si="1719"/>
        <v>74.211999999999989</v>
      </c>
      <c r="D7453" s="239">
        <v>36.722499999999997</v>
      </c>
      <c r="E7453" s="239">
        <v>0.1648</v>
      </c>
      <c r="F7453" s="239">
        <v>0.58399999999999996</v>
      </c>
      <c r="G7453">
        <f t="shared" si="1720"/>
        <v>36.839299999999994</v>
      </c>
      <c r="H7453" s="235">
        <f t="shared" si="1721"/>
        <v>0.44734834809564789</v>
      </c>
      <c r="I7453" s="236">
        <f t="shared" si="1722"/>
        <v>20.639907746699183</v>
      </c>
      <c r="J7453" s="237">
        <f t="shared" si="1727"/>
        <v>10.639907746699183</v>
      </c>
      <c r="K7453" s="237">
        <f t="shared" si="1723"/>
        <v>1531.7288336980396</v>
      </c>
      <c r="L7453" s="237">
        <f t="shared" si="1728"/>
        <v>789.68331305226661</v>
      </c>
      <c r="M7453" s="236">
        <f t="shared" si="1724"/>
        <v>44.711051357830904</v>
      </c>
      <c r="N7453" s="236">
        <f t="shared" si="1725"/>
        <v>0.46675541408321924</v>
      </c>
      <c r="O7453" s="236">
        <f t="shared" si="1729"/>
        <v>2.0251839171911397</v>
      </c>
      <c r="P7453" s="236" t="str">
        <f t="shared" si="1730"/>
        <v>SAND</v>
      </c>
      <c r="Q7453" s="236" t="e">
        <f t="shared" si="1726"/>
        <v>#N/A</v>
      </c>
      <c r="R7453" s="238">
        <v>35</v>
      </c>
      <c r="S7453" s="236" t="e">
        <f t="shared" si="1731"/>
        <v>#N/A</v>
      </c>
      <c r="T7453" s="236">
        <f t="shared" si="1718"/>
        <v>35.754563704242756</v>
      </c>
    </row>
    <row r="7454" spans="2:20" x14ac:dyDescent="0.2">
      <c r="B7454" s="239">
        <v>74.227000000000004</v>
      </c>
      <c r="C7454" s="3">
        <f t="shared" si="1719"/>
        <v>74.22</v>
      </c>
      <c r="D7454" s="239">
        <v>36.963799999999999</v>
      </c>
      <c r="E7454" s="239">
        <v>0.1673</v>
      </c>
      <c r="F7454" s="239">
        <v>0.57540000000000002</v>
      </c>
      <c r="G7454">
        <f t="shared" si="1720"/>
        <v>37.078879999999998</v>
      </c>
      <c r="H7454" s="235">
        <f t="shared" si="1721"/>
        <v>0.45120025200329683</v>
      </c>
      <c r="I7454" s="236">
        <f t="shared" si="1722"/>
        <v>20.660096041664275</v>
      </c>
      <c r="J7454" s="237">
        <f t="shared" si="1727"/>
        <v>10.660096041664275</v>
      </c>
      <c r="K7454" s="237">
        <f t="shared" si="1723"/>
        <v>1533.3923282123224</v>
      </c>
      <c r="L7454" s="237">
        <f t="shared" si="1728"/>
        <v>791.26694888461418</v>
      </c>
      <c r="M7454" s="236">
        <f t="shared" si="1724"/>
        <v>44.922244916072017</v>
      </c>
      <c r="N7454" s="236">
        <f t="shared" si="1725"/>
        <v>0.47066452300437955</v>
      </c>
      <c r="O7454" s="236">
        <f t="shared" si="1729"/>
        <v>2.0249395383505746</v>
      </c>
      <c r="P7454" s="236" t="str">
        <f t="shared" si="1730"/>
        <v>SAND</v>
      </c>
      <c r="Q7454" s="236" t="e">
        <f t="shared" si="1726"/>
        <v>#N/A</v>
      </c>
      <c r="R7454" s="238">
        <v>35</v>
      </c>
      <c r="S7454" s="236" t="e">
        <f t="shared" si="1731"/>
        <v>#N/A</v>
      </c>
      <c r="T7454" s="236">
        <f t="shared" si="1718"/>
        <v>35.777075964207405</v>
      </c>
    </row>
    <row r="7455" spans="2:20" x14ac:dyDescent="0.2">
      <c r="B7455" s="239">
        <v>74.234999999999999</v>
      </c>
      <c r="C7455" s="3">
        <f t="shared" si="1719"/>
        <v>74.227999999999994</v>
      </c>
      <c r="D7455" s="239">
        <v>37.134399999999999</v>
      </c>
      <c r="E7455" s="239">
        <v>0.1686</v>
      </c>
      <c r="F7455" s="239">
        <v>0.5796</v>
      </c>
      <c r="G7455">
        <f t="shared" si="1720"/>
        <v>37.250320000000002</v>
      </c>
      <c r="H7455" s="235">
        <f t="shared" si="1721"/>
        <v>0.45261356144054604</v>
      </c>
      <c r="I7455" s="236">
        <f t="shared" si="1722"/>
        <v>20.670975501290233</v>
      </c>
      <c r="J7455" s="237">
        <f t="shared" si="1727"/>
        <v>10.670975501290233</v>
      </c>
      <c r="K7455" s="237">
        <f t="shared" si="1723"/>
        <v>1534.3651695097712</v>
      </c>
      <c r="L7455" s="237">
        <f t="shared" si="1728"/>
        <v>792.15986633828038</v>
      </c>
      <c r="M7455" s="236">
        <f t="shared" si="1724"/>
        <v>45.086801728021712</v>
      </c>
      <c r="N7455" s="236">
        <f t="shared" si="1725"/>
        <v>0.47205793825248227</v>
      </c>
      <c r="O7455" s="236">
        <f t="shared" si="1729"/>
        <v>2.0240810460265974</v>
      </c>
      <c r="P7455" s="236" t="str">
        <f t="shared" si="1730"/>
        <v>SAND</v>
      </c>
      <c r="Q7455" s="236" t="e">
        <f t="shared" si="1726"/>
        <v>#N/A</v>
      </c>
      <c r="R7455" s="238">
        <v>35</v>
      </c>
      <c r="S7455" s="236" t="e">
        <f t="shared" si="1731"/>
        <v>#N/A</v>
      </c>
      <c r="T7455" s="236">
        <f t="shared" si="1718"/>
        <v>35.794543722714963</v>
      </c>
    </row>
    <row r="7456" spans="2:20" x14ac:dyDescent="0.2">
      <c r="B7456" s="239">
        <v>74.242000000000004</v>
      </c>
      <c r="C7456" s="3">
        <f t="shared" si="1719"/>
        <v>74.234999999999999</v>
      </c>
      <c r="D7456" s="239">
        <v>37.344000000000001</v>
      </c>
      <c r="E7456" s="239">
        <v>0.1694</v>
      </c>
      <c r="F7456" s="239">
        <v>0.58230000000000004</v>
      </c>
      <c r="G7456">
        <f t="shared" si="1720"/>
        <v>37.460459999999998</v>
      </c>
      <c r="H7456" s="235">
        <f t="shared" si="1721"/>
        <v>0.45221014370885992</v>
      </c>
      <c r="I7456" s="236">
        <f t="shared" si="1722"/>
        <v>20.678725046004764</v>
      </c>
      <c r="J7456" s="237">
        <f t="shared" si="1727"/>
        <v>10.678725046004764</v>
      </c>
      <c r="K7456" s="237">
        <f t="shared" si="1723"/>
        <v>1535.0851537901638</v>
      </c>
      <c r="L7456" s="237">
        <f t="shared" si="1728"/>
        <v>792.80990486548581</v>
      </c>
      <c r="M7456" s="236">
        <f t="shared" si="1724"/>
        <v>45.313983371972647</v>
      </c>
      <c r="N7456" s="236">
        <f t="shared" si="1725"/>
        <v>0.47153300619735045</v>
      </c>
      <c r="O7456" s="236">
        <f t="shared" si="1729"/>
        <v>2.0219093334088898</v>
      </c>
      <c r="P7456" s="236" t="str">
        <f t="shared" si="1730"/>
        <v>SAND</v>
      </c>
      <c r="Q7456" s="236" t="e">
        <f t="shared" si="1726"/>
        <v>#N/A</v>
      </c>
      <c r="R7456" s="238">
        <v>35</v>
      </c>
      <c r="S7456" s="236" t="e">
        <f t="shared" si="1731"/>
        <v>#N/A</v>
      </c>
      <c r="T7456" s="236">
        <f t="shared" si="1718"/>
        <v>35.818554650528284</v>
      </c>
    </row>
    <row r="7457" spans="2:20" x14ac:dyDescent="0.2">
      <c r="B7457" s="239">
        <v>74.25</v>
      </c>
      <c r="C7457" s="3">
        <f t="shared" si="1719"/>
        <v>74.242999999999995</v>
      </c>
      <c r="D7457" s="239">
        <v>37.308199999999999</v>
      </c>
      <c r="E7457" s="239">
        <v>0.1699</v>
      </c>
      <c r="F7457" s="239">
        <v>0.59570000000000001</v>
      </c>
      <c r="G7457">
        <f t="shared" si="1720"/>
        <v>37.427340000000001</v>
      </c>
      <c r="H7457" s="235">
        <f t="shared" si="1721"/>
        <v>0.45394623288750946</v>
      </c>
      <c r="I7457" s="236">
        <f t="shared" si="1722"/>
        <v>20.681835243534316</v>
      </c>
      <c r="J7457" s="237">
        <f t="shared" si="1727"/>
        <v>10.681835243534316</v>
      </c>
      <c r="K7457" s="237">
        <f t="shared" si="1723"/>
        <v>1535.4814939857181</v>
      </c>
      <c r="L7457" s="237">
        <f t="shared" si="1728"/>
        <v>793.12626683242297</v>
      </c>
      <c r="M7457" s="236">
        <f t="shared" si="1724"/>
        <v>45.253650026443722</v>
      </c>
      <c r="N7457" s="236">
        <f t="shared" si="1725"/>
        <v>0.47336640417082437</v>
      </c>
      <c r="O7457" s="236">
        <f t="shared" si="1729"/>
        <v>2.0231735592620432</v>
      </c>
      <c r="P7457" s="236" t="str">
        <f t="shared" si="1730"/>
        <v>SAND</v>
      </c>
      <c r="Q7457" s="236" t="e">
        <f t="shared" si="1726"/>
        <v>#N/A</v>
      </c>
      <c r="R7457" s="238">
        <v>35</v>
      </c>
      <c r="S7457" s="236" t="e">
        <f t="shared" si="1731"/>
        <v>#N/A</v>
      </c>
      <c r="T7457" s="236">
        <f t="shared" si="1718"/>
        <v>35.812189752578789</v>
      </c>
    </row>
    <row r="7458" spans="2:20" x14ac:dyDescent="0.2">
      <c r="B7458" s="239">
        <v>74.256</v>
      </c>
      <c r="C7458" s="3">
        <f t="shared" si="1719"/>
        <v>74.248999999999995</v>
      </c>
      <c r="D7458" s="239">
        <v>36.996000000000002</v>
      </c>
      <c r="E7458" s="239">
        <v>0.1711</v>
      </c>
      <c r="F7458" s="239">
        <v>0.60299999999999998</v>
      </c>
      <c r="G7458">
        <f t="shared" si="1720"/>
        <v>37.116600000000005</v>
      </c>
      <c r="H7458" s="235">
        <f t="shared" si="1721"/>
        <v>0.46097972335828169</v>
      </c>
      <c r="I7458" s="236">
        <f t="shared" si="1722"/>
        <v>20.686829448080523</v>
      </c>
      <c r="J7458" s="237">
        <f t="shared" si="1727"/>
        <v>10.686829448080523</v>
      </c>
      <c r="K7458" s="237">
        <f t="shared" si="1723"/>
        <v>1535.9763996905306</v>
      </c>
      <c r="L7458" s="237">
        <f t="shared" si="1728"/>
        <v>793.56120749666729</v>
      </c>
      <c r="M7458" s="236">
        <f t="shared" si="1724"/>
        <v>44.836646832259504</v>
      </c>
      <c r="N7458" s="236">
        <f t="shared" si="1725"/>
        <v>0.48087971116535405</v>
      </c>
      <c r="O7458" s="236">
        <f t="shared" si="1729"/>
        <v>2.0298098072322763</v>
      </c>
      <c r="P7458" s="236" t="str">
        <f t="shared" si="1730"/>
        <v>SAND</v>
      </c>
      <c r="Q7458" s="236" t="e">
        <f t="shared" si="1726"/>
        <v>#N/A</v>
      </c>
      <c r="R7458" s="238">
        <v>35</v>
      </c>
      <c r="S7458" s="236" t="e">
        <f t="shared" si="1731"/>
        <v>#N/A</v>
      </c>
      <c r="T7458" s="236">
        <f t="shared" si="1718"/>
        <v>35.767964384372313</v>
      </c>
    </row>
    <row r="7459" spans="2:20" x14ac:dyDescent="0.2">
      <c r="B7459" s="239">
        <v>74.265000000000001</v>
      </c>
      <c r="C7459" s="3">
        <f t="shared" si="1719"/>
        <v>74.257999999999996</v>
      </c>
      <c r="D7459" s="239">
        <v>37.131</v>
      </c>
      <c r="E7459" s="239">
        <v>0.1734</v>
      </c>
      <c r="F7459" s="239">
        <v>0.61339999999999995</v>
      </c>
      <c r="G7459">
        <f t="shared" si="1720"/>
        <v>37.253680000000003</v>
      </c>
      <c r="H7459" s="235">
        <f t="shared" si="1721"/>
        <v>0.46545737226496819</v>
      </c>
      <c r="I7459" s="236">
        <f t="shared" si="1722"/>
        <v>20.703927867647039</v>
      </c>
      <c r="J7459" s="237">
        <f t="shared" si="1727"/>
        <v>10.703927867647039</v>
      </c>
      <c r="K7459" s="237">
        <f t="shared" si="1723"/>
        <v>1537.4322755957337</v>
      </c>
      <c r="L7459" s="237">
        <f t="shared" si="1728"/>
        <v>794.92720309080732</v>
      </c>
      <c r="M7459" s="236">
        <f t="shared" si="1724"/>
        <v>44.9302119559296</v>
      </c>
      <c r="N7459" s="236">
        <f t="shared" si="1725"/>
        <v>0.48549332880093932</v>
      </c>
      <c r="O7459" s="236">
        <f t="shared" si="1729"/>
        <v>2.0308457684712948</v>
      </c>
      <c r="P7459" s="236" t="str">
        <f t="shared" si="1730"/>
        <v>SAND</v>
      </c>
      <c r="Q7459" s="236" t="e">
        <f t="shared" si="1726"/>
        <v>#N/A</v>
      </c>
      <c r="R7459" s="238">
        <v>35</v>
      </c>
      <c r="S7459" s="236" t="e">
        <f t="shared" si="1731"/>
        <v>#N/A</v>
      </c>
      <c r="T7459" s="236">
        <f t="shared" si="1718"/>
        <v>35.777923140953476</v>
      </c>
    </row>
    <row r="7460" spans="2:20" x14ac:dyDescent="0.2">
      <c r="B7460" s="239">
        <v>74.271000000000001</v>
      </c>
      <c r="C7460" s="3">
        <f t="shared" si="1719"/>
        <v>74.263999999999996</v>
      </c>
      <c r="D7460" s="239">
        <v>37.458100000000002</v>
      </c>
      <c r="E7460" s="239">
        <v>0.1744</v>
      </c>
      <c r="F7460" s="239">
        <v>0.59950000000000003</v>
      </c>
      <c r="G7460">
        <f t="shared" si="1720"/>
        <v>37.578000000000003</v>
      </c>
      <c r="H7460" s="235">
        <f t="shared" si="1721"/>
        <v>0.46410133588801961</v>
      </c>
      <c r="I7460" s="236">
        <f t="shared" si="1722"/>
        <v>20.714058847869623</v>
      </c>
      <c r="J7460" s="237">
        <f t="shared" si="1727"/>
        <v>10.714058847869623</v>
      </c>
      <c r="K7460" s="237">
        <f t="shared" si="1723"/>
        <v>1538.3088662781895</v>
      </c>
      <c r="L7460" s="237">
        <f t="shared" si="1728"/>
        <v>795.74386469012484</v>
      </c>
      <c r="M7460" s="236">
        <f t="shared" si="1724"/>
        <v>45.290567396025395</v>
      </c>
      <c r="N7460" s="236">
        <f t="shared" si="1725"/>
        <v>0.48391091741853598</v>
      </c>
      <c r="O7460" s="236">
        <f t="shared" si="1729"/>
        <v>2.0271083609306779</v>
      </c>
      <c r="P7460" s="236" t="str">
        <f t="shared" si="1730"/>
        <v>SAND</v>
      </c>
      <c r="Q7460" s="236" t="e">
        <f t="shared" si="1726"/>
        <v>#N/A</v>
      </c>
      <c r="R7460" s="238">
        <v>35</v>
      </c>
      <c r="S7460" s="236" t="e">
        <f t="shared" si="1731"/>
        <v>#N/A</v>
      </c>
      <c r="T7460" s="236">
        <f t="shared" si="1718"/>
        <v>35.816085376698055</v>
      </c>
    </row>
    <row r="7461" spans="2:20" x14ac:dyDescent="0.2">
      <c r="B7461" s="239">
        <v>74.28</v>
      </c>
      <c r="C7461" s="3">
        <f t="shared" si="1719"/>
        <v>74.272999999999996</v>
      </c>
      <c r="D7461" s="239">
        <v>37.456400000000002</v>
      </c>
      <c r="E7461" s="239">
        <v>0.1782</v>
      </c>
      <c r="F7461" s="239">
        <v>0.6089</v>
      </c>
      <c r="G7461">
        <f t="shared" si="1720"/>
        <v>37.578180000000003</v>
      </c>
      <c r="H7461" s="235">
        <f t="shared" si="1721"/>
        <v>0.47421136414802412</v>
      </c>
      <c r="I7461" s="236">
        <f t="shared" si="1722"/>
        <v>20.739336011704633</v>
      </c>
      <c r="J7461" s="237">
        <f t="shared" si="1727"/>
        <v>10.739336011704633</v>
      </c>
      <c r="K7461" s="237">
        <f t="shared" si="1723"/>
        <v>1540.3727035973382</v>
      </c>
      <c r="L7461" s="237">
        <f t="shared" si="1728"/>
        <v>797.7178789494202</v>
      </c>
      <c r="M7461" s="236">
        <f t="shared" si="1724"/>
        <v>45.176130869554783</v>
      </c>
      <c r="N7461" s="236">
        <f t="shared" si="1725"/>
        <v>0.49448069504991249</v>
      </c>
      <c r="O7461" s="236">
        <f t="shared" si="1729"/>
        <v>2.0322953124062719</v>
      </c>
      <c r="P7461" s="236" t="str">
        <f t="shared" si="1730"/>
        <v>SAND</v>
      </c>
      <c r="Q7461" s="236" t="e">
        <f t="shared" si="1726"/>
        <v>#N/A</v>
      </c>
      <c r="R7461" s="238">
        <v>35</v>
      </c>
      <c r="S7461" s="236" t="e">
        <f t="shared" si="1731"/>
        <v>#N/A</v>
      </c>
      <c r="T7461" s="236">
        <f t="shared" si="1718"/>
        <v>35.803999361096977</v>
      </c>
    </row>
    <row r="7462" spans="2:20" x14ac:dyDescent="0.2">
      <c r="B7462" s="239">
        <v>74.284000000000006</v>
      </c>
      <c r="C7462" s="3">
        <f t="shared" si="1719"/>
        <v>74.277000000000001</v>
      </c>
      <c r="D7462" s="239">
        <v>37.5139</v>
      </c>
      <c r="E7462" s="239">
        <v>0.1777</v>
      </c>
      <c r="F7462" s="239">
        <v>0.624</v>
      </c>
      <c r="G7462">
        <f t="shared" si="1720"/>
        <v>37.6387</v>
      </c>
      <c r="H7462" s="235">
        <f t="shared" si="1721"/>
        <v>0.47212045049377371</v>
      </c>
      <c r="I7462" s="236">
        <f t="shared" si="1722"/>
        <v>20.736670262914</v>
      </c>
      <c r="J7462" s="237">
        <f t="shared" si="1727"/>
        <v>10.736670262914</v>
      </c>
      <c r="K7462" s="237">
        <f t="shared" si="1723"/>
        <v>1540.2576571184632</v>
      </c>
      <c r="L7462" s="237">
        <f t="shared" si="1728"/>
        <v>797.56281381030362</v>
      </c>
      <c r="M7462" s="236">
        <f t="shared" si="1724"/>
        <v>45.260939599758437</v>
      </c>
      <c r="N7462" s="236">
        <f t="shared" si="1725"/>
        <v>0.49226500775882293</v>
      </c>
      <c r="O7462" s="236">
        <f t="shared" si="1729"/>
        <v>2.0306909989675739</v>
      </c>
      <c r="P7462" s="236" t="str">
        <f t="shared" si="1730"/>
        <v>SAND</v>
      </c>
      <c r="Q7462" s="236" t="e">
        <f t="shared" si="1726"/>
        <v>#N/A</v>
      </c>
      <c r="R7462" s="238">
        <v>35</v>
      </c>
      <c r="S7462" s="236" t="e">
        <f t="shared" si="1731"/>
        <v>#N/A</v>
      </c>
      <c r="T7462" s="236">
        <f t="shared" si="1718"/>
        <v>35.81295922049209</v>
      </c>
    </row>
  </sheetData>
  <phoneticPr fontId="29" type="noConversion"/>
  <pageMargins left="0.39370078740157483" right="0.39370078740157483" top="0.59055118110236227" bottom="0.94488188976377963" header="0.51181102362204722" footer="0.62992125984251968"/>
  <pageSetup paperSize="9" scale="85" orientation="portrait" r:id="rId1"/>
  <headerFooter>
    <oddHeader>&amp;L&amp;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D9ACA-43F4-40A5-8298-4007049FC420}">
  <dimension ref="A2:G7454"/>
  <sheetViews>
    <sheetView workbookViewId="0"/>
  </sheetViews>
  <sheetFormatPr defaultRowHeight="12.75" x14ac:dyDescent="0.2"/>
  <sheetData>
    <row r="2" spans="1:7" ht="38.25" x14ac:dyDescent="0.2">
      <c r="A2" s="44" t="s">
        <v>61</v>
      </c>
      <c r="B2" s="44" t="s">
        <v>69</v>
      </c>
      <c r="D2" s="3" t="s">
        <v>333</v>
      </c>
      <c r="E2" s="3" t="s">
        <v>334</v>
      </c>
    </row>
    <row r="3" spans="1:7" x14ac:dyDescent="0.2">
      <c r="A3" s="68" t="s">
        <v>57</v>
      </c>
      <c r="B3" s="68" t="s">
        <v>57</v>
      </c>
    </row>
    <row r="4" spans="1:7" x14ac:dyDescent="0.2">
      <c r="A4" s="239">
        <f>'CPT Data'!B12</f>
        <v>0</v>
      </c>
      <c r="B4" s="3">
        <f>'CPT Data'!C12</f>
        <v>0</v>
      </c>
      <c r="C4">
        <f>'CPT Data'!P12</f>
        <v>0</v>
      </c>
      <c r="D4">
        <f>'CPT Data'!Q12</f>
        <v>0</v>
      </c>
      <c r="E4">
        <f t="shared" ref="E4:E25" si="0">IF(C4="SAND",#N/A,IF(C4=C3,D3,IF(C4="CLAY",D4,#N/A)))</f>
        <v>0</v>
      </c>
      <c r="F4" t="str">
        <f>IF(C4="SAND", INDEX(D$4:D4, MATCH("CLAY", C$4:C4, 0)), "")</f>
        <v/>
      </c>
      <c r="G4" t="str">
        <f>IF(AND(C4="SAND", C5="CLAY"), INDEX(D$4:D4, MATCH("CLAY", C$4:C4, 0)), "")</f>
        <v/>
      </c>
    </row>
    <row r="5" spans="1:7" x14ac:dyDescent="0.2">
      <c r="A5" s="239">
        <f>'CPT Data'!B13</f>
        <v>7.0000000000000001E-3</v>
      </c>
      <c r="B5" s="3">
        <f>'CPT Data'!C13</f>
        <v>1E-3</v>
      </c>
      <c r="C5">
        <f>'CPT Data'!P13</f>
        <v>0</v>
      </c>
      <c r="D5">
        <f>'CPT Data'!Q13</f>
        <v>0</v>
      </c>
      <c r="E5">
        <f t="shared" si="0"/>
        <v>0</v>
      </c>
      <c r="F5" t="str">
        <f>IF(C5="SAND", INDEX(D$4:D5, MATCH("CLAY", C$4:C5, 0)), "")</f>
        <v/>
      </c>
      <c r="G5" t="str">
        <f>IF(AND(C5="SAND", C6="CLAY"), INDEX(D$4:D5, MATCH("CLAY", C$4:C5, 0)), "")</f>
        <v/>
      </c>
    </row>
    <row r="6" spans="1:7" x14ac:dyDescent="0.2">
      <c r="A6" s="239">
        <f>'CPT Data'!B14</f>
        <v>1.4999999999999999E-2</v>
      </c>
      <c r="B6" s="3">
        <f>'CPT Data'!C14</f>
        <v>8.0000000000000002E-3</v>
      </c>
      <c r="C6" t="str">
        <f>'CPT Data'!P14</f>
        <v>SAND</v>
      </c>
      <c r="D6" t="e">
        <f>'CPT Data'!Q14</f>
        <v>#N/A</v>
      </c>
      <c r="E6" t="e">
        <f t="shared" si="0"/>
        <v>#N/A</v>
      </c>
      <c r="F6" t="str">
        <f>IF(C6="CLAY", INDEX(D$4:D6, MATCH("CLAY", C$4:C6, 0)), "")</f>
        <v/>
      </c>
      <c r="G6" t="str">
        <f>IF(AND(C6="SAND", C7="CLAY"), INDEX(D$4:D6, MATCH("CLAY", C$4:C6, 0)), "")</f>
        <v/>
      </c>
    </row>
    <row r="7" spans="1:7" x14ac:dyDescent="0.2">
      <c r="A7" s="239">
        <f>'CPT Data'!B15</f>
        <v>2.1999999999999999E-2</v>
      </c>
      <c r="B7" s="3">
        <f>'CPT Data'!C15</f>
        <v>1.4999999999999999E-2</v>
      </c>
      <c r="C7" t="str">
        <f>'CPT Data'!P15</f>
        <v>SAND</v>
      </c>
      <c r="D7" t="e">
        <f>'CPT Data'!Q15</f>
        <v>#N/A</v>
      </c>
      <c r="E7" t="e">
        <f t="shared" si="0"/>
        <v>#N/A</v>
      </c>
      <c r="F7" t="str">
        <f>IF(C7="CLAY", INDEX(D$4:D7, MATCH("CLAY", C$4:C7, 0)), "")</f>
        <v/>
      </c>
      <c r="G7" t="str">
        <f>IF(AND(C7="SAND", C8="CLAY"), INDEX(D$4:D7, MATCH("CLAY", C$4:C7, 0)), "")</f>
        <v/>
      </c>
    </row>
    <row r="8" spans="1:7" x14ac:dyDescent="0.2">
      <c r="A8" s="239">
        <f>'CPT Data'!B16</f>
        <v>0.03</v>
      </c>
      <c r="B8" s="3">
        <f>'CPT Data'!C16</f>
        <v>2.3E-2</v>
      </c>
      <c r="C8" t="str">
        <f>'CPT Data'!P16</f>
        <v>SAND</v>
      </c>
      <c r="D8" t="e">
        <f>'CPT Data'!Q16</f>
        <v>#N/A</v>
      </c>
      <c r="E8" t="e">
        <f t="shared" si="0"/>
        <v>#N/A</v>
      </c>
      <c r="F8" t="str">
        <f>IF(C8="CLAY", INDEX(D$4:D8, MATCH("CLAY", C$4:C8, 0)), "")</f>
        <v/>
      </c>
      <c r="G8" t="str">
        <f>IF(AND(C8="SAND", C9="CLAY"), INDEX(D$4:D8, MATCH("CLAY", C$4:C8, 0)), "")</f>
        <v/>
      </c>
    </row>
    <row r="9" spans="1:7" x14ac:dyDescent="0.2">
      <c r="A9" s="239">
        <f>'CPT Data'!B17</f>
        <v>3.6999999999999998E-2</v>
      </c>
      <c r="B9" s="3">
        <f>'CPT Data'!C17</f>
        <v>0.03</v>
      </c>
      <c r="C9" t="str">
        <f>'CPT Data'!P17</f>
        <v>SAND</v>
      </c>
      <c r="D9" t="e">
        <f>'CPT Data'!Q17</f>
        <v>#N/A</v>
      </c>
      <c r="E9" t="e">
        <f t="shared" si="0"/>
        <v>#N/A</v>
      </c>
      <c r="F9" t="str">
        <f>IF(C9="CLAY", INDEX(D$4:D9, MATCH("CLAY", C$4:C9, 0)), "")</f>
        <v/>
      </c>
      <c r="G9" t="str">
        <f>IF(AND(C9="SAND", C10="CLAY"), INDEX(D$4:D9, MATCH("CLAY", C$4:C9, 0)), "")</f>
        <v/>
      </c>
    </row>
    <row r="10" spans="1:7" x14ac:dyDescent="0.2">
      <c r="A10" s="239">
        <f>'CPT Data'!B18</f>
        <v>4.4999999999999998E-2</v>
      </c>
      <c r="B10" s="3">
        <f>'CPT Data'!C18</f>
        <v>3.7999999999999999E-2</v>
      </c>
      <c r="C10" t="str">
        <f>'CPT Data'!P18</f>
        <v>SAND</v>
      </c>
      <c r="D10" t="e">
        <f>'CPT Data'!Q18</f>
        <v>#N/A</v>
      </c>
      <c r="E10" t="e">
        <f t="shared" si="0"/>
        <v>#N/A</v>
      </c>
      <c r="F10" t="str">
        <f>IF(C10="CLAY", INDEX(D$4:D10, MATCH("CLAY", C$4:C10, 0)), "")</f>
        <v/>
      </c>
      <c r="G10" t="str">
        <f>IF(AND(C10="SAND", C11="CLAY"), INDEX(D$4:D10, MATCH("CLAY", C$4:C10, 0)), "")</f>
        <v/>
      </c>
    </row>
    <row r="11" spans="1:7" x14ac:dyDescent="0.2">
      <c r="A11" s="239">
        <f>'CPT Data'!B19</f>
        <v>5.1999999999999998E-2</v>
      </c>
      <c r="B11" s="3">
        <f>'CPT Data'!C19</f>
        <v>4.4999999999999998E-2</v>
      </c>
      <c r="C11" t="str">
        <f>'CPT Data'!P19</f>
        <v>SAND</v>
      </c>
      <c r="D11" t="e">
        <f>'CPT Data'!Q19</f>
        <v>#N/A</v>
      </c>
      <c r="E11" t="e">
        <f t="shared" si="0"/>
        <v>#N/A</v>
      </c>
      <c r="F11" t="str">
        <f>IF(C11="CLAY", INDEX(D$4:D11, MATCH("CLAY", C$4:C11, 0)), "")</f>
        <v/>
      </c>
      <c r="G11" t="str">
        <f>IF(AND(C11="SAND", C12="CLAY"), INDEX(D$4:D11, MATCH("CLAY", C$4:C11, 0)), "")</f>
        <v/>
      </c>
    </row>
    <row r="12" spans="1:7" x14ac:dyDescent="0.2">
      <c r="A12" s="239">
        <f>'CPT Data'!B20</f>
        <v>5.8999999999999997E-2</v>
      </c>
      <c r="B12" s="3">
        <f>'CPT Data'!C20</f>
        <v>5.1999999999999998E-2</v>
      </c>
      <c r="C12" t="str">
        <f>'CPT Data'!P20</f>
        <v>SAND</v>
      </c>
      <c r="D12" t="e">
        <f>'CPT Data'!Q20</f>
        <v>#N/A</v>
      </c>
      <c r="E12" t="e">
        <f t="shared" si="0"/>
        <v>#N/A</v>
      </c>
      <c r="F12" t="str">
        <f>IF(C12="CLAY", INDEX(D$4:D12, MATCH("CLAY", C$4:C12, 0)), "")</f>
        <v/>
      </c>
      <c r="G12" t="str">
        <f>IF(AND(C12="SAND", C13="CLAY"), INDEX(D$4:D12, MATCH("CLAY", C$4:C12, 0)), "")</f>
        <v/>
      </c>
    </row>
    <row r="13" spans="1:7" x14ac:dyDescent="0.2">
      <c r="A13" s="239">
        <f>'CPT Data'!B21</f>
        <v>6.6000000000000003E-2</v>
      </c>
      <c r="B13" s="3">
        <f>'CPT Data'!C21</f>
        <v>5.9000000000000004E-2</v>
      </c>
      <c r="C13" t="str">
        <f>'CPT Data'!P21</f>
        <v>SAND</v>
      </c>
      <c r="D13" t="e">
        <f>'CPT Data'!Q21</f>
        <v>#N/A</v>
      </c>
      <c r="E13" t="e">
        <f t="shared" si="0"/>
        <v>#N/A</v>
      </c>
      <c r="F13" t="str">
        <f>IF(C13="CLAY", INDEX(D$4:D13, MATCH("CLAY", C$4:C13, 0)), "")</f>
        <v/>
      </c>
      <c r="G13" t="e">
        <f>IF(AND(C13="SAND", C14="CLAY"), INDEX(D$4:D13, MATCH("CLAY", C$4:C13, 0)), "")</f>
        <v>#NUM!</v>
      </c>
    </row>
    <row r="14" spans="1:7" x14ac:dyDescent="0.2">
      <c r="A14" s="239">
        <f>'CPT Data'!B22</f>
        <v>7.3999999999999996E-2</v>
      </c>
      <c r="B14" s="3">
        <f>'CPT Data'!C22</f>
        <v>6.699999999999999E-2</v>
      </c>
      <c r="C14" t="e">
        <f>'CPT Data'!P22</f>
        <v>#NUM!</v>
      </c>
      <c r="D14" t="e">
        <f>'CPT Data'!Q22</f>
        <v>#NUM!</v>
      </c>
      <c r="E14" t="e">
        <f t="shared" si="0"/>
        <v>#NUM!</v>
      </c>
      <c r="F14" t="e">
        <f>IF(C14="CLAY", INDEX(D$4:D14, MATCH("CLAY", C$4:C14, 0)), "")</f>
        <v>#NUM!</v>
      </c>
      <c r="G14" t="e">
        <f>IF(AND(C14="SAND", C15="CLAY"), INDEX(D$4:D14, MATCH("CLAY", C$4:C14, 0)), "")</f>
        <v>#NUM!</v>
      </c>
    </row>
    <row r="15" spans="1:7" x14ac:dyDescent="0.2">
      <c r="A15" s="239">
        <f>'CPT Data'!B23</f>
        <v>8.1000000000000003E-2</v>
      </c>
      <c r="B15" s="3">
        <f>'CPT Data'!C23</f>
        <v>7.3999999999999996E-2</v>
      </c>
      <c r="C15" t="e">
        <f>'CPT Data'!P23</f>
        <v>#NUM!</v>
      </c>
      <c r="D15" t="e">
        <f>'CPT Data'!Q23</f>
        <v>#NUM!</v>
      </c>
      <c r="E15" t="e">
        <f t="shared" si="0"/>
        <v>#NUM!</v>
      </c>
      <c r="F15" t="e">
        <f>IF(C15="CLAY", INDEX(D$4:D15, MATCH("CLAY", C$4:C15, 0)), "")</f>
        <v>#NUM!</v>
      </c>
      <c r="G15" t="e">
        <f>IF(AND(C15="SAND", C16="CLAY"), INDEX(D$4:D15, MATCH("CLAY", C$4:C15, 0)), "")</f>
        <v>#NUM!</v>
      </c>
    </row>
    <row r="16" spans="1:7" x14ac:dyDescent="0.2">
      <c r="A16" s="239">
        <f>'CPT Data'!B24</f>
        <v>8.8999999999999996E-2</v>
      </c>
      <c r="B16" s="3">
        <f>'CPT Data'!C24</f>
        <v>8.199999999999999E-2</v>
      </c>
      <c r="C16" t="e">
        <f>'CPT Data'!P24</f>
        <v>#NUM!</v>
      </c>
      <c r="D16" t="e">
        <f>'CPT Data'!Q24</f>
        <v>#NUM!</v>
      </c>
      <c r="E16" t="e">
        <f t="shared" si="0"/>
        <v>#NUM!</v>
      </c>
      <c r="F16" t="e">
        <f>IF(C16="CLAY", INDEX(D$4:D16, MATCH("CLAY", C$4:C16, 0)), "")</f>
        <v>#NUM!</v>
      </c>
      <c r="G16" t="e">
        <f>IF(AND(C16="SAND", C17="CLAY"), INDEX(D$4:D16, MATCH("CLAY", C$4:C16, 0)), "")</f>
        <v>#NUM!</v>
      </c>
    </row>
    <row r="17" spans="1:7" x14ac:dyDescent="0.2">
      <c r="A17" s="239">
        <f>'CPT Data'!B25</f>
        <v>9.6000000000000002E-2</v>
      </c>
      <c r="B17" s="3">
        <f>'CPT Data'!C25</f>
        <v>8.8999999999999996E-2</v>
      </c>
      <c r="C17" t="e">
        <f>'CPT Data'!P25</f>
        <v>#NUM!</v>
      </c>
      <c r="D17" t="e">
        <f>'CPT Data'!Q25</f>
        <v>#NUM!</v>
      </c>
      <c r="E17" t="e">
        <f t="shared" si="0"/>
        <v>#NUM!</v>
      </c>
      <c r="F17" t="e">
        <f>IF(C17="CLAY", INDEX(D$4:D17, MATCH("CLAY", C$4:C17, 0)), "")</f>
        <v>#NUM!</v>
      </c>
      <c r="G17" t="e">
        <f>IF(AND(C17="SAND", C18="CLAY"), INDEX(D$4:D17, MATCH("CLAY", C$4:C17, 0)), "")</f>
        <v>#NUM!</v>
      </c>
    </row>
    <row r="18" spans="1:7" x14ac:dyDescent="0.2">
      <c r="A18" s="239">
        <f>'CPT Data'!B26</f>
        <v>0.104</v>
      </c>
      <c r="B18" s="3">
        <f>'CPT Data'!C26</f>
        <v>9.6999999999999989E-2</v>
      </c>
      <c r="C18" t="e">
        <f>'CPT Data'!P26</f>
        <v>#NUM!</v>
      </c>
      <c r="D18" t="e">
        <f>'CPT Data'!Q26</f>
        <v>#NUM!</v>
      </c>
      <c r="E18" t="e">
        <f t="shared" si="0"/>
        <v>#NUM!</v>
      </c>
      <c r="F18" t="e">
        <f>IF(C18="CLAY", INDEX(D$4:D18, MATCH("CLAY", C$4:C18, 0)), "")</f>
        <v>#NUM!</v>
      </c>
      <c r="G18" t="e">
        <f>IF(AND(C18="SAND", C19="CLAY"), INDEX(D$4:D18, MATCH("CLAY", C$4:C18, 0)), "")</f>
        <v>#NUM!</v>
      </c>
    </row>
    <row r="19" spans="1:7" x14ac:dyDescent="0.2">
      <c r="A19" s="239">
        <f>'CPT Data'!B27</f>
        <v>0.111</v>
      </c>
      <c r="B19" s="3">
        <f>'CPT Data'!C27</f>
        <v>0.104</v>
      </c>
      <c r="C19" t="e">
        <f>'CPT Data'!P27</f>
        <v>#NUM!</v>
      </c>
      <c r="D19" t="e">
        <f>'CPT Data'!Q27</f>
        <v>#NUM!</v>
      </c>
      <c r="E19" t="e">
        <f t="shared" si="0"/>
        <v>#NUM!</v>
      </c>
      <c r="F19" t="e">
        <f>IF(C19="CLAY", INDEX(D$4:D19, MATCH("CLAY", C$4:C19, 0)), "")</f>
        <v>#NUM!</v>
      </c>
      <c r="G19" t="e">
        <f>IF(AND(C19="SAND", C20="CLAY"), INDEX(D$4:D19, MATCH("CLAY", C$4:C19, 0)), "")</f>
        <v>#NUM!</v>
      </c>
    </row>
    <row r="20" spans="1:7" x14ac:dyDescent="0.2">
      <c r="A20" s="239">
        <f>'CPT Data'!B28</f>
        <v>0.11799999999999999</v>
      </c>
      <c r="B20" s="3">
        <f>'CPT Data'!C28</f>
        <v>0.11099999999999999</v>
      </c>
      <c r="C20" t="e">
        <f>'CPT Data'!P28</f>
        <v>#NUM!</v>
      </c>
      <c r="D20" t="e">
        <f>'CPT Data'!Q28</f>
        <v>#NUM!</v>
      </c>
      <c r="E20" t="e">
        <f t="shared" si="0"/>
        <v>#NUM!</v>
      </c>
      <c r="F20" t="e">
        <f>IF(C20="CLAY", INDEX(D$4:D20, MATCH("CLAY", C$4:C20, 0)), "")</f>
        <v>#NUM!</v>
      </c>
      <c r="G20" t="e">
        <f>IF(AND(C20="SAND", C21="CLAY"), INDEX(D$4:D20, MATCH("CLAY", C$4:C20, 0)), "")</f>
        <v>#NUM!</v>
      </c>
    </row>
    <row r="21" spans="1:7" x14ac:dyDescent="0.2">
      <c r="A21" s="239">
        <f>'CPT Data'!B29</f>
        <v>0.126</v>
      </c>
      <c r="B21" s="3">
        <f>'CPT Data'!C29</f>
        <v>0.11899999999999999</v>
      </c>
      <c r="C21" t="e">
        <f>'CPT Data'!P29</f>
        <v>#NUM!</v>
      </c>
      <c r="D21" t="e">
        <f>'CPT Data'!Q29</f>
        <v>#NUM!</v>
      </c>
      <c r="E21" t="e">
        <f t="shared" si="0"/>
        <v>#NUM!</v>
      </c>
      <c r="F21" t="e">
        <f>IF(C21="CLAY", INDEX(D$4:D21, MATCH("CLAY", C$4:C21, 0)), "")</f>
        <v>#NUM!</v>
      </c>
      <c r="G21" t="e">
        <f>IF(AND(C21="SAND", C22="CLAY"), INDEX(D$4:D21, MATCH("CLAY", C$4:C21, 0)), "")</f>
        <v>#NUM!</v>
      </c>
    </row>
    <row r="22" spans="1:7" x14ac:dyDescent="0.2">
      <c r="A22" s="239">
        <f>'CPT Data'!B30</f>
        <v>0.13400000000000001</v>
      </c>
      <c r="B22" s="3">
        <f>'CPT Data'!C30</f>
        <v>0.127</v>
      </c>
      <c r="C22" t="e">
        <f>'CPT Data'!P30</f>
        <v>#NUM!</v>
      </c>
      <c r="D22" t="e">
        <f>'CPT Data'!Q30</f>
        <v>#NUM!</v>
      </c>
      <c r="E22" t="e">
        <f t="shared" si="0"/>
        <v>#NUM!</v>
      </c>
      <c r="F22" t="e">
        <f>IF(C22="CLAY", INDEX(D$4:D22, MATCH("CLAY", C$4:C22, 0)), "")</f>
        <v>#NUM!</v>
      </c>
      <c r="G22" t="e">
        <f>IF(AND(C22="SAND", C23="CLAY"), INDEX(D$4:D22, MATCH("CLAY", C$4:C22, 0)), "")</f>
        <v>#NUM!</v>
      </c>
    </row>
    <row r="23" spans="1:7" x14ac:dyDescent="0.2">
      <c r="A23" s="239">
        <f>'CPT Data'!B31</f>
        <v>0.14099999999999999</v>
      </c>
      <c r="B23" s="3">
        <f>'CPT Data'!C31</f>
        <v>0.13399999999999998</v>
      </c>
      <c r="C23" t="e">
        <f>'CPT Data'!P31</f>
        <v>#NUM!</v>
      </c>
      <c r="D23" t="e">
        <f>'CPT Data'!Q31</f>
        <v>#NUM!</v>
      </c>
      <c r="E23" t="e">
        <f t="shared" si="0"/>
        <v>#NUM!</v>
      </c>
      <c r="F23" t="e">
        <f>IF(C23="CLAY", INDEX(D$4:D23, MATCH("CLAY", C$4:C23, 0)), "")</f>
        <v>#NUM!</v>
      </c>
      <c r="G23" t="e">
        <f>IF(AND(C23="SAND", C24="CLAY"), INDEX(D$4:D23, MATCH("CLAY", C$4:C23, 0)), "")</f>
        <v>#NUM!</v>
      </c>
    </row>
    <row r="24" spans="1:7" x14ac:dyDescent="0.2">
      <c r="A24" s="239">
        <f>'CPT Data'!B32</f>
        <v>0.14899999999999999</v>
      </c>
      <c r="B24" s="3">
        <f>'CPT Data'!C32</f>
        <v>0.14199999999999999</v>
      </c>
      <c r="C24" t="e">
        <f>'CPT Data'!P32</f>
        <v>#NUM!</v>
      </c>
      <c r="D24" t="e">
        <f>'CPT Data'!Q32</f>
        <v>#NUM!</v>
      </c>
      <c r="E24" t="e">
        <f t="shared" si="0"/>
        <v>#NUM!</v>
      </c>
      <c r="F24" t="e">
        <f>IF(C24="CLAY", INDEX(D$4:D24, MATCH("CLAY", C$4:C24, 0)), "")</f>
        <v>#NUM!</v>
      </c>
      <c r="G24" t="e">
        <f>IF(AND(C24="SAND", C25="CLAY"), INDEX(D$4:D24, MATCH("CLAY", C$4:C24, 0)), "")</f>
        <v>#NUM!</v>
      </c>
    </row>
    <row r="25" spans="1:7" x14ac:dyDescent="0.2">
      <c r="A25" s="239">
        <f>'CPT Data'!B33</f>
        <v>0.156</v>
      </c>
      <c r="B25" s="3">
        <f>'CPT Data'!C33</f>
        <v>0.14899999999999999</v>
      </c>
      <c r="C25" t="e">
        <f>'CPT Data'!P33</f>
        <v>#NUM!</v>
      </c>
      <c r="D25" t="e">
        <f>'CPT Data'!Q33</f>
        <v>#NUM!</v>
      </c>
      <c r="E25" t="e">
        <f t="shared" si="0"/>
        <v>#NUM!</v>
      </c>
      <c r="F25" t="e">
        <f>IF(C25="CLAY", INDEX(D$4:D25, MATCH("CLAY", C$4:C25, 0)), "")</f>
        <v>#NUM!</v>
      </c>
      <c r="G25" t="e">
        <f>IF(AND(C25="SAND", C26="CLAY"), INDEX(D$4:D25, MATCH("CLAY", C$4:C25, 0)), "")</f>
        <v>#NUM!</v>
      </c>
    </row>
    <row r="26" spans="1:7" x14ac:dyDescent="0.2">
      <c r="A26" s="239">
        <f>'CPT Data'!B34</f>
        <v>0.16400000000000001</v>
      </c>
      <c r="B26" s="3">
        <f>'CPT Data'!C34</f>
        <v>0.157</v>
      </c>
      <c r="C26" t="str">
        <f>'CPT Data'!P34</f>
        <v>CLAY</v>
      </c>
      <c r="D26">
        <f>'CPT Data'!Q34</f>
        <v>0.75203252561341039</v>
      </c>
      <c r="E26" t="e">
        <f>IF(C26="SAND",#N/A,IF(C26=C25,D25,IF(C26="CLAY",D26,#N/A)))</f>
        <v>#NUM!</v>
      </c>
      <c r="F26">
        <f>IF(C26="CLAY", INDEX(D$4:D26, MATCH("CLAY", C$4:C26, 0)), "")</f>
        <v>0.75203252561341039</v>
      </c>
      <c r="G26" t="str">
        <f>IF(AND(C26="SAND", C27="CLAY"), INDEX(D$4:D26, MATCH("CLAY", C$4:C26, 0)), "")</f>
        <v/>
      </c>
    </row>
    <row r="27" spans="1:7" x14ac:dyDescent="0.2">
      <c r="A27" s="239">
        <f>'CPT Data'!B35</f>
        <v>0.17199999999999999</v>
      </c>
      <c r="B27" s="3">
        <f>'CPT Data'!C35</f>
        <v>0.16499999999999998</v>
      </c>
      <c r="C27" t="str">
        <f>'CPT Data'!P35</f>
        <v>SAND</v>
      </c>
      <c r="D27" t="e">
        <f>'CPT Data'!Q35</f>
        <v>#N/A</v>
      </c>
      <c r="E27" t="e">
        <f t="shared" ref="E27:E90" si="1">IF(C27="SAND",#N/A,IF(C27=C26,D26,IF(C27="CLAY",D27,#N/A)))</f>
        <v>#N/A</v>
      </c>
      <c r="F27" t="str">
        <f>IF(C27="CLAY", INDEX(D$4:D27, MATCH("CLAY", C$4:C27, 0)), "")</f>
        <v/>
      </c>
      <c r="G27" t="str">
        <f>IF(AND(C27="SAND", C28="CLAY"), INDEX(D$4:D27, MATCH("CLAY", C$4:C27, 0)), "")</f>
        <v/>
      </c>
    </row>
    <row r="28" spans="1:7" x14ac:dyDescent="0.2">
      <c r="A28" s="239">
        <f>'CPT Data'!B36</f>
        <v>0.17899999999999999</v>
      </c>
      <c r="B28" s="3">
        <f>'CPT Data'!C36</f>
        <v>0.17199999999999999</v>
      </c>
      <c r="C28" t="str">
        <f>'CPT Data'!P36</f>
        <v>SAND</v>
      </c>
      <c r="D28" t="e">
        <f>'CPT Data'!Q36</f>
        <v>#N/A</v>
      </c>
      <c r="E28" t="e">
        <f t="shared" si="1"/>
        <v>#N/A</v>
      </c>
      <c r="F28" t="str">
        <f>IF(C28="CLAY", INDEX(D$4:D28, MATCH("CLAY", C$4:C28, 0)), "")</f>
        <v/>
      </c>
      <c r="G28" t="str">
        <f>IF(AND(C28="SAND", C29="CLAY"), INDEX(D$4:D28, MATCH("CLAY", C$4:C28, 0)), "")</f>
        <v/>
      </c>
    </row>
    <row r="29" spans="1:7" x14ac:dyDescent="0.2">
      <c r="A29" s="239">
        <f>'CPT Data'!B37</f>
        <v>0.186</v>
      </c>
      <c r="B29" s="3">
        <f>'CPT Data'!C37</f>
        <v>0.17899999999999999</v>
      </c>
      <c r="C29" t="str">
        <f>'CPT Data'!P37</f>
        <v>SAND</v>
      </c>
      <c r="D29" t="e">
        <f>'CPT Data'!Q37</f>
        <v>#N/A</v>
      </c>
      <c r="E29" t="e">
        <f t="shared" si="1"/>
        <v>#N/A</v>
      </c>
      <c r="F29" t="str">
        <f>IF(C29="CLAY", INDEX(D$4:D29, MATCH("CLAY", C$4:C29, 0)), "")</f>
        <v/>
      </c>
      <c r="G29">
        <f>IF(AND(C29="SAND", C30="CLAY"), INDEX(D$4:D29, MATCH("CLAY", C$4:C29, 0)), "")</f>
        <v>0.75203252561341039</v>
      </c>
    </row>
    <row r="30" spans="1:7" x14ac:dyDescent="0.2">
      <c r="A30" s="239">
        <f>'CPT Data'!B38</f>
        <v>0.19500000000000001</v>
      </c>
      <c r="B30" s="3">
        <f>'CPT Data'!C38</f>
        <v>0.188</v>
      </c>
      <c r="C30" t="str">
        <f>'CPT Data'!P38</f>
        <v>CLAY</v>
      </c>
      <c r="D30">
        <f>'CPT Data'!Q38</f>
        <v>1.0134163264122977</v>
      </c>
      <c r="E30">
        <f t="shared" si="1"/>
        <v>1.0134163264122977</v>
      </c>
      <c r="F30">
        <f>IF(C30="CLAY", INDEX(D$4:D30, MATCH("CLAY", C$4:C30, 0)), "")</f>
        <v>0.75203252561341039</v>
      </c>
      <c r="G30" t="str">
        <f>IF(AND(C30="SAND", C31="CLAY"), INDEX(D$4:D30, MATCH("CLAY", C$4:C30, 0)), "")</f>
        <v/>
      </c>
    </row>
    <row r="31" spans="1:7" x14ac:dyDescent="0.2">
      <c r="A31" s="239">
        <f>'CPT Data'!B39</f>
        <v>0.20200000000000001</v>
      </c>
      <c r="B31" s="3">
        <f>'CPT Data'!C39</f>
        <v>0.19500000000000001</v>
      </c>
      <c r="C31" t="str">
        <f>'CPT Data'!P39</f>
        <v>CLAY</v>
      </c>
      <c r="D31">
        <f>'CPT Data'!Q39</f>
        <v>1.0002725256511875</v>
      </c>
      <c r="E31">
        <f t="shared" si="1"/>
        <v>1.0134163264122977</v>
      </c>
      <c r="F31">
        <f>IF(C31="CLAY", INDEX(D$4:D31, MATCH("CLAY", C$4:C31, 0)), "")</f>
        <v>0.75203252561341039</v>
      </c>
      <c r="G31" t="str">
        <f>IF(AND(C31="SAND", C32="CLAY"), INDEX(D$4:D31, MATCH("CLAY", C$4:C31, 0)), "")</f>
        <v/>
      </c>
    </row>
    <row r="32" spans="1:7" x14ac:dyDescent="0.2">
      <c r="A32" s="239">
        <f>'CPT Data'!B40</f>
        <v>0.20899999999999999</v>
      </c>
      <c r="B32" s="3">
        <f>'CPT Data'!C40</f>
        <v>0.20199999999999999</v>
      </c>
      <c r="C32" t="str">
        <f>'CPT Data'!P40</f>
        <v>CLAY</v>
      </c>
      <c r="D32">
        <f>'CPT Data'!Q40</f>
        <v>0.97884499625872168</v>
      </c>
      <c r="E32">
        <f t="shared" si="1"/>
        <v>1.0002725256511875</v>
      </c>
      <c r="F32">
        <f>IF(C32="CLAY", INDEX(D$4:D32, MATCH("CLAY", C$4:C32, 0)), "")</f>
        <v>0.75203252561341039</v>
      </c>
      <c r="G32" t="str">
        <f>IF(AND(C32="SAND", C33="CLAY"), INDEX(D$4:D32, MATCH("CLAY", C$4:C32, 0)), "")</f>
        <v/>
      </c>
    </row>
    <row r="33" spans="1:7" x14ac:dyDescent="0.2">
      <c r="A33" s="239">
        <f>'CPT Data'!B41</f>
        <v>0.217</v>
      </c>
      <c r="B33" s="3">
        <f>'CPT Data'!C41</f>
        <v>0.21</v>
      </c>
      <c r="C33" t="str">
        <f>'CPT Data'!P41</f>
        <v>CLAY</v>
      </c>
      <c r="D33">
        <f>'CPT Data'!Q41</f>
        <v>0.82954079268130643</v>
      </c>
      <c r="E33">
        <f t="shared" si="1"/>
        <v>0.97884499625872168</v>
      </c>
      <c r="F33">
        <f>IF(C33="CLAY", INDEX(D$4:D33, MATCH("CLAY", C$4:C33, 0)), "")</f>
        <v>0.75203252561341039</v>
      </c>
      <c r="G33" t="str">
        <f>IF(AND(C33="SAND", C34="CLAY"), INDEX(D$4:D33, MATCH("CLAY", C$4:C33, 0)), "")</f>
        <v/>
      </c>
    </row>
    <row r="34" spans="1:7" x14ac:dyDescent="0.2">
      <c r="A34" s="239">
        <f>'CPT Data'!B42</f>
        <v>0.224</v>
      </c>
      <c r="B34" s="3">
        <f>'CPT Data'!C42</f>
        <v>0.217</v>
      </c>
      <c r="C34" t="str">
        <f>'CPT Data'!P42</f>
        <v>CLAY</v>
      </c>
      <c r="D34">
        <f>'CPT Data'!Q42</f>
        <v>0.87546527888641945</v>
      </c>
      <c r="E34">
        <f t="shared" si="1"/>
        <v>0.82954079268130643</v>
      </c>
      <c r="F34">
        <f>IF(C34="CLAY", INDEX(D$4:D34, MATCH("CLAY", C$4:C34, 0)), "")</f>
        <v>0.75203252561341039</v>
      </c>
      <c r="G34" t="str">
        <f>IF(AND(C34="SAND", C35="CLAY"), INDEX(D$4:D34, MATCH("CLAY", C$4:C34, 0)), "")</f>
        <v/>
      </c>
    </row>
    <row r="35" spans="1:7" x14ac:dyDescent="0.2">
      <c r="A35" s="239">
        <f>'CPT Data'!B43</f>
        <v>0.23100000000000001</v>
      </c>
      <c r="B35" s="3">
        <f>'CPT Data'!C43</f>
        <v>0.224</v>
      </c>
      <c r="C35" t="str">
        <f>'CPT Data'!P43</f>
        <v>CLAY</v>
      </c>
      <c r="D35">
        <f>'CPT Data'!Q43</f>
        <v>0.88056294306223226</v>
      </c>
      <c r="E35">
        <f t="shared" si="1"/>
        <v>0.87546527888641945</v>
      </c>
      <c r="F35">
        <f>IF(C35="CLAY", INDEX(D$4:D35, MATCH("CLAY", C$4:C35, 0)), "")</f>
        <v>0.75203252561341039</v>
      </c>
      <c r="G35" t="str">
        <f>IF(AND(C35="SAND", C36="CLAY"), INDEX(D$4:D35, MATCH("CLAY", C$4:C35, 0)), "")</f>
        <v/>
      </c>
    </row>
    <row r="36" spans="1:7" x14ac:dyDescent="0.2">
      <c r="A36" s="239">
        <f>'CPT Data'!B44</f>
        <v>0.23899999999999999</v>
      </c>
      <c r="B36" s="3">
        <f>'CPT Data'!C44</f>
        <v>0.23199999999999998</v>
      </c>
      <c r="C36" t="str">
        <f>'CPT Data'!P44</f>
        <v>CLAY</v>
      </c>
      <c r="D36">
        <f>'CPT Data'!Q44</f>
        <v>0.88472866352354596</v>
      </c>
      <c r="E36">
        <f t="shared" si="1"/>
        <v>0.88056294306223226</v>
      </c>
      <c r="F36">
        <f>IF(C36="CLAY", INDEX(D$4:D36, MATCH("CLAY", C$4:C36, 0)), "")</f>
        <v>0.75203252561341039</v>
      </c>
      <c r="G36" t="str">
        <f>IF(AND(C36="SAND", C37="CLAY"), INDEX(D$4:D36, MATCH("CLAY", C$4:C36, 0)), "")</f>
        <v/>
      </c>
    </row>
    <row r="37" spans="1:7" x14ac:dyDescent="0.2">
      <c r="A37" s="239">
        <f>'CPT Data'!B45</f>
        <v>0.246</v>
      </c>
      <c r="B37" s="3">
        <f>'CPT Data'!C45</f>
        <v>0.23899999999999999</v>
      </c>
      <c r="C37" t="str">
        <f>'CPT Data'!P45</f>
        <v>CLAY</v>
      </c>
      <c r="D37">
        <f>'CPT Data'!Q45</f>
        <v>0.98417958559375485</v>
      </c>
      <c r="E37">
        <f t="shared" si="1"/>
        <v>0.88472866352354596</v>
      </c>
      <c r="F37">
        <f>IF(C37="CLAY", INDEX(D$4:D37, MATCH("CLAY", C$4:C37, 0)), "")</f>
        <v>0.75203252561341039</v>
      </c>
      <c r="G37" t="str">
        <f>IF(AND(C37="SAND", C38="CLAY"), INDEX(D$4:D37, MATCH("CLAY", C$4:C37, 0)), "")</f>
        <v/>
      </c>
    </row>
    <row r="38" spans="1:7" x14ac:dyDescent="0.2">
      <c r="A38" s="239">
        <f>'CPT Data'!B46</f>
        <v>0.254</v>
      </c>
      <c r="B38" s="3">
        <f>'CPT Data'!C46</f>
        <v>0.247</v>
      </c>
      <c r="C38" t="str">
        <f>'CPT Data'!P46</f>
        <v>CLAY</v>
      </c>
      <c r="D38">
        <f>'CPT Data'!Q46</f>
        <v>1.1208193648962312</v>
      </c>
      <c r="E38">
        <f t="shared" si="1"/>
        <v>0.98417958559375485</v>
      </c>
      <c r="F38">
        <f>IF(C38="CLAY", INDEX(D$4:D38, MATCH("CLAY", C$4:C38, 0)), "")</f>
        <v>0.75203252561341039</v>
      </c>
      <c r="G38" t="str">
        <f>IF(AND(C38="SAND", C39="CLAY"), INDEX(D$4:D38, MATCH("CLAY", C$4:C38, 0)), "")</f>
        <v/>
      </c>
    </row>
    <row r="39" spans="1:7" x14ac:dyDescent="0.2">
      <c r="A39" s="239">
        <f>'CPT Data'!B47</f>
        <v>0.26100000000000001</v>
      </c>
      <c r="B39" s="3">
        <f>'CPT Data'!C47</f>
        <v>0.254</v>
      </c>
      <c r="C39" t="str">
        <f>'CPT Data'!P47</f>
        <v>SAND</v>
      </c>
      <c r="D39" t="e">
        <f>'CPT Data'!Q47</f>
        <v>#N/A</v>
      </c>
      <c r="E39" t="e">
        <f t="shared" si="1"/>
        <v>#N/A</v>
      </c>
      <c r="F39" t="str">
        <f>IF(C39="CLAY", INDEX(D$4:D39, MATCH("CLAY", C$4:C39, 0)), "")</f>
        <v/>
      </c>
      <c r="G39" t="str">
        <f>IF(AND(C39="SAND", C40="CLAY"), INDEX(D$4:D39, MATCH("CLAY", C$4:C39, 0)), "")</f>
        <v/>
      </c>
    </row>
    <row r="40" spans="1:7" x14ac:dyDescent="0.2">
      <c r="A40" s="239">
        <f>'CPT Data'!B48</f>
        <v>0.26900000000000002</v>
      </c>
      <c r="B40" s="3">
        <f>'CPT Data'!C48</f>
        <v>0.26200000000000001</v>
      </c>
      <c r="C40" t="str">
        <f>'CPT Data'!P48</f>
        <v>SAND</v>
      </c>
      <c r="D40" t="e">
        <f>'CPT Data'!Q48</f>
        <v>#N/A</v>
      </c>
      <c r="E40" t="e">
        <f t="shared" si="1"/>
        <v>#N/A</v>
      </c>
      <c r="F40" t="str">
        <f>IF(C40="CLAY", INDEX(D$4:D40, MATCH("CLAY", C$4:C40, 0)), "")</f>
        <v/>
      </c>
      <c r="G40" t="str">
        <f>IF(AND(C40="SAND", C41="CLAY"), INDEX(D$4:D40, MATCH("CLAY", C$4:C40, 0)), "")</f>
        <v/>
      </c>
    </row>
    <row r="41" spans="1:7" x14ac:dyDescent="0.2">
      <c r="A41" s="239">
        <f>'CPT Data'!B49</f>
        <v>0.27600000000000002</v>
      </c>
      <c r="B41" s="3">
        <f>'CPT Data'!C49</f>
        <v>0.26900000000000002</v>
      </c>
      <c r="C41" t="str">
        <f>'CPT Data'!P49</f>
        <v>SAND</v>
      </c>
      <c r="D41" t="e">
        <f>'CPT Data'!Q49</f>
        <v>#N/A</v>
      </c>
      <c r="E41" t="e">
        <f t="shared" si="1"/>
        <v>#N/A</v>
      </c>
      <c r="F41" t="str">
        <f>IF(C41="CLAY", INDEX(D$4:D41, MATCH("CLAY", C$4:C41, 0)), "")</f>
        <v/>
      </c>
      <c r="G41" t="str">
        <f>IF(AND(C41="SAND", C42="CLAY"), INDEX(D$4:D41, MATCH("CLAY", C$4:C41, 0)), "")</f>
        <v/>
      </c>
    </row>
    <row r="42" spans="1:7" x14ac:dyDescent="0.2">
      <c r="A42" s="239">
        <f>'CPT Data'!B50</f>
        <v>0.28399999999999997</v>
      </c>
      <c r="B42" s="3">
        <f>'CPT Data'!C50</f>
        <v>0.27699999999999997</v>
      </c>
      <c r="C42" t="str">
        <f>'CPT Data'!P50</f>
        <v>SAND</v>
      </c>
      <c r="D42" t="e">
        <f>'CPT Data'!Q50</f>
        <v>#N/A</v>
      </c>
      <c r="E42" t="e">
        <f t="shared" si="1"/>
        <v>#N/A</v>
      </c>
      <c r="F42" t="str">
        <f>IF(C42="CLAY", INDEX(D$4:D42, MATCH("CLAY", C$4:C42, 0)), "")</f>
        <v/>
      </c>
      <c r="G42" t="str">
        <f>IF(AND(C42="SAND", C43="CLAY"), INDEX(D$4:D42, MATCH("CLAY", C$4:C42, 0)), "")</f>
        <v/>
      </c>
    </row>
    <row r="43" spans="1:7" x14ac:dyDescent="0.2">
      <c r="A43" s="239">
        <f>'CPT Data'!B51</f>
        <v>0.29099999999999998</v>
      </c>
      <c r="B43" s="3">
        <f>'CPT Data'!C51</f>
        <v>0.28399999999999997</v>
      </c>
      <c r="C43" t="str">
        <f>'CPT Data'!P51</f>
        <v>SAND</v>
      </c>
      <c r="D43" t="e">
        <f>'CPT Data'!Q51</f>
        <v>#N/A</v>
      </c>
      <c r="E43" t="e">
        <f t="shared" si="1"/>
        <v>#N/A</v>
      </c>
      <c r="F43" t="str">
        <f>IF(C43="CLAY", INDEX(D$4:D43, MATCH("CLAY", C$4:C43, 0)), "")</f>
        <v/>
      </c>
      <c r="G43" t="str">
        <f>IF(AND(C43="SAND", C44="CLAY"), INDEX(D$4:D43, MATCH("CLAY", C$4:C43, 0)), "")</f>
        <v/>
      </c>
    </row>
    <row r="44" spans="1:7" x14ac:dyDescent="0.2">
      <c r="A44" s="239">
        <f>'CPT Data'!B52</f>
        <v>0.29899999999999999</v>
      </c>
      <c r="B44" s="3">
        <f>'CPT Data'!C52</f>
        <v>0.29199999999999998</v>
      </c>
      <c r="C44" t="str">
        <f>'CPT Data'!P52</f>
        <v>SAND</v>
      </c>
      <c r="D44" t="e">
        <f>'CPT Data'!Q52</f>
        <v>#N/A</v>
      </c>
      <c r="E44" t="e">
        <f t="shared" si="1"/>
        <v>#N/A</v>
      </c>
      <c r="F44" t="str">
        <f>IF(C44="CLAY", INDEX(D$4:D44, MATCH("CLAY", C$4:C44, 0)), "")</f>
        <v/>
      </c>
      <c r="G44" t="str">
        <f>IF(AND(C44="SAND", C45="CLAY"), INDEX(D$4:D44, MATCH("CLAY", C$4:C44, 0)), "")</f>
        <v/>
      </c>
    </row>
    <row r="45" spans="1:7" x14ac:dyDescent="0.2">
      <c r="A45" s="239">
        <f>'CPT Data'!B53</f>
        <v>0.30599999999999999</v>
      </c>
      <c r="B45" s="3">
        <f>'CPT Data'!C53</f>
        <v>0.29899999999999999</v>
      </c>
      <c r="C45" t="str">
        <f>'CPT Data'!P53</f>
        <v>SAND</v>
      </c>
      <c r="D45" t="e">
        <f>'CPT Data'!Q53</f>
        <v>#N/A</v>
      </c>
      <c r="E45" t="e">
        <f t="shared" si="1"/>
        <v>#N/A</v>
      </c>
      <c r="F45" t="str">
        <f>IF(C45="CLAY", INDEX(D$4:D45, MATCH("CLAY", C$4:C45, 0)), "")</f>
        <v/>
      </c>
      <c r="G45" t="str">
        <f>IF(AND(C45="SAND", C46="CLAY"), INDEX(D$4:D45, MATCH("CLAY", C$4:C45, 0)), "")</f>
        <v/>
      </c>
    </row>
    <row r="46" spans="1:7" x14ac:dyDescent="0.2">
      <c r="A46" s="239">
        <f>'CPT Data'!B54</f>
        <v>0.314</v>
      </c>
      <c r="B46" s="3">
        <f>'CPT Data'!C54</f>
        <v>0.307</v>
      </c>
      <c r="C46" t="str">
        <f>'CPT Data'!P54</f>
        <v>SAND</v>
      </c>
      <c r="D46" t="e">
        <f>'CPT Data'!Q54</f>
        <v>#N/A</v>
      </c>
      <c r="E46" t="e">
        <f t="shared" si="1"/>
        <v>#N/A</v>
      </c>
      <c r="F46" t="str">
        <f>IF(C46="CLAY", INDEX(D$4:D46, MATCH("CLAY", C$4:C46, 0)), "")</f>
        <v/>
      </c>
      <c r="G46" t="str">
        <f>IF(AND(C46="SAND", C47="CLAY"), INDEX(D$4:D46, MATCH("CLAY", C$4:C46, 0)), "")</f>
        <v/>
      </c>
    </row>
    <row r="47" spans="1:7" x14ac:dyDescent="0.2">
      <c r="A47" s="239">
        <f>'CPT Data'!B55</f>
        <v>0.32100000000000001</v>
      </c>
      <c r="B47" s="3">
        <f>'CPT Data'!C55</f>
        <v>0.314</v>
      </c>
      <c r="C47" t="str">
        <f>'CPT Data'!P55</f>
        <v>SAND</v>
      </c>
      <c r="D47" t="e">
        <f>'CPT Data'!Q55</f>
        <v>#N/A</v>
      </c>
      <c r="E47" t="e">
        <f t="shared" si="1"/>
        <v>#N/A</v>
      </c>
      <c r="F47" t="str">
        <f>IF(C47="CLAY", INDEX(D$4:D47, MATCH("CLAY", C$4:C47, 0)), "")</f>
        <v/>
      </c>
      <c r="G47" t="str">
        <f>IF(AND(C47="SAND", C48="CLAY"), INDEX(D$4:D47, MATCH("CLAY", C$4:C47, 0)), "")</f>
        <v/>
      </c>
    </row>
    <row r="48" spans="1:7" x14ac:dyDescent="0.2">
      <c r="A48" s="239">
        <f>'CPT Data'!B56</f>
        <v>0.32900000000000001</v>
      </c>
      <c r="B48" s="3">
        <f>'CPT Data'!C56</f>
        <v>0.32200000000000001</v>
      </c>
      <c r="C48" t="str">
        <f>'CPT Data'!P56</f>
        <v>SAND</v>
      </c>
      <c r="D48" t="e">
        <f>'CPT Data'!Q56</f>
        <v>#N/A</v>
      </c>
      <c r="E48" t="e">
        <f t="shared" si="1"/>
        <v>#N/A</v>
      </c>
      <c r="F48" t="str">
        <f>IF(C48="CLAY", INDEX(D$4:D48, MATCH("CLAY", C$4:C48, 0)), "")</f>
        <v/>
      </c>
      <c r="G48" t="str">
        <f>IF(AND(C48="SAND", C49="CLAY"), INDEX(D$4:D48, MATCH("CLAY", C$4:C48, 0)), "")</f>
        <v/>
      </c>
    </row>
    <row r="49" spans="1:7" x14ac:dyDescent="0.2">
      <c r="A49" s="239">
        <f>'CPT Data'!B57</f>
        <v>0.33600000000000002</v>
      </c>
      <c r="B49" s="3">
        <f>'CPT Data'!C57</f>
        <v>0.32900000000000001</v>
      </c>
      <c r="C49" t="str">
        <f>'CPT Data'!P57</f>
        <v>SAND</v>
      </c>
      <c r="D49" t="e">
        <f>'CPT Data'!Q57</f>
        <v>#N/A</v>
      </c>
      <c r="E49" t="e">
        <f t="shared" si="1"/>
        <v>#N/A</v>
      </c>
      <c r="F49" t="str">
        <f>IF(C49="CLAY", INDEX(D$4:D49, MATCH("CLAY", C$4:C49, 0)), "")</f>
        <v/>
      </c>
      <c r="G49" t="str">
        <f>IF(AND(C49="SAND", C50="CLAY"), INDEX(D$4:D49, MATCH("CLAY", C$4:C49, 0)), "")</f>
        <v/>
      </c>
    </row>
    <row r="50" spans="1:7" x14ac:dyDescent="0.2">
      <c r="A50" s="239">
        <f>'CPT Data'!B58</f>
        <v>0.34300000000000003</v>
      </c>
      <c r="B50" s="3">
        <f>'CPT Data'!C58</f>
        <v>0.33600000000000002</v>
      </c>
      <c r="C50" t="str">
        <f>'CPT Data'!P58</f>
        <v>SAND</v>
      </c>
      <c r="D50" t="e">
        <f>'CPT Data'!Q58</f>
        <v>#N/A</v>
      </c>
      <c r="E50" t="e">
        <f t="shared" si="1"/>
        <v>#N/A</v>
      </c>
      <c r="F50" t="str">
        <f>IF(C50="CLAY", INDEX(D$4:D50, MATCH("CLAY", C$4:C50, 0)), "")</f>
        <v/>
      </c>
      <c r="G50" t="str">
        <f>IF(AND(C50="SAND", C51="CLAY"), INDEX(D$4:D50, MATCH("CLAY", C$4:C50, 0)), "")</f>
        <v/>
      </c>
    </row>
    <row r="51" spans="1:7" x14ac:dyDescent="0.2">
      <c r="A51" s="239">
        <f>'CPT Data'!B59</f>
        <v>0.35099999999999998</v>
      </c>
      <c r="B51" s="3">
        <f>'CPT Data'!C59</f>
        <v>0.34399999999999997</v>
      </c>
      <c r="C51" t="str">
        <f>'CPT Data'!P59</f>
        <v>SAND</v>
      </c>
      <c r="D51" t="e">
        <f>'CPT Data'!Q59</f>
        <v>#N/A</v>
      </c>
      <c r="E51" t="e">
        <f t="shared" si="1"/>
        <v>#N/A</v>
      </c>
      <c r="F51" t="str">
        <f>IF(C51="CLAY", INDEX(D$4:D51, MATCH("CLAY", C$4:C51, 0)), "")</f>
        <v/>
      </c>
      <c r="G51" t="str">
        <f>IF(AND(C51="SAND", C52="CLAY"), INDEX(D$4:D51, MATCH("CLAY", C$4:C51, 0)), "")</f>
        <v/>
      </c>
    </row>
    <row r="52" spans="1:7" x14ac:dyDescent="0.2">
      <c r="A52" s="239">
        <f>'CPT Data'!B60</f>
        <v>0.35799999999999998</v>
      </c>
      <c r="B52" s="3">
        <f>'CPT Data'!C60</f>
        <v>0.35099999999999998</v>
      </c>
      <c r="C52" t="str">
        <f>'CPT Data'!P60</f>
        <v>SAND</v>
      </c>
      <c r="D52" t="e">
        <f>'CPT Data'!Q60</f>
        <v>#N/A</v>
      </c>
      <c r="E52" t="e">
        <f t="shared" si="1"/>
        <v>#N/A</v>
      </c>
      <c r="F52" t="str">
        <f>IF(C52="CLAY", INDEX(D$4:D52, MATCH("CLAY", C$4:C52, 0)), "")</f>
        <v/>
      </c>
      <c r="G52" t="str">
        <f>IF(AND(C52="SAND", C53="CLAY"), INDEX(D$4:D52, MATCH("CLAY", C$4:C52, 0)), "")</f>
        <v/>
      </c>
    </row>
    <row r="53" spans="1:7" x14ac:dyDescent="0.2">
      <c r="A53" s="239">
        <f>'CPT Data'!B61</f>
        <v>0.36599999999999999</v>
      </c>
      <c r="B53" s="3">
        <f>'CPT Data'!C61</f>
        <v>0.35899999999999999</v>
      </c>
      <c r="C53" t="str">
        <f>'CPT Data'!P61</f>
        <v>SAND</v>
      </c>
      <c r="D53" t="e">
        <f>'CPT Data'!Q61</f>
        <v>#N/A</v>
      </c>
      <c r="E53" t="e">
        <f t="shared" si="1"/>
        <v>#N/A</v>
      </c>
      <c r="F53" t="str">
        <f>IF(C53="CLAY", INDEX(D$4:D53, MATCH("CLAY", C$4:C53, 0)), "")</f>
        <v/>
      </c>
      <c r="G53" t="str">
        <f>IF(AND(C53="SAND", C54="CLAY"), INDEX(D$4:D53, MATCH("CLAY", C$4:C53, 0)), "")</f>
        <v/>
      </c>
    </row>
    <row r="54" spans="1:7" x14ac:dyDescent="0.2">
      <c r="A54" s="239">
        <f>'CPT Data'!B62</f>
        <v>0.374</v>
      </c>
      <c r="B54" s="3">
        <f>'CPT Data'!C62</f>
        <v>0.36699999999999999</v>
      </c>
      <c r="C54" t="str">
        <f>'CPT Data'!P62</f>
        <v>SAND</v>
      </c>
      <c r="D54" t="e">
        <f>'CPT Data'!Q62</f>
        <v>#N/A</v>
      </c>
      <c r="E54" t="e">
        <f t="shared" si="1"/>
        <v>#N/A</v>
      </c>
      <c r="F54" t="str">
        <f>IF(C54="CLAY", INDEX(D$4:D54, MATCH("CLAY", C$4:C54, 0)), "")</f>
        <v/>
      </c>
      <c r="G54" t="str">
        <f>IF(AND(C54="SAND", C55="CLAY"), INDEX(D$4:D54, MATCH("CLAY", C$4:C54, 0)), "")</f>
        <v/>
      </c>
    </row>
    <row r="55" spans="1:7" x14ac:dyDescent="0.2">
      <c r="A55" s="239">
        <f>'CPT Data'!B63</f>
        <v>0.38100000000000001</v>
      </c>
      <c r="B55" s="3">
        <f>'CPT Data'!C63</f>
        <v>0.374</v>
      </c>
      <c r="C55" t="str">
        <f>'CPT Data'!P63</f>
        <v>SAND</v>
      </c>
      <c r="D55" t="e">
        <f>'CPT Data'!Q63</f>
        <v>#N/A</v>
      </c>
      <c r="E55" t="e">
        <f t="shared" si="1"/>
        <v>#N/A</v>
      </c>
      <c r="F55" t="str">
        <f>IF(C55="CLAY", INDEX(D$4:D55, MATCH("CLAY", C$4:C55, 0)), "")</f>
        <v/>
      </c>
      <c r="G55" t="str">
        <f>IF(AND(C55="SAND", C56="CLAY"), INDEX(D$4:D55, MATCH("CLAY", C$4:C55, 0)), "")</f>
        <v/>
      </c>
    </row>
    <row r="56" spans="1:7" x14ac:dyDescent="0.2">
      <c r="A56" s="239">
        <f>'CPT Data'!B64</f>
        <v>0.38900000000000001</v>
      </c>
      <c r="B56" s="3">
        <f>'CPT Data'!C64</f>
        <v>0.38200000000000001</v>
      </c>
      <c r="C56" t="str">
        <f>'CPT Data'!P64</f>
        <v>SAND</v>
      </c>
      <c r="D56" t="e">
        <f>'CPT Data'!Q64</f>
        <v>#N/A</v>
      </c>
      <c r="E56" t="e">
        <f t="shared" si="1"/>
        <v>#N/A</v>
      </c>
      <c r="F56" t="str">
        <f>IF(C56="CLAY", INDEX(D$4:D56, MATCH("CLAY", C$4:C56, 0)), "")</f>
        <v/>
      </c>
      <c r="G56" t="str">
        <f>IF(AND(C56="SAND", C57="CLAY"), INDEX(D$4:D56, MATCH("CLAY", C$4:C56, 0)), "")</f>
        <v/>
      </c>
    </row>
    <row r="57" spans="1:7" x14ac:dyDescent="0.2">
      <c r="A57" s="239">
        <f>'CPT Data'!B65</f>
        <v>0.39500000000000002</v>
      </c>
      <c r="B57" s="3">
        <f>'CPT Data'!C65</f>
        <v>0.38800000000000001</v>
      </c>
      <c r="C57" t="str">
        <f>'CPT Data'!P65</f>
        <v>SAND</v>
      </c>
      <c r="D57" t="e">
        <f>'CPT Data'!Q65</f>
        <v>#N/A</v>
      </c>
      <c r="E57" t="e">
        <f t="shared" si="1"/>
        <v>#N/A</v>
      </c>
      <c r="F57" t="str">
        <f>IF(C57="CLAY", INDEX(D$4:D57, MATCH("CLAY", C$4:C57, 0)), "")</f>
        <v/>
      </c>
      <c r="G57" t="str">
        <f>IF(AND(C57="SAND", C58="CLAY"), INDEX(D$4:D57, MATCH("CLAY", C$4:C57, 0)), "")</f>
        <v/>
      </c>
    </row>
    <row r="58" spans="1:7" x14ac:dyDescent="0.2">
      <c r="A58" s="239">
        <f>'CPT Data'!B66</f>
        <v>0.40300000000000002</v>
      </c>
      <c r="B58" s="3">
        <f>'CPT Data'!C66</f>
        <v>0.39600000000000002</v>
      </c>
      <c r="C58" t="str">
        <f>'CPT Data'!P66</f>
        <v>SAND</v>
      </c>
      <c r="D58" t="e">
        <f>'CPT Data'!Q66</f>
        <v>#N/A</v>
      </c>
      <c r="E58" t="e">
        <f t="shared" si="1"/>
        <v>#N/A</v>
      </c>
      <c r="F58" t="str">
        <f>IF(C58="CLAY", INDEX(D$4:D58, MATCH("CLAY", C$4:C58, 0)), "")</f>
        <v/>
      </c>
      <c r="G58" t="str">
        <f>IF(AND(C59="SAND", C58="CLAY"), INDEX(D$4:D58, MATCH("CLAY", C$4:C58, 0)), "")</f>
        <v/>
      </c>
    </row>
    <row r="59" spans="1:7" x14ac:dyDescent="0.2">
      <c r="A59" s="239">
        <f>'CPT Data'!B67</f>
        <v>0.41</v>
      </c>
      <c r="B59" s="3">
        <f>'CPT Data'!C67</f>
        <v>0.40299999999999997</v>
      </c>
      <c r="C59" t="str">
        <f>'CPT Data'!P67</f>
        <v>SAND</v>
      </c>
      <c r="D59" t="e">
        <f>'CPT Data'!Q67</f>
        <v>#N/A</v>
      </c>
      <c r="E59" t="e">
        <f t="shared" si="1"/>
        <v>#N/A</v>
      </c>
      <c r="F59" t="str">
        <f>IF(C59="CLAY", INDEX(D$4:D59, MATCH("CLAY", C$4:C59, 0)), "")</f>
        <v/>
      </c>
    </row>
    <row r="60" spans="1:7" x14ac:dyDescent="0.2">
      <c r="A60" s="239">
        <f>'CPT Data'!B68</f>
        <v>0.41799999999999998</v>
      </c>
      <c r="B60" s="3">
        <f>'CPT Data'!C68</f>
        <v>0.41099999999999998</v>
      </c>
      <c r="C60" t="str">
        <f>'CPT Data'!P68</f>
        <v>SAND</v>
      </c>
      <c r="D60" t="e">
        <f>'CPT Data'!Q68</f>
        <v>#N/A</v>
      </c>
      <c r="E60" t="e">
        <f t="shared" si="1"/>
        <v>#N/A</v>
      </c>
      <c r="F60" t="str">
        <f>IF(C60="CLAY", INDEX(D$4:D60, MATCH("CLAY", C$4:C60, 0)), "")</f>
        <v/>
      </c>
    </row>
    <row r="61" spans="1:7" x14ac:dyDescent="0.2">
      <c r="A61" s="239">
        <f>'CPT Data'!B69</f>
        <v>0.42499999999999999</v>
      </c>
      <c r="B61" s="3">
        <f>'CPT Data'!C69</f>
        <v>0.41799999999999998</v>
      </c>
      <c r="C61" t="str">
        <f>'CPT Data'!P69</f>
        <v>SAND</v>
      </c>
      <c r="D61" t="e">
        <f>'CPT Data'!Q69</f>
        <v>#N/A</v>
      </c>
      <c r="E61" t="e">
        <f t="shared" si="1"/>
        <v>#N/A</v>
      </c>
      <c r="F61" t="str">
        <f>IF(C61="CLAY", INDEX(D$4:D61, MATCH("CLAY", C$4:C61, 0)), "")</f>
        <v/>
      </c>
    </row>
    <row r="62" spans="1:7" x14ac:dyDescent="0.2">
      <c r="A62" s="239">
        <f>'CPT Data'!B70</f>
        <v>0.434</v>
      </c>
      <c r="B62" s="3">
        <f>'CPT Data'!C70</f>
        <v>0.42699999999999999</v>
      </c>
      <c r="C62" t="str">
        <f>'CPT Data'!P70</f>
        <v>SAND</v>
      </c>
      <c r="D62" t="e">
        <f>'CPT Data'!Q70</f>
        <v>#N/A</v>
      </c>
      <c r="E62" t="e">
        <f t="shared" si="1"/>
        <v>#N/A</v>
      </c>
      <c r="F62" t="str">
        <f>IF(C62="CLAY", INDEX(D$4:D62, MATCH("CLAY", C$4:C62, 0)), "")</f>
        <v/>
      </c>
    </row>
    <row r="63" spans="1:7" x14ac:dyDescent="0.2">
      <c r="A63" s="239">
        <f>'CPT Data'!B71</f>
        <v>0.44</v>
      </c>
      <c r="B63" s="3">
        <f>'CPT Data'!C71</f>
        <v>0.433</v>
      </c>
      <c r="C63" t="str">
        <f>'CPT Data'!P71</f>
        <v>SAND</v>
      </c>
      <c r="D63" t="e">
        <f>'CPT Data'!Q71</f>
        <v>#N/A</v>
      </c>
      <c r="E63" t="e">
        <f t="shared" si="1"/>
        <v>#N/A</v>
      </c>
      <c r="F63" t="str">
        <f>IF(C63="CLAY", INDEX(D$4:D63, MATCH("CLAY", C$4:C63, 0)), "")</f>
        <v/>
      </c>
    </row>
    <row r="64" spans="1:7" x14ac:dyDescent="0.2">
      <c r="A64" s="239">
        <f>'CPT Data'!B72</f>
        <v>0.44800000000000001</v>
      </c>
      <c r="B64" s="3">
        <f>'CPT Data'!C72</f>
        <v>0.441</v>
      </c>
      <c r="C64" t="str">
        <f>'CPT Data'!P72</f>
        <v>SAND</v>
      </c>
      <c r="D64" t="e">
        <f>'CPT Data'!Q72</f>
        <v>#N/A</v>
      </c>
      <c r="E64" t="e">
        <f t="shared" si="1"/>
        <v>#N/A</v>
      </c>
      <c r="F64" t="str">
        <f>IF(C64="CLAY", INDEX(D$4:D64, MATCH("CLAY", C$4:C64, 0)), "")</f>
        <v/>
      </c>
    </row>
    <row r="65" spans="1:6" x14ac:dyDescent="0.2">
      <c r="A65" s="239">
        <f>'CPT Data'!B73</f>
        <v>0.45700000000000002</v>
      </c>
      <c r="B65" s="3">
        <f>'CPT Data'!C73</f>
        <v>0.45</v>
      </c>
      <c r="C65" t="str">
        <f>'CPT Data'!P73</f>
        <v>SAND</v>
      </c>
      <c r="D65" t="e">
        <f>'CPT Data'!Q73</f>
        <v>#N/A</v>
      </c>
      <c r="E65" t="e">
        <f t="shared" si="1"/>
        <v>#N/A</v>
      </c>
      <c r="F65" t="str">
        <f>IF(C65="CLAY", INDEX(D$4:D65, MATCH("CLAY", C$4:C65, 0)), "")</f>
        <v/>
      </c>
    </row>
    <row r="66" spans="1:6" x14ac:dyDescent="0.2">
      <c r="A66" s="239">
        <f>'CPT Data'!B74</f>
        <v>0.46300000000000002</v>
      </c>
      <c r="B66" s="3">
        <f>'CPT Data'!C74</f>
        <v>0.45600000000000002</v>
      </c>
      <c r="C66" t="str">
        <f>'CPT Data'!P74</f>
        <v>SAND</v>
      </c>
      <c r="D66" t="e">
        <f>'CPT Data'!Q74</f>
        <v>#N/A</v>
      </c>
      <c r="E66" t="e">
        <f t="shared" si="1"/>
        <v>#N/A</v>
      </c>
      <c r="F66" t="str">
        <f>IF(C66="CLAY", INDEX(D$4:D66, MATCH("CLAY", C$4:C66, 0)), "")</f>
        <v/>
      </c>
    </row>
    <row r="67" spans="1:6" x14ac:dyDescent="0.2">
      <c r="A67" s="239">
        <f>'CPT Data'!B75</f>
        <v>0.47199999999999998</v>
      </c>
      <c r="B67" s="3">
        <f>'CPT Data'!C75</f>
        <v>0.46499999999999997</v>
      </c>
      <c r="C67" t="str">
        <f>'CPT Data'!P75</f>
        <v>SAND</v>
      </c>
      <c r="D67" t="e">
        <f>'CPT Data'!Q75</f>
        <v>#N/A</v>
      </c>
      <c r="E67" t="e">
        <f t="shared" si="1"/>
        <v>#N/A</v>
      </c>
      <c r="F67" t="str">
        <f>IF(C67="CLAY", INDEX(D$4:D67, MATCH("CLAY", C$4:C67, 0)), "")</f>
        <v/>
      </c>
    </row>
    <row r="68" spans="1:6" x14ac:dyDescent="0.2">
      <c r="A68" s="239">
        <f>'CPT Data'!B76</f>
        <v>0.47899999999999998</v>
      </c>
      <c r="B68" s="3">
        <f>'CPT Data'!C76</f>
        <v>0.47199999999999998</v>
      </c>
      <c r="C68" t="str">
        <f>'CPT Data'!P76</f>
        <v>SAND</v>
      </c>
      <c r="D68" t="e">
        <f>'CPT Data'!Q76</f>
        <v>#N/A</v>
      </c>
      <c r="E68" t="e">
        <f t="shared" si="1"/>
        <v>#N/A</v>
      </c>
      <c r="F68" t="str">
        <f>IF(C68="CLAY", INDEX(D$4:D68, MATCH("CLAY", C$4:C68, 0)), "")</f>
        <v/>
      </c>
    </row>
    <row r="69" spans="1:6" x14ac:dyDescent="0.2">
      <c r="A69" s="239">
        <f>'CPT Data'!B77</f>
        <v>0.48699999999999999</v>
      </c>
      <c r="B69" s="3">
        <f>'CPT Data'!C77</f>
        <v>0.48</v>
      </c>
      <c r="C69" t="str">
        <f>'CPT Data'!P77</f>
        <v>SAND</v>
      </c>
      <c r="D69" t="e">
        <f>'CPT Data'!Q77</f>
        <v>#N/A</v>
      </c>
      <c r="E69" t="e">
        <f t="shared" si="1"/>
        <v>#N/A</v>
      </c>
      <c r="F69" t="str">
        <f>IF(C69="CLAY", INDEX(D$4:D69, MATCH("CLAY", C$4:C69, 0)), "")</f>
        <v/>
      </c>
    </row>
    <row r="70" spans="1:6" x14ac:dyDescent="0.2">
      <c r="A70" s="239">
        <f>'CPT Data'!B78</f>
        <v>0.49399999999999999</v>
      </c>
      <c r="B70" s="3">
        <f>'CPT Data'!C78</f>
        <v>0.48699999999999999</v>
      </c>
      <c r="C70" t="str">
        <f>'CPT Data'!P78</f>
        <v>SAND</v>
      </c>
      <c r="D70" t="e">
        <f>'CPT Data'!Q78</f>
        <v>#N/A</v>
      </c>
      <c r="E70" t="e">
        <f t="shared" si="1"/>
        <v>#N/A</v>
      </c>
      <c r="F70" t="str">
        <f>IF(C70="CLAY", INDEX(D$4:D70, MATCH("CLAY", C$4:C70, 0)), "")</f>
        <v/>
      </c>
    </row>
    <row r="71" spans="1:6" x14ac:dyDescent="0.2">
      <c r="A71" s="239">
        <f>'CPT Data'!B79</f>
        <v>0.502</v>
      </c>
      <c r="B71" s="3">
        <f>'CPT Data'!C79</f>
        <v>0.495</v>
      </c>
      <c r="C71" t="str">
        <f>'CPT Data'!P79</f>
        <v>SAND</v>
      </c>
      <c r="D71" t="e">
        <f>'CPT Data'!Q79</f>
        <v>#N/A</v>
      </c>
      <c r="E71" t="e">
        <f t="shared" si="1"/>
        <v>#N/A</v>
      </c>
      <c r="F71" t="str">
        <f>IF(C71="CLAY", INDEX(D$4:D71, MATCH("CLAY", C$4:C71, 0)), "")</f>
        <v/>
      </c>
    </row>
    <row r="72" spans="1:6" x14ac:dyDescent="0.2">
      <c r="A72" s="239">
        <f>'CPT Data'!B80</f>
        <v>0.50900000000000001</v>
      </c>
      <c r="B72" s="3">
        <f>'CPT Data'!C80</f>
        <v>0.502</v>
      </c>
      <c r="C72" t="str">
        <f>'CPT Data'!P80</f>
        <v>SAND</v>
      </c>
      <c r="D72" t="e">
        <f>'CPT Data'!Q80</f>
        <v>#N/A</v>
      </c>
      <c r="E72" t="e">
        <f t="shared" si="1"/>
        <v>#N/A</v>
      </c>
      <c r="F72" t="str">
        <f>IF(C72="CLAY", INDEX(D$4:D72, MATCH("CLAY", C$4:C72, 0)), "")</f>
        <v/>
      </c>
    </row>
    <row r="73" spans="1:6" x14ac:dyDescent="0.2">
      <c r="A73" s="239">
        <f>'CPT Data'!B81</f>
        <v>0.51600000000000001</v>
      </c>
      <c r="B73" s="3">
        <f>'CPT Data'!C81</f>
        <v>0.50900000000000001</v>
      </c>
      <c r="C73" t="str">
        <f>'CPT Data'!P81</f>
        <v>SAND</v>
      </c>
      <c r="D73" t="e">
        <f>'CPT Data'!Q81</f>
        <v>#N/A</v>
      </c>
      <c r="E73" t="e">
        <f t="shared" si="1"/>
        <v>#N/A</v>
      </c>
      <c r="F73" t="str">
        <f>IF(C73="CLAY", INDEX(D$4:D73, MATCH("CLAY", C$4:C73, 0)), "")</f>
        <v/>
      </c>
    </row>
    <row r="74" spans="1:6" x14ac:dyDescent="0.2">
      <c r="A74" s="239">
        <f>'CPT Data'!B82</f>
        <v>0.52400000000000002</v>
      </c>
      <c r="B74" s="3">
        <f>'CPT Data'!C82</f>
        <v>0.51700000000000002</v>
      </c>
      <c r="C74" t="str">
        <f>'CPT Data'!P82</f>
        <v>SAND</v>
      </c>
      <c r="D74" t="e">
        <f>'CPT Data'!Q82</f>
        <v>#N/A</v>
      </c>
      <c r="E74" t="e">
        <f t="shared" si="1"/>
        <v>#N/A</v>
      </c>
      <c r="F74" t="str">
        <f>IF(C74="CLAY", INDEX(D$4:D74, MATCH("CLAY", C$4:C74, 0)), "")</f>
        <v/>
      </c>
    </row>
    <row r="75" spans="1:6" x14ac:dyDescent="0.2">
      <c r="A75" s="239">
        <f>'CPT Data'!B83</f>
        <v>0.53200000000000003</v>
      </c>
      <c r="B75" s="3">
        <f>'CPT Data'!C83</f>
        <v>0.52500000000000002</v>
      </c>
      <c r="C75" t="str">
        <f>'CPT Data'!P83</f>
        <v>SAND</v>
      </c>
      <c r="D75" t="e">
        <f>'CPT Data'!Q83</f>
        <v>#N/A</v>
      </c>
      <c r="E75" t="e">
        <f t="shared" si="1"/>
        <v>#N/A</v>
      </c>
      <c r="F75" t="str">
        <f>IF(C75="CLAY", INDEX(D$4:D75, MATCH("CLAY", C$4:C75, 0)), "")</f>
        <v/>
      </c>
    </row>
    <row r="76" spans="1:6" x14ac:dyDescent="0.2">
      <c r="A76" s="239">
        <f>'CPT Data'!B84</f>
        <v>0.53900000000000003</v>
      </c>
      <c r="B76" s="3">
        <f>'CPT Data'!C84</f>
        <v>0.53200000000000003</v>
      </c>
      <c r="C76" t="str">
        <f>'CPT Data'!P84</f>
        <v>SAND</v>
      </c>
      <c r="D76" t="e">
        <f>'CPT Data'!Q84</f>
        <v>#N/A</v>
      </c>
      <c r="E76" t="e">
        <f t="shared" si="1"/>
        <v>#N/A</v>
      </c>
      <c r="F76" t="str">
        <f>IF(C76="CLAY", INDEX(D$4:D76, MATCH("CLAY", C$4:C76, 0)), "")</f>
        <v/>
      </c>
    </row>
    <row r="77" spans="1:6" x14ac:dyDescent="0.2">
      <c r="A77" s="239">
        <f>'CPT Data'!B85</f>
        <v>0.54600000000000004</v>
      </c>
      <c r="B77" s="3">
        <f>'CPT Data'!C85</f>
        <v>0.53900000000000003</v>
      </c>
      <c r="C77" t="str">
        <f>'CPT Data'!P85</f>
        <v>SAND</v>
      </c>
      <c r="D77" t="e">
        <f>'CPT Data'!Q85</f>
        <v>#N/A</v>
      </c>
      <c r="E77" t="e">
        <f t="shared" si="1"/>
        <v>#N/A</v>
      </c>
      <c r="F77" t="str">
        <f>IF(C77="CLAY", INDEX(D$4:D77, MATCH("CLAY", C$4:C77, 0)), "")</f>
        <v/>
      </c>
    </row>
    <row r="78" spans="1:6" x14ac:dyDescent="0.2">
      <c r="A78" s="239">
        <f>'CPT Data'!B86</f>
        <v>0.55400000000000005</v>
      </c>
      <c r="B78" s="3">
        <f>'CPT Data'!C86</f>
        <v>0.54700000000000004</v>
      </c>
      <c r="C78" t="str">
        <f>'CPT Data'!P86</f>
        <v>SAND</v>
      </c>
      <c r="D78" t="e">
        <f>'CPT Data'!Q86</f>
        <v>#N/A</v>
      </c>
      <c r="E78" t="e">
        <f t="shared" si="1"/>
        <v>#N/A</v>
      </c>
      <c r="F78" t="str">
        <f>IF(C78="CLAY", INDEX(D$4:D78, MATCH("CLAY", C$4:C78, 0)), "")</f>
        <v/>
      </c>
    </row>
    <row r="79" spans="1:6" x14ac:dyDescent="0.2">
      <c r="A79" s="239">
        <f>'CPT Data'!B87</f>
        <v>0.56100000000000005</v>
      </c>
      <c r="B79" s="3">
        <f>'CPT Data'!C87</f>
        <v>0.55400000000000005</v>
      </c>
      <c r="C79" t="str">
        <f>'CPT Data'!P87</f>
        <v>SAND</v>
      </c>
      <c r="D79" t="e">
        <f>'CPT Data'!Q87</f>
        <v>#N/A</v>
      </c>
      <c r="E79" t="e">
        <f t="shared" si="1"/>
        <v>#N/A</v>
      </c>
      <c r="F79" t="str">
        <f>IF(C79="CLAY", INDEX(D$4:D79, MATCH("CLAY", C$4:C79, 0)), "")</f>
        <v/>
      </c>
    </row>
    <row r="80" spans="1:6" x14ac:dyDescent="0.2">
      <c r="A80" s="239">
        <f>'CPT Data'!B88</f>
        <v>0.56799999999999995</v>
      </c>
      <c r="B80" s="3">
        <f>'CPT Data'!C88</f>
        <v>0.56099999999999994</v>
      </c>
      <c r="C80" t="str">
        <f>'CPT Data'!P88</f>
        <v>SAND</v>
      </c>
      <c r="D80" t="e">
        <f>'CPT Data'!Q88</f>
        <v>#N/A</v>
      </c>
      <c r="E80" t="e">
        <f t="shared" si="1"/>
        <v>#N/A</v>
      </c>
      <c r="F80" t="str">
        <f>IF(C80="CLAY", INDEX(D$4:D80, MATCH("CLAY", C$4:C80, 0)), "")</f>
        <v/>
      </c>
    </row>
    <row r="81" spans="1:6" x14ac:dyDescent="0.2">
      <c r="A81" s="239">
        <f>'CPT Data'!B89</f>
        <v>0.57599999999999996</v>
      </c>
      <c r="B81" s="3">
        <f>'CPT Data'!C89</f>
        <v>0.56899999999999995</v>
      </c>
      <c r="C81" t="str">
        <f>'CPT Data'!P89</f>
        <v>SAND</v>
      </c>
      <c r="D81" t="e">
        <f>'CPT Data'!Q89</f>
        <v>#N/A</v>
      </c>
      <c r="E81" t="e">
        <f t="shared" si="1"/>
        <v>#N/A</v>
      </c>
      <c r="F81" t="str">
        <f>IF(C81="CLAY", INDEX(D$4:D81, MATCH("CLAY", C$4:C81, 0)), "")</f>
        <v/>
      </c>
    </row>
    <row r="82" spans="1:6" x14ac:dyDescent="0.2">
      <c r="A82" s="239">
        <f>'CPT Data'!B90</f>
        <v>0.58299999999999996</v>
      </c>
      <c r="B82" s="3">
        <f>'CPT Data'!C90</f>
        <v>0.57599999999999996</v>
      </c>
      <c r="C82" t="str">
        <f>'CPT Data'!P90</f>
        <v>SAND</v>
      </c>
      <c r="D82" t="e">
        <f>'CPT Data'!Q90</f>
        <v>#N/A</v>
      </c>
      <c r="E82" t="e">
        <f t="shared" si="1"/>
        <v>#N/A</v>
      </c>
      <c r="F82" t="str">
        <f>IF(C82="CLAY", INDEX(D$4:D82, MATCH("CLAY", C$4:C82, 0)), "")</f>
        <v/>
      </c>
    </row>
    <row r="83" spans="1:6" x14ac:dyDescent="0.2">
      <c r="A83" s="239">
        <f>'CPT Data'!B91</f>
        <v>0.59099999999999997</v>
      </c>
      <c r="B83" s="3">
        <f>'CPT Data'!C91</f>
        <v>0.58399999999999996</v>
      </c>
      <c r="C83" t="str">
        <f>'CPT Data'!P91</f>
        <v>SAND</v>
      </c>
      <c r="D83" t="e">
        <f>'CPT Data'!Q91</f>
        <v>#N/A</v>
      </c>
      <c r="E83" t="e">
        <f t="shared" si="1"/>
        <v>#N/A</v>
      </c>
      <c r="F83" t="str">
        <f>IF(C83="CLAY", INDEX(D$4:D83, MATCH("CLAY", C$4:C83, 0)), "")</f>
        <v/>
      </c>
    </row>
    <row r="84" spans="1:6" x14ac:dyDescent="0.2">
      <c r="A84" s="239">
        <f>'CPT Data'!B92</f>
        <v>0.59799999999999998</v>
      </c>
      <c r="B84" s="3">
        <f>'CPT Data'!C92</f>
        <v>0.59099999999999997</v>
      </c>
      <c r="C84" t="str">
        <f>'CPT Data'!P92</f>
        <v>SAND</v>
      </c>
      <c r="D84" t="e">
        <f>'CPT Data'!Q92</f>
        <v>#N/A</v>
      </c>
      <c r="E84" t="e">
        <f t="shared" si="1"/>
        <v>#N/A</v>
      </c>
      <c r="F84" t="str">
        <f>IF(C84="CLAY", INDEX(D$4:D84, MATCH("CLAY", C$4:C84, 0)), "")</f>
        <v/>
      </c>
    </row>
    <row r="85" spans="1:6" x14ac:dyDescent="0.2">
      <c r="A85" s="239">
        <f>'CPT Data'!B93</f>
        <v>0.60699999999999998</v>
      </c>
      <c r="B85" s="3">
        <f>'CPT Data'!C93</f>
        <v>0.6</v>
      </c>
      <c r="C85" t="str">
        <f>'CPT Data'!P93</f>
        <v>SAND</v>
      </c>
      <c r="D85" t="e">
        <f>'CPT Data'!Q93</f>
        <v>#N/A</v>
      </c>
      <c r="E85" t="e">
        <f t="shared" si="1"/>
        <v>#N/A</v>
      </c>
      <c r="F85" t="str">
        <f>IF(C85="CLAY", INDEX(D$4:D85, MATCH("CLAY", C$4:C85, 0)), "")</f>
        <v/>
      </c>
    </row>
    <row r="86" spans="1:6" x14ac:dyDescent="0.2">
      <c r="A86" s="239">
        <f>'CPT Data'!B94</f>
        <v>0.61399999999999999</v>
      </c>
      <c r="B86" s="3">
        <f>'CPT Data'!C94</f>
        <v>0.60699999999999998</v>
      </c>
      <c r="C86" t="str">
        <f>'CPT Data'!P94</f>
        <v>SAND</v>
      </c>
      <c r="D86" t="e">
        <f>'CPT Data'!Q94</f>
        <v>#N/A</v>
      </c>
      <c r="E86" t="e">
        <f t="shared" si="1"/>
        <v>#N/A</v>
      </c>
      <c r="F86" t="str">
        <f>IF(C86="CLAY", INDEX(D$4:D86, MATCH("CLAY", C$4:C86, 0)), "")</f>
        <v/>
      </c>
    </row>
    <row r="87" spans="1:6" x14ac:dyDescent="0.2">
      <c r="A87" s="239">
        <f>'CPT Data'!B95</f>
        <v>0.621</v>
      </c>
      <c r="B87" s="3">
        <f>'CPT Data'!C95</f>
        <v>0.61399999999999999</v>
      </c>
      <c r="C87" t="str">
        <f>'CPT Data'!P95</f>
        <v>SAND</v>
      </c>
      <c r="D87" t="e">
        <f>'CPT Data'!Q95</f>
        <v>#N/A</v>
      </c>
      <c r="E87" t="e">
        <f t="shared" si="1"/>
        <v>#N/A</v>
      </c>
      <c r="F87" t="str">
        <f>IF(C87="CLAY", INDEX(D$4:D87, MATCH("CLAY", C$4:C87, 0)), "")</f>
        <v/>
      </c>
    </row>
    <row r="88" spans="1:6" x14ac:dyDescent="0.2">
      <c r="A88" s="239">
        <f>'CPT Data'!B96</f>
        <v>0.629</v>
      </c>
      <c r="B88" s="3">
        <f>'CPT Data'!C96</f>
        <v>0.622</v>
      </c>
      <c r="C88" t="str">
        <f>'CPT Data'!P96</f>
        <v>SAND</v>
      </c>
      <c r="D88" t="e">
        <f>'CPT Data'!Q96</f>
        <v>#N/A</v>
      </c>
      <c r="E88" t="e">
        <f t="shared" si="1"/>
        <v>#N/A</v>
      </c>
      <c r="F88" t="str">
        <f>IF(C88="CLAY", INDEX(D$4:D88, MATCH("CLAY", C$4:C88, 0)), "")</f>
        <v/>
      </c>
    </row>
    <row r="89" spans="1:6" x14ac:dyDescent="0.2">
      <c r="A89" s="239">
        <f>'CPT Data'!B97</f>
        <v>0.63700000000000001</v>
      </c>
      <c r="B89" s="3">
        <f>'CPT Data'!C97</f>
        <v>0.63</v>
      </c>
      <c r="C89" t="str">
        <f>'CPT Data'!P97</f>
        <v>SAND</v>
      </c>
      <c r="D89" t="e">
        <f>'CPT Data'!Q97</f>
        <v>#N/A</v>
      </c>
      <c r="E89" t="e">
        <f t="shared" si="1"/>
        <v>#N/A</v>
      </c>
      <c r="F89" t="str">
        <f>IF(C89="CLAY", INDEX(D$4:D89, MATCH("CLAY", C$4:C89, 0)), "")</f>
        <v/>
      </c>
    </row>
    <row r="90" spans="1:6" x14ac:dyDescent="0.2">
      <c r="A90" s="239">
        <f>'CPT Data'!B98</f>
        <v>0.64400000000000002</v>
      </c>
      <c r="B90" s="3">
        <f>'CPT Data'!C98</f>
        <v>0.63700000000000001</v>
      </c>
      <c r="C90" t="str">
        <f>'CPT Data'!P98</f>
        <v>SAND</v>
      </c>
      <c r="D90" t="e">
        <f>'CPT Data'!Q98</f>
        <v>#N/A</v>
      </c>
      <c r="E90" t="e">
        <f t="shared" si="1"/>
        <v>#N/A</v>
      </c>
      <c r="F90" t="str">
        <f>IF(C90="CLAY", INDEX(D$4:D90, MATCH("CLAY", C$4:C90, 0)), "")</f>
        <v/>
      </c>
    </row>
    <row r="91" spans="1:6" x14ac:dyDescent="0.2">
      <c r="A91" s="239">
        <f>'CPT Data'!B99</f>
        <v>0.65200000000000002</v>
      </c>
      <c r="B91" s="3">
        <f>'CPT Data'!C99</f>
        <v>0.64500000000000002</v>
      </c>
      <c r="C91" t="str">
        <f>'CPT Data'!P99</f>
        <v>SAND</v>
      </c>
      <c r="D91" t="e">
        <f>'CPT Data'!Q99</f>
        <v>#N/A</v>
      </c>
      <c r="E91" t="e">
        <f t="shared" ref="E91:E154" si="2">IF(C91="SAND",#N/A,IF(C91=C90,D90,IF(C91="CLAY",D91,#N/A)))</f>
        <v>#N/A</v>
      </c>
      <c r="F91" t="str">
        <f>IF(C91="CLAY", INDEX(D$4:D91, MATCH("CLAY", C$4:C91, 0)), "")</f>
        <v/>
      </c>
    </row>
    <row r="92" spans="1:6" x14ac:dyDescent="0.2">
      <c r="A92" s="239">
        <f>'CPT Data'!B100</f>
        <v>0.65900000000000003</v>
      </c>
      <c r="B92" s="3">
        <f>'CPT Data'!C100</f>
        <v>0.65200000000000002</v>
      </c>
      <c r="C92" t="str">
        <f>'CPT Data'!P100</f>
        <v>SAND</v>
      </c>
      <c r="D92" t="e">
        <f>'CPT Data'!Q100</f>
        <v>#N/A</v>
      </c>
      <c r="E92" t="e">
        <f t="shared" si="2"/>
        <v>#N/A</v>
      </c>
      <c r="F92" t="str">
        <f>IF(C92="CLAY", INDEX(D$4:D92, MATCH("CLAY", C$4:C92, 0)), "")</f>
        <v/>
      </c>
    </row>
    <row r="93" spans="1:6" x14ac:dyDescent="0.2">
      <c r="A93" s="239">
        <f>'CPT Data'!B101</f>
        <v>0.66700000000000004</v>
      </c>
      <c r="B93" s="3">
        <f>'CPT Data'!C101</f>
        <v>0.66</v>
      </c>
      <c r="C93" t="str">
        <f>'CPT Data'!P101</f>
        <v>SAND</v>
      </c>
      <c r="D93" t="e">
        <f>'CPT Data'!Q101</f>
        <v>#N/A</v>
      </c>
      <c r="E93" t="e">
        <f t="shared" si="2"/>
        <v>#N/A</v>
      </c>
      <c r="F93" t="str">
        <f>IF(C93="CLAY", INDEX(D$4:D93, MATCH("CLAY", C$4:C93, 0)), "")</f>
        <v/>
      </c>
    </row>
    <row r="94" spans="1:6" x14ac:dyDescent="0.2">
      <c r="A94" s="239">
        <f>'CPT Data'!B102</f>
        <v>0.67400000000000004</v>
      </c>
      <c r="B94" s="3">
        <f>'CPT Data'!C102</f>
        <v>0.66700000000000004</v>
      </c>
      <c r="C94" t="str">
        <f>'CPT Data'!P102</f>
        <v>SAND</v>
      </c>
      <c r="D94" t="e">
        <f>'CPT Data'!Q102</f>
        <v>#N/A</v>
      </c>
      <c r="E94" t="e">
        <f t="shared" si="2"/>
        <v>#N/A</v>
      </c>
      <c r="F94" t="str">
        <f>IF(C94="CLAY", INDEX(D$4:D94, MATCH("CLAY", C$4:C94, 0)), "")</f>
        <v/>
      </c>
    </row>
    <row r="95" spans="1:6" x14ac:dyDescent="0.2">
      <c r="A95" s="239">
        <f>'CPT Data'!B103</f>
        <v>0.68200000000000005</v>
      </c>
      <c r="B95" s="3">
        <f>'CPT Data'!C103</f>
        <v>0.67500000000000004</v>
      </c>
      <c r="C95" t="str">
        <f>'CPT Data'!P103</f>
        <v>SAND</v>
      </c>
      <c r="D95" t="e">
        <f>'CPT Data'!Q103</f>
        <v>#N/A</v>
      </c>
      <c r="E95" t="e">
        <f t="shared" si="2"/>
        <v>#N/A</v>
      </c>
      <c r="F95" t="str">
        <f>IF(C95="CLAY", INDEX(D$4:D95, MATCH("CLAY", C$4:C95, 0)), "")</f>
        <v/>
      </c>
    </row>
    <row r="96" spans="1:6" x14ac:dyDescent="0.2">
      <c r="A96" s="239">
        <f>'CPT Data'!B104</f>
        <v>0.68899999999999995</v>
      </c>
      <c r="B96" s="3">
        <f>'CPT Data'!C104</f>
        <v>0.68199999999999994</v>
      </c>
      <c r="C96" t="str">
        <f>'CPT Data'!P104</f>
        <v>SAND</v>
      </c>
      <c r="D96" t="e">
        <f>'CPT Data'!Q104</f>
        <v>#N/A</v>
      </c>
      <c r="E96" t="e">
        <f t="shared" si="2"/>
        <v>#N/A</v>
      </c>
      <c r="F96" t="str">
        <f>IF(C96="CLAY", INDEX(D$4:D96, MATCH("CLAY", C$4:C96, 0)), "")</f>
        <v/>
      </c>
    </row>
    <row r="97" spans="1:6" x14ac:dyDescent="0.2">
      <c r="A97" s="239">
        <f>'CPT Data'!B105</f>
        <v>0.69699999999999995</v>
      </c>
      <c r="B97" s="3">
        <f>'CPT Data'!C105</f>
        <v>0.69</v>
      </c>
      <c r="C97" t="e">
        <f>'CPT Data'!P105</f>
        <v>#NUM!</v>
      </c>
      <c r="D97" t="e">
        <f>'CPT Data'!Q105</f>
        <v>#NUM!</v>
      </c>
      <c r="E97" t="e">
        <f t="shared" si="2"/>
        <v>#NUM!</v>
      </c>
      <c r="F97" t="e">
        <f>IF(C97="CLAY", INDEX(D$4:D97, MATCH("CLAY", C$4:C97, 0)), "")</f>
        <v>#NUM!</v>
      </c>
    </row>
    <row r="98" spans="1:6" x14ac:dyDescent="0.2">
      <c r="A98" s="239">
        <f>'CPT Data'!B106</f>
        <v>0.70399999999999996</v>
      </c>
      <c r="B98" s="3">
        <f>'CPT Data'!C106</f>
        <v>0.69699999999999995</v>
      </c>
      <c r="C98" t="str">
        <f>'CPT Data'!P106</f>
        <v>SAND</v>
      </c>
      <c r="D98" t="e">
        <f>'CPT Data'!Q106</f>
        <v>#N/A</v>
      </c>
      <c r="E98" t="e">
        <f t="shared" si="2"/>
        <v>#N/A</v>
      </c>
      <c r="F98" t="str">
        <f>IF(C98="CLAY", INDEX(D$4:D98, MATCH("CLAY", C$4:C98, 0)), "")</f>
        <v/>
      </c>
    </row>
    <row r="99" spans="1:6" x14ac:dyDescent="0.2">
      <c r="A99" s="239">
        <f>'CPT Data'!B107</f>
        <v>0.71199999999999997</v>
      </c>
      <c r="B99" s="3">
        <f>'CPT Data'!C107</f>
        <v>0.70499999999999996</v>
      </c>
      <c r="C99" t="str">
        <f>'CPT Data'!P107</f>
        <v>SAND</v>
      </c>
      <c r="D99" t="e">
        <f>'CPT Data'!Q107</f>
        <v>#N/A</v>
      </c>
      <c r="E99" t="e">
        <f t="shared" si="2"/>
        <v>#N/A</v>
      </c>
      <c r="F99" t="str">
        <f>IF(C99="CLAY", INDEX(D$4:D99, MATCH("CLAY", C$4:C99, 0)), "")</f>
        <v/>
      </c>
    </row>
    <row r="100" spans="1:6" x14ac:dyDescent="0.2">
      <c r="A100" s="239">
        <f>'CPT Data'!B108</f>
        <v>0.72</v>
      </c>
      <c r="B100" s="3">
        <f>'CPT Data'!C108</f>
        <v>0.71299999999999997</v>
      </c>
      <c r="C100" t="str">
        <f>'CPT Data'!P108</f>
        <v>SAND</v>
      </c>
      <c r="D100" t="e">
        <f>'CPT Data'!Q108</f>
        <v>#N/A</v>
      </c>
      <c r="E100" t="e">
        <f t="shared" si="2"/>
        <v>#N/A</v>
      </c>
      <c r="F100" t="str">
        <f>IF(C100="CLAY", INDEX(D$4:D100, MATCH("CLAY", C$4:C100, 0)), "")</f>
        <v/>
      </c>
    </row>
    <row r="101" spans="1:6" x14ac:dyDescent="0.2">
      <c r="A101" s="239">
        <f>'CPT Data'!B109</f>
        <v>0.72599999999999998</v>
      </c>
      <c r="B101" s="3">
        <f>'CPT Data'!C109</f>
        <v>0.71899999999999997</v>
      </c>
      <c r="C101" t="str">
        <f>'CPT Data'!P109</f>
        <v>SAND</v>
      </c>
      <c r="D101" t="e">
        <f>'CPT Data'!Q109</f>
        <v>#N/A</v>
      </c>
      <c r="E101" t="e">
        <f t="shared" si="2"/>
        <v>#N/A</v>
      </c>
      <c r="F101" t="str">
        <f>IF(C101="CLAY", INDEX(D$4:D101, MATCH("CLAY", C$4:C101, 0)), "")</f>
        <v/>
      </c>
    </row>
    <row r="102" spans="1:6" x14ac:dyDescent="0.2">
      <c r="A102" s="239">
        <f>'CPT Data'!B110</f>
        <v>0.73399999999999999</v>
      </c>
      <c r="B102" s="3">
        <f>'CPT Data'!C110</f>
        <v>0.72699999999999998</v>
      </c>
      <c r="C102" t="str">
        <f>'CPT Data'!P110</f>
        <v>SAND</v>
      </c>
      <c r="D102" t="e">
        <f>'CPT Data'!Q110</f>
        <v>#N/A</v>
      </c>
      <c r="E102" t="e">
        <f t="shared" si="2"/>
        <v>#N/A</v>
      </c>
      <c r="F102" t="str">
        <f>IF(C102="CLAY", INDEX(D$4:D102, MATCH("CLAY", C$4:C102, 0)), "")</f>
        <v/>
      </c>
    </row>
    <row r="103" spans="1:6" x14ac:dyDescent="0.2">
      <c r="A103" s="239">
        <f>'CPT Data'!B111</f>
        <v>0.78100000000000003</v>
      </c>
      <c r="B103" s="3">
        <f>'CPT Data'!C111</f>
        <v>0.77400000000000002</v>
      </c>
      <c r="C103" t="str">
        <f>'CPT Data'!P111</f>
        <v>SAND</v>
      </c>
      <c r="D103" t="e">
        <f>'CPT Data'!Q111</f>
        <v>#N/A</v>
      </c>
      <c r="E103" t="e">
        <f t="shared" si="2"/>
        <v>#N/A</v>
      </c>
      <c r="F103" t="str">
        <f>IF(C103="CLAY", INDEX(D$4:D103, MATCH("CLAY", C$4:C103, 0)), "")</f>
        <v/>
      </c>
    </row>
    <row r="104" spans="1:6" x14ac:dyDescent="0.2">
      <c r="A104" s="239">
        <f>'CPT Data'!B112</f>
        <v>0.78800000000000003</v>
      </c>
      <c r="B104" s="3">
        <f>'CPT Data'!C112</f>
        <v>0.78100000000000003</v>
      </c>
      <c r="C104" t="str">
        <f>'CPT Data'!P112</f>
        <v>SAND</v>
      </c>
      <c r="D104" t="e">
        <f>'CPT Data'!Q112</f>
        <v>#N/A</v>
      </c>
      <c r="E104" t="e">
        <f t="shared" si="2"/>
        <v>#N/A</v>
      </c>
      <c r="F104" t="str">
        <f>IF(C104="CLAY", INDEX(D$4:D104, MATCH("CLAY", C$4:C104, 0)), "")</f>
        <v/>
      </c>
    </row>
    <row r="105" spans="1:6" x14ac:dyDescent="0.2">
      <c r="A105" s="239">
        <f>'CPT Data'!B113</f>
        <v>0.79600000000000004</v>
      </c>
      <c r="B105" s="3">
        <f>'CPT Data'!C113</f>
        <v>0.78900000000000003</v>
      </c>
      <c r="C105" t="str">
        <f>'CPT Data'!P113</f>
        <v>SAND</v>
      </c>
      <c r="D105" t="e">
        <f>'CPT Data'!Q113</f>
        <v>#N/A</v>
      </c>
      <c r="E105" t="e">
        <f t="shared" si="2"/>
        <v>#N/A</v>
      </c>
      <c r="F105" t="str">
        <f>IF(C105="CLAY", INDEX(D$4:D105, MATCH("CLAY", C$4:C105, 0)), "")</f>
        <v/>
      </c>
    </row>
    <row r="106" spans="1:6" x14ac:dyDescent="0.2">
      <c r="A106" s="239">
        <f>'CPT Data'!B114</f>
        <v>0.80300000000000005</v>
      </c>
      <c r="B106" s="3">
        <f>'CPT Data'!C114</f>
        <v>0.79600000000000004</v>
      </c>
      <c r="C106" t="str">
        <f>'CPT Data'!P114</f>
        <v>SAND</v>
      </c>
      <c r="D106" t="e">
        <f>'CPT Data'!Q114</f>
        <v>#N/A</v>
      </c>
      <c r="E106" t="e">
        <f t="shared" si="2"/>
        <v>#N/A</v>
      </c>
      <c r="F106" t="str">
        <f>IF(C106="CLAY", INDEX(D$4:D106, MATCH("CLAY", C$4:C106, 0)), "")</f>
        <v/>
      </c>
    </row>
    <row r="107" spans="1:6" x14ac:dyDescent="0.2">
      <c r="A107" s="239">
        <f>'CPT Data'!B115</f>
        <v>0.81100000000000005</v>
      </c>
      <c r="B107" s="3">
        <f>'CPT Data'!C115</f>
        <v>0.80400000000000005</v>
      </c>
      <c r="C107" t="str">
        <f>'CPT Data'!P115</f>
        <v>SAND</v>
      </c>
      <c r="D107" t="e">
        <f>'CPT Data'!Q115</f>
        <v>#N/A</v>
      </c>
      <c r="E107" t="e">
        <f t="shared" si="2"/>
        <v>#N/A</v>
      </c>
      <c r="F107" t="str">
        <f>IF(C107="CLAY", INDEX(D$4:D107, MATCH("CLAY", C$4:C107, 0)), "")</f>
        <v/>
      </c>
    </row>
    <row r="108" spans="1:6" x14ac:dyDescent="0.2">
      <c r="A108" s="239">
        <f>'CPT Data'!B116</f>
        <v>0.81799999999999995</v>
      </c>
      <c r="B108" s="3">
        <f>'CPT Data'!C116</f>
        <v>0.81099999999999994</v>
      </c>
      <c r="C108" t="str">
        <f>'CPT Data'!P116</f>
        <v>SAND</v>
      </c>
      <c r="D108" t="e">
        <f>'CPT Data'!Q116</f>
        <v>#N/A</v>
      </c>
      <c r="E108" t="e">
        <f t="shared" si="2"/>
        <v>#N/A</v>
      </c>
      <c r="F108" t="str">
        <f>IF(C108="CLAY", INDEX(D$4:D108, MATCH("CLAY", C$4:C108, 0)), "")</f>
        <v/>
      </c>
    </row>
    <row r="109" spans="1:6" x14ac:dyDescent="0.2">
      <c r="A109" s="239">
        <f>'CPT Data'!B117</f>
        <v>0.82499999999999996</v>
      </c>
      <c r="B109" s="3">
        <f>'CPT Data'!C117</f>
        <v>0.81799999999999995</v>
      </c>
      <c r="C109" t="str">
        <f>'CPT Data'!P117</f>
        <v>SAND</v>
      </c>
      <c r="D109" t="e">
        <f>'CPT Data'!Q117</f>
        <v>#N/A</v>
      </c>
      <c r="E109" t="e">
        <f t="shared" si="2"/>
        <v>#N/A</v>
      </c>
      <c r="F109" t="str">
        <f>IF(C109="CLAY", INDEX(D$4:D109, MATCH("CLAY", C$4:C109, 0)), "")</f>
        <v/>
      </c>
    </row>
    <row r="110" spans="1:6" x14ac:dyDescent="0.2">
      <c r="A110" s="239">
        <f>'CPT Data'!B118</f>
        <v>0.83299999999999996</v>
      </c>
      <c r="B110" s="3">
        <f>'CPT Data'!C118</f>
        <v>0.82599999999999996</v>
      </c>
      <c r="C110" t="str">
        <f>'CPT Data'!P118</f>
        <v>SAND</v>
      </c>
      <c r="D110" t="e">
        <f>'CPT Data'!Q118</f>
        <v>#N/A</v>
      </c>
      <c r="E110" t="e">
        <f t="shared" si="2"/>
        <v>#N/A</v>
      </c>
      <c r="F110" t="str">
        <f>IF(C110="CLAY", INDEX(D$4:D110, MATCH("CLAY", C$4:C110, 0)), "")</f>
        <v/>
      </c>
    </row>
    <row r="111" spans="1:6" x14ac:dyDescent="0.2">
      <c r="A111" s="239">
        <f>'CPT Data'!B119</f>
        <v>0.84099999999999997</v>
      </c>
      <c r="B111" s="3">
        <f>'CPT Data'!C119</f>
        <v>0.83399999999999996</v>
      </c>
      <c r="C111" t="str">
        <f>'CPT Data'!P119</f>
        <v>SAND</v>
      </c>
      <c r="D111" t="e">
        <f>'CPT Data'!Q119</f>
        <v>#N/A</v>
      </c>
      <c r="E111" t="e">
        <f t="shared" si="2"/>
        <v>#N/A</v>
      </c>
      <c r="F111" t="str">
        <f>IF(C111="CLAY", INDEX(D$4:D111, MATCH("CLAY", C$4:C111, 0)), "")</f>
        <v/>
      </c>
    </row>
    <row r="112" spans="1:6" x14ac:dyDescent="0.2">
      <c r="A112" s="239">
        <f>'CPT Data'!B120</f>
        <v>0.84899999999999998</v>
      </c>
      <c r="B112" s="3">
        <f>'CPT Data'!C120</f>
        <v>0.84199999999999997</v>
      </c>
      <c r="C112" t="str">
        <f>'CPT Data'!P120</f>
        <v>SAND</v>
      </c>
      <c r="D112" t="e">
        <f>'CPT Data'!Q120</f>
        <v>#N/A</v>
      </c>
      <c r="E112" t="e">
        <f t="shared" si="2"/>
        <v>#N/A</v>
      </c>
      <c r="F112" t="str">
        <f>IF(C112="CLAY", INDEX(D$4:D112, MATCH("CLAY", C$4:C112, 0)), "")</f>
        <v/>
      </c>
    </row>
    <row r="113" spans="1:6" x14ac:dyDescent="0.2">
      <c r="A113" s="239">
        <f>'CPT Data'!B121</f>
        <v>0.85599999999999998</v>
      </c>
      <c r="B113" s="3">
        <f>'CPT Data'!C121</f>
        <v>0.84899999999999998</v>
      </c>
      <c r="C113" t="str">
        <f>'CPT Data'!P121</f>
        <v>SAND</v>
      </c>
      <c r="D113" t="e">
        <f>'CPT Data'!Q121</f>
        <v>#N/A</v>
      </c>
      <c r="E113" t="e">
        <f t="shared" si="2"/>
        <v>#N/A</v>
      </c>
      <c r="F113" t="str">
        <f>IF(C113="CLAY", INDEX(D$4:D113, MATCH("CLAY", C$4:C113, 0)), "")</f>
        <v/>
      </c>
    </row>
    <row r="114" spans="1:6" x14ac:dyDescent="0.2">
      <c r="A114" s="239">
        <f>'CPT Data'!B122</f>
        <v>0.86399999999999999</v>
      </c>
      <c r="B114" s="3">
        <f>'CPT Data'!C122</f>
        <v>0.85699999999999998</v>
      </c>
      <c r="C114" t="str">
        <f>'CPT Data'!P122</f>
        <v>SAND</v>
      </c>
      <c r="D114" t="e">
        <f>'CPT Data'!Q122</f>
        <v>#N/A</v>
      </c>
      <c r="E114" t="e">
        <f t="shared" si="2"/>
        <v>#N/A</v>
      </c>
      <c r="F114" t="str">
        <f>IF(C114="CLAY", INDEX(D$4:D114, MATCH("CLAY", C$4:C114, 0)), "")</f>
        <v/>
      </c>
    </row>
    <row r="115" spans="1:6" x14ac:dyDescent="0.2">
      <c r="A115" s="239">
        <f>'CPT Data'!B123</f>
        <v>0.871</v>
      </c>
      <c r="B115" s="3">
        <f>'CPT Data'!C123</f>
        <v>0.86399999999999999</v>
      </c>
      <c r="C115" t="str">
        <f>'CPT Data'!P123</f>
        <v>SAND</v>
      </c>
      <c r="D115" t="e">
        <f>'CPT Data'!Q123</f>
        <v>#N/A</v>
      </c>
      <c r="E115" t="e">
        <f t="shared" si="2"/>
        <v>#N/A</v>
      </c>
      <c r="F115" t="str">
        <f>IF(C115="CLAY", INDEX(D$4:D115, MATCH("CLAY", C$4:C115, 0)), "")</f>
        <v/>
      </c>
    </row>
    <row r="116" spans="1:6" x14ac:dyDescent="0.2">
      <c r="A116" s="239">
        <f>'CPT Data'!B124</f>
        <v>0.879</v>
      </c>
      <c r="B116" s="3">
        <f>'CPT Data'!C124</f>
        <v>0.872</v>
      </c>
      <c r="C116" t="str">
        <f>'CPT Data'!P124</f>
        <v>SAND</v>
      </c>
      <c r="D116" t="e">
        <f>'CPT Data'!Q124</f>
        <v>#N/A</v>
      </c>
      <c r="E116" t="e">
        <f t="shared" si="2"/>
        <v>#N/A</v>
      </c>
      <c r="F116" t="str">
        <f>IF(C116="CLAY", INDEX(D$4:D116, MATCH("CLAY", C$4:C116, 0)), "")</f>
        <v/>
      </c>
    </row>
    <row r="117" spans="1:6" x14ac:dyDescent="0.2">
      <c r="A117" s="239">
        <f>'CPT Data'!B125</f>
        <v>0.88600000000000001</v>
      </c>
      <c r="B117" s="3">
        <f>'CPT Data'!C125</f>
        <v>0.879</v>
      </c>
      <c r="C117" t="str">
        <f>'CPT Data'!P125</f>
        <v>SAND</v>
      </c>
      <c r="D117" t="e">
        <f>'CPT Data'!Q125</f>
        <v>#N/A</v>
      </c>
      <c r="E117" t="e">
        <f t="shared" si="2"/>
        <v>#N/A</v>
      </c>
      <c r="F117" t="str">
        <f>IF(C117="CLAY", INDEX(D$4:D117, MATCH("CLAY", C$4:C117, 0)), "")</f>
        <v/>
      </c>
    </row>
    <row r="118" spans="1:6" x14ac:dyDescent="0.2">
      <c r="A118" s="239">
        <f>'CPT Data'!B126</f>
        <v>0.89400000000000002</v>
      </c>
      <c r="B118" s="3">
        <f>'CPT Data'!C126</f>
        <v>0.88700000000000001</v>
      </c>
      <c r="C118" t="str">
        <f>'CPT Data'!P126</f>
        <v>SAND</v>
      </c>
      <c r="D118" t="e">
        <f>'CPT Data'!Q126</f>
        <v>#N/A</v>
      </c>
      <c r="E118" t="e">
        <f t="shared" si="2"/>
        <v>#N/A</v>
      </c>
      <c r="F118" t="str">
        <f>IF(C118="CLAY", INDEX(D$4:D118, MATCH("CLAY", C$4:C118, 0)), "")</f>
        <v/>
      </c>
    </row>
    <row r="119" spans="1:6" x14ac:dyDescent="0.2">
      <c r="A119" s="239">
        <f>'CPT Data'!B127</f>
        <v>0.90100000000000002</v>
      </c>
      <c r="B119" s="3">
        <f>'CPT Data'!C127</f>
        <v>0.89400000000000002</v>
      </c>
      <c r="C119" t="str">
        <f>'CPT Data'!P127</f>
        <v>SAND</v>
      </c>
      <c r="D119" t="e">
        <f>'CPT Data'!Q127</f>
        <v>#N/A</v>
      </c>
      <c r="E119" t="e">
        <f t="shared" si="2"/>
        <v>#N/A</v>
      </c>
      <c r="F119" t="str">
        <f>IF(C119="CLAY", INDEX(D$4:D119, MATCH("CLAY", C$4:C119, 0)), "")</f>
        <v/>
      </c>
    </row>
    <row r="120" spans="1:6" x14ac:dyDescent="0.2">
      <c r="A120" s="239">
        <f>'CPT Data'!B128</f>
        <v>0.90900000000000003</v>
      </c>
      <c r="B120" s="3">
        <f>'CPT Data'!C128</f>
        <v>0.90200000000000002</v>
      </c>
      <c r="C120" t="str">
        <f>'CPT Data'!P128</f>
        <v>SAND</v>
      </c>
      <c r="D120" t="e">
        <f>'CPT Data'!Q128</f>
        <v>#N/A</v>
      </c>
      <c r="E120" t="e">
        <f t="shared" si="2"/>
        <v>#N/A</v>
      </c>
      <c r="F120" t="str">
        <f>IF(C120="CLAY", INDEX(D$4:D120, MATCH("CLAY", C$4:C120, 0)), "")</f>
        <v/>
      </c>
    </row>
    <row r="121" spans="1:6" x14ac:dyDescent="0.2">
      <c r="A121" s="239">
        <f>'CPT Data'!B129</f>
        <v>0.91600000000000004</v>
      </c>
      <c r="B121" s="3">
        <f>'CPT Data'!C129</f>
        <v>0.90900000000000003</v>
      </c>
      <c r="C121" t="str">
        <f>'CPT Data'!P129</f>
        <v>SAND</v>
      </c>
      <c r="D121" t="e">
        <f>'CPT Data'!Q129</f>
        <v>#N/A</v>
      </c>
      <c r="E121" t="e">
        <f t="shared" si="2"/>
        <v>#N/A</v>
      </c>
      <c r="F121" t="str">
        <f>IF(C121="CLAY", INDEX(D$4:D121, MATCH("CLAY", C$4:C121, 0)), "")</f>
        <v/>
      </c>
    </row>
    <row r="122" spans="1:6" x14ac:dyDescent="0.2">
      <c r="A122" s="239">
        <f>'CPT Data'!B130</f>
        <v>0.92400000000000004</v>
      </c>
      <c r="B122" s="3">
        <f>'CPT Data'!C130</f>
        <v>0.91700000000000004</v>
      </c>
      <c r="C122" t="str">
        <f>'CPT Data'!P130</f>
        <v>SAND</v>
      </c>
      <c r="D122" t="e">
        <f>'CPT Data'!Q130</f>
        <v>#N/A</v>
      </c>
      <c r="E122" t="e">
        <f t="shared" si="2"/>
        <v>#N/A</v>
      </c>
      <c r="F122" t="str">
        <f>IF(C122="CLAY", INDEX(D$4:D122, MATCH("CLAY", C$4:C122, 0)), "")</f>
        <v/>
      </c>
    </row>
    <row r="123" spans="1:6" x14ac:dyDescent="0.2">
      <c r="A123" s="239">
        <f>'CPT Data'!B131</f>
        <v>0.93100000000000005</v>
      </c>
      <c r="B123" s="3">
        <f>'CPT Data'!C131</f>
        <v>0.92400000000000004</v>
      </c>
      <c r="C123" t="str">
        <f>'CPT Data'!P131</f>
        <v>SAND</v>
      </c>
      <c r="D123" t="e">
        <f>'CPT Data'!Q131</f>
        <v>#N/A</v>
      </c>
      <c r="E123" t="e">
        <f t="shared" si="2"/>
        <v>#N/A</v>
      </c>
      <c r="F123" t="str">
        <f>IF(C123="CLAY", INDEX(D$4:D123, MATCH("CLAY", C$4:C123, 0)), "")</f>
        <v/>
      </c>
    </row>
    <row r="124" spans="1:6" x14ac:dyDescent="0.2">
      <c r="A124" s="239">
        <f>'CPT Data'!B132</f>
        <v>0.93899999999999995</v>
      </c>
      <c r="B124" s="3">
        <f>'CPT Data'!C132</f>
        <v>0.93199999999999994</v>
      </c>
      <c r="C124" t="str">
        <f>'CPT Data'!P132</f>
        <v>SAND</v>
      </c>
      <c r="D124" t="e">
        <f>'CPT Data'!Q132</f>
        <v>#N/A</v>
      </c>
      <c r="E124" t="e">
        <f t="shared" si="2"/>
        <v>#N/A</v>
      </c>
      <c r="F124" t="str">
        <f>IF(C124="CLAY", INDEX(D$4:D124, MATCH("CLAY", C$4:C124, 0)), "")</f>
        <v/>
      </c>
    </row>
    <row r="125" spans="1:6" x14ac:dyDescent="0.2">
      <c r="A125" s="239">
        <f>'CPT Data'!B133</f>
        <v>0.93899999999999995</v>
      </c>
      <c r="B125" s="3">
        <f>'CPT Data'!C133</f>
        <v>0.93199999999999994</v>
      </c>
      <c r="C125" t="str">
        <f>'CPT Data'!P133</f>
        <v>SAND</v>
      </c>
      <c r="D125" t="e">
        <f>'CPT Data'!Q133</f>
        <v>#N/A</v>
      </c>
      <c r="E125" t="e">
        <f t="shared" si="2"/>
        <v>#N/A</v>
      </c>
      <c r="F125" t="str">
        <f>IF(C125="CLAY", INDEX(D$4:D125, MATCH("CLAY", C$4:C125, 0)), "")</f>
        <v/>
      </c>
    </row>
    <row r="126" spans="1:6" x14ac:dyDescent="0.2">
      <c r="A126" s="239">
        <f>'CPT Data'!B134</f>
        <v>0.93899999999999995</v>
      </c>
      <c r="B126" s="3">
        <f>'CPT Data'!C134</f>
        <v>0.93199999999999994</v>
      </c>
      <c r="C126" t="str">
        <f>'CPT Data'!P134</f>
        <v>SAND</v>
      </c>
      <c r="D126" t="e">
        <f>'CPT Data'!Q134</f>
        <v>#N/A</v>
      </c>
      <c r="E126" t="e">
        <f t="shared" si="2"/>
        <v>#N/A</v>
      </c>
      <c r="F126" t="str">
        <f>IF(C126="CLAY", INDEX(D$4:D126, MATCH("CLAY", C$4:C126, 0)), "")</f>
        <v/>
      </c>
    </row>
    <row r="127" spans="1:6" x14ac:dyDescent="0.2">
      <c r="A127" s="239">
        <f>'CPT Data'!B135</f>
        <v>0.97</v>
      </c>
      <c r="B127" s="3">
        <f>'CPT Data'!C135</f>
        <v>0.96299999999999997</v>
      </c>
      <c r="C127" t="str">
        <f>'CPT Data'!P135</f>
        <v>SAND</v>
      </c>
      <c r="D127" t="e">
        <f>'CPT Data'!Q135</f>
        <v>#N/A</v>
      </c>
      <c r="E127" t="e">
        <f t="shared" si="2"/>
        <v>#N/A</v>
      </c>
      <c r="F127" t="str">
        <f>IF(C127="CLAY", INDEX(D$4:D127, MATCH("CLAY", C$4:C127, 0)), "")</f>
        <v/>
      </c>
    </row>
    <row r="128" spans="1:6" x14ac:dyDescent="0.2">
      <c r="A128" s="239">
        <f>'CPT Data'!B136</f>
        <v>0.97699999999999998</v>
      </c>
      <c r="B128" s="3">
        <f>'CPT Data'!C136</f>
        <v>0.97</v>
      </c>
      <c r="C128" t="str">
        <f>'CPT Data'!P136</f>
        <v>SAND</v>
      </c>
      <c r="D128" t="e">
        <f>'CPT Data'!Q136</f>
        <v>#N/A</v>
      </c>
      <c r="E128" t="e">
        <f t="shared" si="2"/>
        <v>#N/A</v>
      </c>
      <c r="F128" t="str">
        <f>IF(C128="CLAY", INDEX(D$4:D128, MATCH("CLAY", C$4:C128, 0)), "")</f>
        <v/>
      </c>
    </row>
    <row r="129" spans="1:6" x14ac:dyDescent="0.2">
      <c r="A129" s="239">
        <f>'CPT Data'!B137</f>
        <v>0.98499999999999999</v>
      </c>
      <c r="B129" s="3">
        <f>'CPT Data'!C137</f>
        <v>0.97799999999999998</v>
      </c>
      <c r="C129" t="str">
        <f>'CPT Data'!P137</f>
        <v>SAND</v>
      </c>
      <c r="D129" t="e">
        <f>'CPT Data'!Q137</f>
        <v>#N/A</v>
      </c>
      <c r="E129" t="e">
        <f t="shared" si="2"/>
        <v>#N/A</v>
      </c>
      <c r="F129" t="str">
        <f>IF(C129="CLAY", INDEX(D$4:D129, MATCH("CLAY", C$4:C129, 0)), "")</f>
        <v/>
      </c>
    </row>
    <row r="130" spans="1:6" x14ac:dyDescent="0.2">
      <c r="A130" s="239">
        <f>'CPT Data'!B138</f>
        <v>0.99299999999999999</v>
      </c>
      <c r="B130" s="3">
        <f>'CPT Data'!C138</f>
        <v>0.98599999999999999</v>
      </c>
      <c r="C130" t="str">
        <f>'CPT Data'!P138</f>
        <v>SAND</v>
      </c>
      <c r="D130" t="e">
        <f>'CPT Data'!Q138</f>
        <v>#N/A</v>
      </c>
      <c r="E130" t="e">
        <f t="shared" si="2"/>
        <v>#N/A</v>
      </c>
      <c r="F130" t="str">
        <f>IF(C130="CLAY", INDEX(D$4:D130, MATCH("CLAY", C$4:C130, 0)), "")</f>
        <v/>
      </c>
    </row>
    <row r="131" spans="1:6" x14ac:dyDescent="0.2">
      <c r="A131" s="239">
        <f>'CPT Data'!B139</f>
        <v>1.0009999999999999</v>
      </c>
      <c r="B131" s="3">
        <f>'CPT Data'!C139</f>
        <v>0.99399999999999988</v>
      </c>
      <c r="C131" t="str">
        <f>'CPT Data'!P139</f>
        <v>SAND</v>
      </c>
      <c r="D131" t="e">
        <f>'CPT Data'!Q139</f>
        <v>#N/A</v>
      </c>
      <c r="E131" t="e">
        <f t="shared" si="2"/>
        <v>#N/A</v>
      </c>
      <c r="F131" t="str">
        <f>IF(C131="CLAY", INDEX(D$4:D131, MATCH("CLAY", C$4:C131, 0)), "")</f>
        <v/>
      </c>
    </row>
    <row r="132" spans="1:6" x14ac:dyDescent="0.2">
      <c r="A132" s="239">
        <f>'CPT Data'!B140</f>
        <v>1.008</v>
      </c>
      <c r="B132" s="3">
        <f>'CPT Data'!C140</f>
        <v>1.0010000000000001</v>
      </c>
      <c r="C132" t="str">
        <f>'CPT Data'!P140</f>
        <v>SAND</v>
      </c>
      <c r="D132" t="e">
        <f>'CPT Data'!Q140</f>
        <v>#N/A</v>
      </c>
      <c r="E132" t="e">
        <f t="shared" si="2"/>
        <v>#N/A</v>
      </c>
      <c r="F132" t="str">
        <f>IF(C132="CLAY", INDEX(D$4:D132, MATCH("CLAY", C$4:C132, 0)), "")</f>
        <v/>
      </c>
    </row>
    <row r="133" spans="1:6" x14ac:dyDescent="0.2">
      <c r="A133" s="239">
        <f>'CPT Data'!B141</f>
        <v>1.016</v>
      </c>
      <c r="B133" s="3">
        <f>'CPT Data'!C141</f>
        <v>1.0090000000000001</v>
      </c>
      <c r="C133" t="str">
        <f>'CPT Data'!P141</f>
        <v>SAND</v>
      </c>
      <c r="D133" t="e">
        <f>'CPT Data'!Q141</f>
        <v>#N/A</v>
      </c>
      <c r="E133" t="e">
        <f t="shared" si="2"/>
        <v>#N/A</v>
      </c>
      <c r="F133" t="str">
        <f>IF(C133="CLAY", INDEX(D$4:D133, MATCH("CLAY", C$4:C133, 0)), "")</f>
        <v/>
      </c>
    </row>
    <row r="134" spans="1:6" x14ac:dyDescent="0.2">
      <c r="A134" s="239">
        <f>'CPT Data'!B142</f>
        <v>1.0229999999999999</v>
      </c>
      <c r="B134" s="3">
        <f>'CPT Data'!C142</f>
        <v>1.016</v>
      </c>
      <c r="C134" t="str">
        <f>'CPT Data'!P142</f>
        <v>SAND</v>
      </c>
      <c r="D134" t="e">
        <f>'CPT Data'!Q142</f>
        <v>#N/A</v>
      </c>
      <c r="E134" t="e">
        <f t="shared" si="2"/>
        <v>#N/A</v>
      </c>
      <c r="F134" t="str">
        <f>IF(C134="CLAY", INDEX(D$4:D134, MATCH("CLAY", C$4:C134, 0)), "")</f>
        <v/>
      </c>
    </row>
    <row r="135" spans="1:6" x14ac:dyDescent="0.2">
      <c r="A135" s="239">
        <f>'CPT Data'!B143</f>
        <v>1.0309999999999999</v>
      </c>
      <c r="B135" s="3">
        <f>'CPT Data'!C143</f>
        <v>1.024</v>
      </c>
      <c r="C135" t="str">
        <f>'CPT Data'!P143</f>
        <v>SAND</v>
      </c>
      <c r="D135" t="e">
        <f>'CPT Data'!Q143</f>
        <v>#N/A</v>
      </c>
      <c r="E135" t="e">
        <f t="shared" si="2"/>
        <v>#N/A</v>
      </c>
      <c r="F135" t="str">
        <f>IF(C135="CLAY", INDEX(D$4:D135, MATCH("CLAY", C$4:C135, 0)), "")</f>
        <v/>
      </c>
    </row>
    <row r="136" spans="1:6" x14ac:dyDescent="0.2">
      <c r="A136" s="239">
        <f>'CPT Data'!B144</f>
        <v>1.038</v>
      </c>
      <c r="B136" s="3">
        <f>'CPT Data'!C144</f>
        <v>1.0310000000000001</v>
      </c>
      <c r="C136" t="str">
        <f>'CPT Data'!P144</f>
        <v>SAND</v>
      </c>
      <c r="D136" t="e">
        <f>'CPT Data'!Q144</f>
        <v>#N/A</v>
      </c>
      <c r="E136" t="e">
        <f t="shared" si="2"/>
        <v>#N/A</v>
      </c>
      <c r="F136" t="str">
        <f>IF(C136="CLAY", INDEX(D$4:D136, MATCH("CLAY", C$4:C136, 0)), "")</f>
        <v/>
      </c>
    </row>
    <row r="137" spans="1:6" x14ac:dyDescent="0.2">
      <c r="A137" s="239">
        <f>'CPT Data'!B145</f>
        <v>1.046</v>
      </c>
      <c r="B137" s="3">
        <f>'CPT Data'!C145</f>
        <v>1.0390000000000001</v>
      </c>
      <c r="C137" t="str">
        <f>'CPT Data'!P145</f>
        <v>SAND</v>
      </c>
      <c r="D137" t="e">
        <f>'CPT Data'!Q145</f>
        <v>#N/A</v>
      </c>
      <c r="E137" t="e">
        <f t="shared" si="2"/>
        <v>#N/A</v>
      </c>
      <c r="F137" t="str">
        <f>IF(C137="CLAY", INDEX(D$4:D137, MATCH("CLAY", C$4:C137, 0)), "")</f>
        <v/>
      </c>
    </row>
    <row r="138" spans="1:6" x14ac:dyDescent="0.2">
      <c r="A138" s="239">
        <f>'CPT Data'!B146</f>
        <v>1.054</v>
      </c>
      <c r="B138" s="3">
        <f>'CPT Data'!C146</f>
        <v>1.0470000000000002</v>
      </c>
      <c r="C138" t="str">
        <f>'CPT Data'!P146</f>
        <v>SAND</v>
      </c>
      <c r="D138" t="e">
        <f>'CPT Data'!Q146</f>
        <v>#N/A</v>
      </c>
      <c r="E138" t="e">
        <f t="shared" si="2"/>
        <v>#N/A</v>
      </c>
      <c r="F138" t="str">
        <f>IF(C138="CLAY", INDEX(D$4:D138, MATCH("CLAY", C$4:C138, 0)), "")</f>
        <v/>
      </c>
    </row>
    <row r="139" spans="1:6" x14ac:dyDescent="0.2">
      <c r="A139" s="239">
        <f>'CPT Data'!B147</f>
        <v>1.0609999999999999</v>
      </c>
      <c r="B139" s="3">
        <f>'CPT Data'!C147</f>
        <v>1.054</v>
      </c>
      <c r="C139" t="str">
        <f>'CPT Data'!P147</f>
        <v>SAND</v>
      </c>
      <c r="D139" t="e">
        <f>'CPT Data'!Q147</f>
        <v>#N/A</v>
      </c>
      <c r="E139" t="e">
        <f t="shared" si="2"/>
        <v>#N/A</v>
      </c>
      <c r="F139" t="str">
        <f>IF(C139="CLAY", INDEX(D$4:D139, MATCH("CLAY", C$4:C139, 0)), "")</f>
        <v/>
      </c>
    </row>
    <row r="140" spans="1:6" x14ac:dyDescent="0.2">
      <c r="A140" s="239">
        <f>'CPT Data'!B148</f>
        <v>1.0680000000000001</v>
      </c>
      <c r="B140" s="3">
        <f>'CPT Data'!C148</f>
        <v>1.0610000000000002</v>
      </c>
      <c r="C140" t="str">
        <f>'CPT Data'!P148</f>
        <v>SAND</v>
      </c>
      <c r="D140" t="e">
        <f>'CPT Data'!Q148</f>
        <v>#N/A</v>
      </c>
      <c r="E140" t="e">
        <f t="shared" si="2"/>
        <v>#N/A</v>
      </c>
      <c r="F140" t="str">
        <f>IF(C140="CLAY", INDEX(D$4:D140, MATCH("CLAY", C$4:C140, 0)), "")</f>
        <v/>
      </c>
    </row>
    <row r="141" spans="1:6" x14ac:dyDescent="0.2">
      <c r="A141" s="239">
        <f>'CPT Data'!B149</f>
        <v>1.075</v>
      </c>
      <c r="B141" s="3">
        <f>'CPT Data'!C149</f>
        <v>1.0680000000000001</v>
      </c>
      <c r="C141" t="str">
        <f>'CPT Data'!P149</f>
        <v>SAND</v>
      </c>
      <c r="D141" t="e">
        <f>'CPT Data'!Q149</f>
        <v>#N/A</v>
      </c>
      <c r="E141" t="e">
        <f t="shared" si="2"/>
        <v>#N/A</v>
      </c>
      <c r="F141" t="str">
        <f>IF(C141="CLAY", INDEX(D$4:D141, MATCH("CLAY", C$4:C141, 0)), "")</f>
        <v/>
      </c>
    </row>
    <row r="142" spans="1:6" x14ac:dyDescent="0.2">
      <c r="A142" s="239">
        <f>'CPT Data'!B150</f>
        <v>1.083</v>
      </c>
      <c r="B142" s="3">
        <f>'CPT Data'!C150</f>
        <v>1.0760000000000001</v>
      </c>
      <c r="C142" t="str">
        <f>'CPT Data'!P150</f>
        <v>SAND</v>
      </c>
      <c r="D142" t="e">
        <f>'CPT Data'!Q150</f>
        <v>#N/A</v>
      </c>
      <c r="E142" t="e">
        <f t="shared" si="2"/>
        <v>#N/A</v>
      </c>
      <c r="F142" t="str">
        <f>IF(C142="CLAY", INDEX(D$4:D142, MATCH("CLAY", C$4:C142, 0)), "")</f>
        <v/>
      </c>
    </row>
    <row r="143" spans="1:6" x14ac:dyDescent="0.2">
      <c r="A143" s="239">
        <f>'CPT Data'!B151</f>
        <v>1.091</v>
      </c>
      <c r="B143" s="3">
        <f>'CPT Data'!C151</f>
        <v>1.0840000000000001</v>
      </c>
      <c r="C143" t="str">
        <f>'CPT Data'!P151</f>
        <v>SAND</v>
      </c>
      <c r="D143" t="e">
        <f>'CPT Data'!Q151</f>
        <v>#N/A</v>
      </c>
      <c r="E143" t="e">
        <f t="shared" si="2"/>
        <v>#N/A</v>
      </c>
      <c r="F143" t="str">
        <f>IF(C143="CLAY", INDEX(D$4:D143, MATCH("CLAY", C$4:C143, 0)), "")</f>
        <v/>
      </c>
    </row>
    <row r="144" spans="1:6" x14ac:dyDescent="0.2">
      <c r="A144" s="239">
        <f>'CPT Data'!B152</f>
        <v>1.099</v>
      </c>
      <c r="B144" s="3">
        <f>'CPT Data'!C152</f>
        <v>1.0920000000000001</v>
      </c>
      <c r="C144" t="str">
        <f>'CPT Data'!P152</f>
        <v>SAND</v>
      </c>
      <c r="D144" t="e">
        <f>'CPT Data'!Q152</f>
        <v>#N/A</v>
      </c>
      <c r="E144" t="e">
        <f t="shared" si="2"/>
        <v>#N/A</v>
      </c>
      <c r="F144" t="str">
        <f>IF(C144="CLAY", INDEX(D$4:D144, MATCH("CLAY", C$4:C144, 0)), "")</f>
        <v/>
      </c>
    </row>
    <row r="145" spans="1:6" x14ac:dyDescent="0.2">
      <c r="A145" s="239">
        <f>'CPT Data'!B153</f>
        <v>1.1060000000000001</v>
      </c>
      <c r="B145" s="3">
        <f>'CPT Data'!C153</f>
        <v>1.0990000000000002</v>
      </c>
      <c r="C145" t="str">
        <f>'CPT Data'!P153</f>
        <v>SAND</v>
      </c>
      <c r="D145" t="e">
        <f>'CPT Data'!Q153</f>
        <v>#N/A</v>
      </c>
      <c r="E145" t="e">
        <f t="shared" si="2"/>
        <v>#N/A</v>
      </c>
      <c r="F145" t="str">
        <f>IF(C145="CLAY", INDEX(D$4:D145, MATCH("CLAY", C$4:C145, 0)), "")</f>
        <v/>
      </c>
    </row>
    <row r="146" spans="1:6" x14ac:dyDescent="0.2">
      <c r="A146" s="239">
        <f>'CPT Data'!B154</f>
        <v>1.1140000000000001</v>
      </c>
      <c r="B146" s="3">
        <f>'CPT Data'!C154</f>
        <v>1.1070000000000002</v>
      </c>
      <c r="C146" t="str">
        <f>'CPT Data'!P154</f>
        <v>SAND</v>
      </c>
      <c r="D146" t="e">
        <f>'CPT Data'!Q154</f>
        <v>#N/A</v>
      </c>
      <c r="E146" t="e">
        <f t="shared" si="2"/>
        <v>#N/A</v>
      </c>
      <c r="F146" t="str">
        <f>IF(C146="CLAY", INDEX(D$4:D146, MATCH("CLAY", C$4:C146, 0)), "")</f>
        <v/>
      </c>
    </row>
    <row r="147" spans="1:6" x14ac:dyDescent="0.2">
      <c r="A147" s="239">
        <f>'CPT Data'!B155</f>
        <v>1.121</v>
      </c>
      <c r="B147" s="3">
        <f>'CPT Data'!C155</f>
        <v>1.1140000000000001</v>
      </c>
      <c r="C147" t="str">
        <f>'CPT Data'!P155</f>
        <v>SAND</v>
      </c>
      <c r="D147" t="e">
        <f>'CPT Data'!Q155</f>
        <v>#N/A</v>
      </c>
      <c r="E147" t="e">
        <f t="shared" si="2"/>
        <v>#N/A</v>
      </c>
      <c r="F147" t="str">
        <f>IF(C147="CLAY", INDEX(D$4:D147, MATCH("CLAY", C$4:C147, 0)), "")</f>
        <v/>
      </c>
    </row>
    <row r="148" spans="1:6" x14ac:dyDescent="0.2">
      <c r="A148" s="239">
        <f>'CPT Data'!B156</f>
        <v>1.129</v>
      </c>
      <c r="B148" s="3">
        <f>'CPT Data'!C156</f>
        <v>1.1220000000000001</v>
      </c>
      <c r="C148" t="str">
        <f>'CPT Data'!P156</f>
        <v>SAND</v>
      </c>
      <c r="D148" t="e">
        <f>'CPT Data'!Q156</f>
        <v>#N/A</v>
      </c>
      <c r="E148" t="e">
        <f t="shared" si="2"/>
        <v>#N/A</v>
      </c>
      <c r="F148" t="str">
        <f>IF(C148="CLAY", INDEX(D$4:D148, MATCH("CLAY", C$4:C148, 0)), "")</f>
        <v/>
      </c>
    </row>
    <row r="149" spans="1:6" x14ac:dyDescent="0.2">
      <c r="A149" s="239">
        <f>'CPT Data'!B157</f>
        <v>1.1359999999999999</v>
      </c>
      <c r="B149" s="3">
        <f>'CPT Data'!C157</f>
        <v>1.129</v>
      </c>
      <c r="C149" t="str">
        <f>'CPT Data'!P157</f>
        <v>SAND</v>
      </c>
      <c r="D149" t="e">
        <f>'CPT Data'!Q157</f>
        <v>#N/A</v>
      </c>
      <c r="E149" t="e">
        <f t="shared" si="2"/>
        <v>#N/A</v>
      </c>
      <c r="F149" t="str">
        <f>IF(C149="CLAY", INDEX(D$4:D149, MATCH("CLAY", C$4:C149, 0)), "")</f>
        <v/>
      </c>
    </row>
    <row r="150" spans="1:6" x14ac:dyDescent="0.2">
      <c r="A150" s="239">
        <f>'CPT Data'!B158</f>
        <v>1.1439999999999999</v>
      </c>
      <c r="B150" s="3">
        <f>'CPT Data'!C158</f>
        <v>1.137</v>
      </c>
      <c r="C150" t="str">
        <f>'CPT Data'!P158</f>
        <v>SAND</v>
      </c>
      <c r="D150" t="e">
        <f>'CPT Data'!Q158</f>
        <v>#N/A</v>
      </c>
      <c r="E150" t="e">
        <f t="shared" si="2"/>
        <v>#N/A</v>
      </c>
      <c r="F150" t="str">
        <f>IF(C150="CLAY", INDEX(D$4:D150, MATCH("CLAY", C$4:C150, 0)), "")</f>
        <v/>
      </c>
    </row>
    <row r="151" spans="1:6" x14ac:dyDescent="0.2">
      <c r="A151" s="239">
        <f>'CPT Data'!B159</f>
        <v>1.151</v>
      </c>
      <c r="B151" s="3">
        <f>'CPT Data'!C159</f>
        <v>1.1440000000000001</v>
      </c>
      <c r="C151" t="str">
        <f>'CPT Data'!P159</f>
        <v>SAND</v>
      </c>
      <c r="D151" t="e">
        <f>'CPT Data'!Q159</f>
        <v>#N/A</v>
      </c>
      <c r="E151" t="e">
        <f t="shared" si="2"/>
        <v>#N/A</v>
      </c>
      <c r="F151" t="str">
        <f>IF(C151="CLAY", INDEX(D$4:D151, MATCH("CLAY", C$4:C151, 0)), "")</f>
        <v/>
      </c>
    </row>
    <row r="152" spans="1:6" x14ac:dyDescent="0.2">
      <c r="A152" s="239">
        <f>'CPT Data'!B160</f>
        <v>1.1599999999999999</v>
      </c>
      <c r="B152" s="3">
        <f>'CPT Data'!C160</f>
        <v>1.153</v>
      </c>
      <c r="C152" t="str">
        <f>'CPT Data'!P160</f>
        <v>SAND</v>
      </c>
      <c r="D152" t="e">
        <f>'CPT Data'!Q160</f>
        <v>#N/A</v>
      </c>
      <c r="E152" t="e">
        <f t="shared" si="2"/>
        <v>#N/A</v>
      </c>
      <c r="F152" t="str">
        <f>IF(C152="CLAY", INDEX(D$4:D152, MATCH("CLAY", C$4:C152, 0)), "")</f>
        <v/>
      </c>
    </row>
    <row r="153" spans="1:6" x14ac:dyDescent="0.2">
      <c r="A153" s="239">
        <f>'CPT Data'!B161</f>
        <v>1.167</v>
      </c>
      <c r="B153" s="3">
        <f>'CPT Data'!C161</f>
        <v>1.1600000000000001</v>
      </c>
      <c r="C153" t="str">
        <f>'CPT Data'!P161</f>
        <v>SAND</v>
      </c>
      <c r="D153" t="e">
        <f>'CPT Data'!Q161</f>
        <v>#N/A</v>
      </c>
      <c r="E153" t="e">
        <f t="shared" si="2"/>
        <v>#N/A</v>
      </c>
      <c r="F153" t="str">
        <f>IF(C153="CLAY", INDEX(D$4:D153, MATCH("CLAY", C$4:C153, 0)), "")</f>
        <v/>
      </c>
    </row>
    <row r="154" spans="1:6" x14ac:dyDescent="0.2">
      <c r="A154" s="239">
        <f>'CPT Data'!B162</f>
        <v>1.2090000000000001</v>
      </c>
      <c r="B154" s="3">
        <f>'CPT Data'!C162</f>
        <v>1.2020000000000002</v>
      </c>
      <c r="C154" t="str">
        <f>'CPT Data'!P162</f>
        <v>SAND</v>
      </c>
      <c r="D154" t="e">
        <f>'CPT Data'!Q162</f>
        <v>#N/A</v>
      </c>
      <c r="E154" t="e">
        <f t="shared" si="2"/>
        <v>#N/A</v>
      </c>
      <c r="F154" t="str">
        <f>IF(C154="CLAY", INDEX(D$4:D154, MATCH("CLAY", C$4:C154, 0)), "")</f>
        <v/>
      </c>
    </row>
    <row r="155" spans="1:6" x14ac:dyDescent="0.2">
      <c r="A155" s="239">
        <f>'CPT Data'!B163</f>
        <v>1.216</v>
      </c>
      <c r="B155" s="3">
        <f>'CPT Data'!C163</f>
        <v>1.2090000000000001</v>
      </c>
      <c r="C155" t="str">
        <f>'CPT Data'!P163</f>
        <v>SAND</v>
      </c>
      <c r="D155" t="e">
        <f>'CPT Data'!Q163</f>
        <v>#N/A</v>
      </c>
      <c r="E155" t="e">
        <f t="shared" ref="E155:E218" si="3">IF(C155="SAND",#N/A,IF(C155=C154,D154,IF(C155="CLAY",D155,#N/A)))</f>
        <v>#N/A</v>
      </c>
      <c r="F155" t="str">
        <f>IF(C155="CLAY", INDEX(D$4:D155, MATCH("CLAY", C$4:C155, 0)), "")</f>
        <v/>
      </c>
    </row>
    <row r="156" spans="1:6" x14ac:dyDescent="0.2">
      <c r="A156" s="239">
        <f>'CPT Data'!B164</f>
        <v>1.262</v>
      </c>
      <c r="B156" s="3">
        <f>'CPT Data'!C164</f>
        <v>1.2550000000000001</v>
      </c>
      <c r="C156" t="str">
        <f>'CPT Data'!P164</f>
        <v>SAND</v>
      </c>
      <c r="D156" t="e">
        <f>'CPT Data'!Q164</f>
        <v>#N/A</v>
      </c>
      <c r="E156" t="e">
        <f t="shared" si="3"/>
        <v>#N/A</v>
      </c>
      <c r="F156" t="str">
        <f>IF(C156="CLAY", INDEX(D$4:D156, MATCH("CLAY", C$4:C156, 0)), "")</f>
        <v/>
      </c>
    </row>
    <row r="157" spans="1:6" x14ac:dyDescent="0.2">
      <c r="A157" s="239">
        <f>'CPT Data'!B165</f>
        <v>1.27</v>
      </c>
      <c r="B157" s="3">
        <f>'CPT Data'!C165</f>
        <v>1.2630000000000001</v>
      </c>
      <c r="C157" t="str">
        <f>'CPT Data'!P165</f>
        <v>SAND</v>
      </c>
      <c r="D157" t="e">
        <f>'CPT Data'!Q165</f>
        <v>#N/A</v>
      </c>
      <c r="E157" t="e">
        <f t="shared" si="3"/>
        <v>#N/A</v>
      </c>
      <c r="F157" t="str">
        <f>IF(C157="CLAY", INDEX(D$4:D157, MATCH("CLAY", C$4:C157, 0)), "")</f>
        <v/>
      </c>
    </row>
    <row r="158" spans="1:6" x14ac:dyDescent="0.2">
      <c r="A158" s="239">
        <f>'CPT Data'!B166</f>
        <v>1.278</v>
      </c>
      <c r="B158" s="3">
        <f>'CPT Data'!C166</f>
        <v>1.2710000000000001</v>
      </c>
      <c r="C158" t="str">
        <f>'CPT Data'!P166</f>
        <v>SAND</v>
      </c>
      <c r="D158" t="e">
        <f>'CPT Data'!Q166</f>
        <v>#N/A</v>
      </c>
      <c r="E158" t="e">
        <f t="shared" si="3"/>
        <v>#N/A</v>
      </c>
      <c r="F158" t="str">
        <f>IF(C158="CLAY", INDEX(D$4:D158, MATCH("CLAY", C$4:C158, 0)), "")</f>
        <v/>
      </c>
    </row>
    <row r="159" spans="1:6" x14ac:dyDescent="0.2">
      <c r="A159" s="239">
        <f>'CPT Data'!B167</f>
        <v>1.286</v>
      </c>
      <c r="B159" s="3">
        <f>'CPT Data'!C167</f>
        <v>1.2790000000000001</v>
      </c>
      <c r="C159" t="str">
        <f>'CPT Data'!P167</f>
        <v>SAND</v>
      </c>
      <c r="D159" t="e">
        <f>'CPT Data'!Q167</f>
        <v>#N/A</v>
      </c>
      <c r="E159" t="e">
        <f t="shared" si="3"/>
        <v>#N/A</v>
      </c>
      <c r="F159" t="str">
        <f>IF(C159="CLAY", INDEX(D$4:D159, MATCH("CLAY", C$4:C159, 0)), "")</f>
        <v/>
      </c>
    </row>
    <row r="160" spans="1:6" x14ac:dyDescent="0.2">
      <c r="A160" s="239">
        <f>'CPT Data'!B168</f>
        <v>1.2929999999999999</v>
      </c>
      <c r="B160" s="3">
        <f>'CPT Data'!C168</f>
        <v>1.286</v>
      </c>
      <c r="C160" t="str">
        <f>'CPT Data'!P168</f>
        <v>SAND</v>
      </c>
      <c r="D160" t="e">
        <f>'CPT Data'!Q168</f>
        <v>#N/A</v>
      </c>
      <c r="E160" t="e">
        <f t="shared" si="3"/>
        <v>#N/A</v>
      </c>
      <c r="F160" t="str">
        <f>IF(C160="CLAY", INDEX(D$4:D160, MATCH("CLAY", C$4:C160, 0)), "")</f>
        <v/>
      </c>
    </row>
    <row r="161" spans="1:6" x14ac:dyDescent="0.2">
      <c r="A161" s="239">
        <f>'CPT Data'!B169</f>
        <v>1.3009999999999999</v>
      </c>
      <c r="B161" s="3">
        <f>'CPT Data'!C169</f>
        <v>1.294</v>
      </c>
      <c r="C161" t="str">
        <f>'CPT Data'!P169</f>
        <v>SAND</v>
      </c>
      <c r="D161" t="e">
        <f>'CPT Data'!Q169</f>
        <v>#N/A</v>
      </c>
      <c r="E161" t="e">
        <f t="shared" si="3"/>
        <v>#N/A</v>
      </c>
      <c r="F161" t="str">
        <f>IF(C161="CLAY", INDEX(D$4:D161, MATCH("CLAY", C$4:C161, 0)), "")</f>
        <v/>
      </c>
    </row>
    <row r="162" spans="1:6" x14ac:dyDescent="0.2">
      <c r="A162" s="239">
        <f>'CPT Data'!B170</f>
        <v>1.3080000000000001</v>
      </c>
      <c r="B162" s="3">
        <f>'CPT Data'!C170</f>
        <v>1.3010000000000002</v>
      </c>
      <c r="C162" t="str">
        <f>'CPT Data'!P170</f>
        <v>SAND</v>
      </c>
      <c r="D162" t="e">
        <f>'CPT Data'!Q170</f>
        <v>#N/A</v>
      </c>
      <c r="E162" t="e">
        <f t="shared" si="3"/>
        <v>#N/A</v>
      </c>
      <c r="F162" t="str">
        <f>IF(C162="CLAY", INDEX(D$4:D162, MATCH("CLAY", C$4:C162, 0)), "")</f>
        <v/>
      </c>
    </row>
    <row r="163" spans="1:6" x14ac:dyDescent="0.2">
      <c r="A163" s="239">
        <f>'CPT Data'!B171</f>
        <v>1.3160000000000001</v>
      </c>
      <c r="B163" s="3">
        <f>'CPT Data'!C171</f>
        <v>1.3090000000000002</v>
      </c>
      <c r="C163" t="str">
        <f>'CPT Data'!P171</f>
        <v>SAND</v>
      </c>
      <c r="D163" t="e">
        <f>'CPT Data'!Q171</f>
        <v>#N/A</v>
      </c>
      <c r="E163" t="e">
        <f t="shared" si="3"/>
        <v>#N/A</v>
      </c>
      <c r="F163" t="str">
        <f>IF(C163="CLAY", INDEX(D$4:D163, MATCH("CLAY", C$4:C163, 0)), "")</f>
        <v/>
      </c>
    </row>
    <row r="164" spans="1:6" x14ac:dyDescent="0.2">
      <c r="A164" s="239">
        <f>'CPT Data'!B172</f>
        <v>1.323</v>
      </c>
      <c r="B164" s="3">
        <f>'CPT Data'!C172</f>
        <v>1.3160000000000001</v>
      </c>
      <c r="C164" t="str">
        <f>'CPT Data'!P172</f>
        <v>SAND</v>
      </c>
      <c r="D164" t="e">
        <f>'CPT Data'!Q172</f>
        <v>#N/A</v>
      </c>
      <c r="E164" t="e">
        <f t="shared" si="3"/>
        <v>#N/A</v>
      </c>
      <c r="F164" t="str">
        <f>IF(C164="CLAY", INDEX(D$4:D164, MATCH("CLAY", C$4:C164, 0)), "")</f>
        <v/>
      </c>
    </row>
    <row r="165" spans="1:6" x14ac:dyDescent="0.2">
      <c r="A165" s="239">
        <f>'CPT Data'!B173</f>
        <v>1.331</v>
      </c>
      <c r="B165" s="3">
        <f>'CPT Data'!C173</f>
        <v>1.3240000000000001</v>
      </c>
      <c r="C165" t="str">
        <f>'CPT Data'!P173</f>
        <v>SAND</v>
      </c>
      <c r="D165" t="e">
        <f>'CPT Data'!Q173</f>
        <v>#N/A</v>
      </c>
      <c r="E165" t="e">
        <f t="shared" si="3"/>
        <v>#N/A</v>
      </c>
      <c r="F165" t="str">
        <f>IF(C165="CLAY", INDEX(D$4:D165, MATCH("CLAY", C$4:C165, 0)), "")</f>
        <v/>
      </c>
    </row>
    <row r="166" spans="1:6" x14ac:dyDescent="0.2">
      <c r="A166" s="239">
        <f>'CPT Data'!B174</f>
        <v>1.3380000000000001</v>
      </c>
      <c r="B166" s="3">
        <f>'CPT Data'!C174</f>
        <v>1.3310000000000002</v>
      </c>
      <c r="C166" t="str">
        <f>'CPT Data'!P174</f>
        <v>SAND</v>
      </c>
      <c r="D166" t="e">
        <f>'CPT Data'!Q174</f>
        <v>#N/A</v>
      </c>
      <c r="E166" t="e">
        <f t="shared" si="3"/>
        <v>#N/A</v>
      </c>
      <c r="F166" t="str">
        <f>IF(C166="CLAY", INDEX(D$4:D166, MATCH("CLAY", C$4:C166, 0)), "")</f>
        <v/>
      </c>
    </row>
    <row r="167" spans="1:6" x14ac:dyDescent="0.2">
      <c r="A167" s="239">
        <f>'CPT Data'!B175</f>
        <v>1.347</v>
      </c>
      <c r="B167" s="3">
        <f>'CPT Data'!C175</f>
        <v>1.34</v>
      </c>
      <c r="C167" t="str">
        <f>'CPT Data'!P175</f>
        <v>SAND</v>
      </c>
      <c r="D167" t="e">
        <f>'CPT Data'!Q175</f>
        <v>#N/A</v>
      </c>
      <c r="E167" t="e">
        <f t="shared" si="3"/>
        <v>#N/A</v>
      </c>
      <c r="F167" t="str">
        <f>IF(C167="CLAY", INDEX(D$4:D167, MATCH("CLAY", C$4:C167, 0)), "")</f>
        <v/>
      </c>
    </row>
    <row r="168" spans="1:6" x14ac:dyDescent="0.2">
      <c r="A168" s="239">
        <f>'CPT Data'!B176</f>
        <v>1.3540000000000001</v>
      </c>
      <c r="B168" s="3">
        <f>'CPT Data'!C176</f>
        <v>1.3470000000000002</v>
      </c>
      <c r="C168" t="str">
        <f>'CPT Data'!P176</f>
        <v>SAND</v>
      </c>
      <c r="D168" t="e">
        <f>'CPT Data'!Q176</f>
        <v>#N/A</v>
      </c>
      <c r="E168" t="e">
        <f t="shared" si="3"/>
        <v>#N/A</v>
      </c>
      <c r="F168" t="str">
        <f>IF(C168="CLAY", INDEX(D$4:D168, MATCH("CLAY", C$4:C168, 0)), "")</f>
        <v/>
      </c>
    </row>
    <row r="169" spans="1:6" x14ac:dyDescent="0.2">
      <c r="A169" s="239">
        <f>'CPT Data'!B177</f>
        <v>1.3620000000000001</v>
      </c>
      <c r="B169" s="3">
        <f>'CPT Data'!C177</f>
        <v>1.3550000000000002</v>
      </c>
      <c r="C169" t="str">
        <f>'CPT Data'!P177</f>
        <v>CLAY</v>
      </c>
      <c r="D169">
        <f>'CPT Data'!Q177</f>
        <v>5.9517600490234308</v>
      </c>
      <c r="E169">
        <f t="shared" si="3"/>
        <v>5.9517600490234308</v>
      </c>
      <c r="F169">
        <f>IF(C169="CLAY", INDEX(D$4:D169, MATCH("CLAY", C$4:C169, 0)), "")</f>
        <v>0.75203252561341039</v>
      </c>
    </row>
    <row r="170" spans="1:6" x14ac:dyDescent="0.2">
      <c r="A170" s="239">
        <f>'CPT Data'!B178</f>
        <v>1.369</v>
      </c>
      <c r="B170" s="3">
        <f>'CPT Data'!C178</f>
        <v>1.3620000000000001</v>
      </c>
      <c r="C170" t="str">
        <f>'CPT Data'!P178</f>
        <v>CLAY</v>
      </c>
      <c r="D170">
        <f>'CPT Data'!Q178</f>
        <v>5.8947093094243712</v>
      </c>
      <c r="E170">
        <f t="shared" si="3"/>
        <v>5.9517600490234308</v>
      </c>
      <c r="F170">
        <f>IF(C170="CLAY", INDEX(D$4:D170, MATCH("CLAY", C$4:C170, 0)), "")</f>
        <v>0.75203252561341039</v>
      </c>
    </row>
    <row r="171" spans="1:6" x14ac:dyDescent="0.2">
      <c r="A171" s="239">
        <f>'CPT Data'!B179</f>
        <v>1.377</v>
      </c>
      <c r="B171" s="3">
        <f>'CPT Data'!C179</f>
        <v>1.37</v>
      </c>
      <c r="C171" t="str">
        <f>'CPT Data'!P179</f>
        <v>CLAY</v>
      </c>
      <c r="D171">
        <f>'CPT Data'!Q179</f>
        <v>5.8250187850926638</v>
      </c>
      <c r="E171">
        <f t="shared" si="3"/>
        <v>5.8947093094243712</v>
      </c>
      <c r="F171">
        <f>IF(C171="CLAY", INDEX(D$4:D171, MATCH("CLAY", C$4:C171, 0)), "")</f>
        <v>0.75203252561341039</v>
      </c>
    </row>
    <row r="172" spans="1:6" x14ac:dyDescent="0.2">
      <c r="A172" s="239">
        <f>'CPT Data'!B180</f>
        <v>1.385</v>
      </c>
      <c r="B172" s="3">
        <f>'CPT Data'!C180</f>
        <v>1.3780000000000001</v>
      </c>
      <c r="C172" t="str">
        <f>'CPT Data'!P180</f>
        <v>CLAY</v>
      </c>
      <c r="D172">
        <f>'CPT Data'!Q180</f>
        <v>5.8158033454411706</v>
      </c>
      <c r="E172">
        <f t="shared" si="3"/>
        <v>5.8250187850926638</v>
      </c>
      <c r="F172">
        <f>IF(C172="CLAY", INDEX(D$4:D172, MATCH("CLAY", C$4:C172, 0)), "")</f>
        <v>0.75203252561341039</v>
      </c>
    </row>
    <row r="173" spans="1:6" x14ac:dyDescent="0.2">
      <c r="A173" s="239">
        <f>'CPT Data'!B181</f>
        <v>1.3919999999999999</v>
      </c>
      <c r="B173" s="3">
        <f>'CPT Data'!C181</f>
        <v>1.385</v>
      </c>
      <c r="C173" t="str">
        <f>'CPT Data'!P181</f>
        <v>CLAY</v>
      </c>
      <c r="D173">
        <f>'CPT Data'!Q181</f>
        <v>5.7919465452035057</v>
      </c>
      <c r="E173">
        <f t="shared" si="3"/>
        <v>5.8158033454411706</v>
      </c>
      <c r="F173">
        <f>IF(C173="CLAY", INDEX(D$4:D173, MATCH("CLAY", C$4:C173, 0)), "")</f>
        <v>0.75203252561341039</v>
      </c>
    </row>
    <row r="174" spans="1:6" x14ac:dyDescent="0.2">
      <c r="A174" s="239">
        <f>'CPT Data'!B182</f>
        <v>1.399</v>
      </c>
      <c r="B174" s="3">
        <f>'CPT Data'!C182</f>
        <v>1.3920000000000001</v>
      </c>
      <c r="C174" t="str">
        <f>'CPT Data'!P182</f>
        <v>CLAY</v>
      </c>
      <c r="D174">
        <f>'CPT Data'!Q182</f>
        <v>5.7962467470516144</v>
      </c>
      <c r="E174">
        <f t="shared" si="3"/>
        <v>5.7919465452035057</v>
      </c>
      <c r="F174">
        <f>IF(C174="CLAY", INDEX(D$4:D174, MATCH("CLAY", C$4:C174, 0)), "")</f>
        <v>0.75203252561341039</v>
      </c>
    </row>
    <row r="175" spans="1:6" x14ac:dyDescent="0.2">
      <c r="A175" s="239">
        <f>'CPT Data'!B183</f>
        <v>1.4079999999999999</v>
      </c>
      <c r="B175" s="3">
        <f>'CPT Data'!C183</f>
        <v>1.401</v>
      </c>
      <c r="C175" t="str">
        <f>'CPT Data'!P183</f>
        <v>CLAY</v>
      </c>
      <c r="D175">
        <f>'CPT Data'!Q183</f>
        <v>5.7885252046439861</v>
      </c>
      <c r="E175">
        <f t="shared" si="3"/>
        <v>5.7962467470516144</v>
      </c>
      <c r="F175">
        <f>IF(C175="CLAY", INDEX(D$4:D175, MATCH("CLAY", C$4:C175, 0)), "")</f>
        <v>0.75203252561341039</v>
      </c>
    </row>
    <row r="176" spans="1:6" x14ac:dyDescent="0.2">
      <c r="A176" s="239">
        <f>'CPT Data'!B184</f>
        <v>1.415</v>
      </c>
      <c r="B176" s="3">
        <f>'CPT Data'!C184</f>
        <v>1.4080000000000001</v>
      </c>
      <c r="C176" t="str">
        <f>'CPT Data'!P184</f>
        <v>CLAY</v>
      </c>
      <c r="D176">
        <f>'CPT Data'!Q184</f>
        <v>5.8325722959265507</v>
      </c>
      <c r="E176">
        <f t="shared" si="3"/>
        <v>5.7885252046439861</v>
      </c>
      <c r="F176">
        <f>IF(C176="CLAY", INDEX(D$4:D176, MATCH("CLAY", C$4:C176, 0)), "")</f>
        <v>0.75203252561341039</v>
      </c>
    </row>
    <row r="177" spans="1:6" x14ac:dyDescent="0.2">
      <c r="A177" s="239">
        <f>'CPT Data'!B185</f>
        <v>1.423</v>
      </c>
      <c r="B177" s="3">
        <f>'CPT Data'!C185</f>
        <v>1.4160000000000001</v>
      </c>
      <c r="C177" t="str">
        <f>'CPT Data'!P185</f>
        <v>SAND</v>
      </c>
      <c r="D177" t="e">
        <f>'CPT Data'!Q185</f>
        <v>#N/A</v>
      </c>
      <c r="E177" t="e">
        <f t="shared" si="3"/>
        <v>#N/A</v>
      </c>
      <c r="F177" t="str">
        <f>IF(C177="CLAY", INDEX(D$4:D177, MATCH("CLAY", C$4:C177, 0)), "")</f>
        <v/>
      </c>
    </row>
    <row r="178" spans="1:6" x14ac:dyDescent="0.2">
      <c r="A178" s="239">
        <f>'CPT Data'!B186</f>
        <v>1.43</v>
      </c>
      <c r="B178" s="3">
        <f>'CPT Data'!C186</f>
        <v>1.423</v>
      </c>
      <c r="C178" t="str">
        <f>'CPT Data'!P186</f>
        <v>SAND</v>
      </c>
      <c r="D178" t="e">
        <f>'CPT Data'!Q186</f>
        <v>#N/A</v>
      </c>
      <c r="E178" t="e">
        <f t="shared" si="3"/>
        <v>#N/A</v>
      </c>
      <c r="F178" t="str">
        <f>IF(C178="CLAY", INDEX(D$4:D178, MATCH("CLAY", C$4:C178, 0)), "")</f>
        <v/>
      </c>
    </row>
    <row r="179" spans="1:6" x14ac:dyDescent="0.2">
      <c r="A179" s="239">
        <f>'CPT Data'!B187</f>
        <v>1.4379999999999999</v>
      </c>
      <c r="B179" s="3">
        <f>'CPT Data'!C187</f>
        <v>1.431</v>
      </c>
      <c r="C179" t="str">
        <f>'CPT Data'!P187</f>
        <v>SAND</v>
      </c>
      <c r="D179" t="e">
        <f>'CPT Data'!Q187</f>
        <v>#N/A</v>
      </c>
      <c r="E179" t="e">
        <f t="shared" si="3"/>
        <v>#N/A</v>
      </c>
      <c r="F179" t="str">
        <f>IF(C179="CLAY", INDEX(D$4:D179, MATCH("CLAY", C$4:C179, 0)), "")</f>
        <v/>
      </c>
    </row>
    <row r="180" spans="1:6" x14ac:dyDescent="0.2">
      <c r="A180" s="239">
        <f>'CPT Data'!B188</f>
        <v>1.4450000000000001</v>
      </c>
      <c r="B180" s="3">
        <f>'CPT Data'!C188</f>
        <v>1.4380000000000002</v>
      </c>
      <c r="C180" t="str">
        <f>'CPT Data'!P188</f>
        <v>CLAY</v>
      </c>
      <c r="D180">
        <f>'CPT Data'!Q188</f>
        <v>6.0232279331131986</v>
      </c>
      <c r="E180">
        <f t="shared" si="3"/>
        <v>6.0232279331131986</v>
      </c>
      <c r="F180">
        <f>IF(C180="CLAY", INDEX(D$4:D180, MATCH("CLAY", C$4:C180, 0)), "")</f>
        <v>0.75203252561341039</v>
      </c>
    </row>
    <row r="181" spans="1:6" x14ac:dyDescent="0.2">
      <c r="A181" s="239">
        <f>'CPT Data'!B189</f>
        <v>1.454</v>
      </c>
      <c r="B181" s="3">
        <f>'CPT Data'!C189</f>
        <v>1.4470000000000001</v>
      </c>
      <c r="C181" t="str">
        <f>'CPT Data'!P189</f>
        <v>SAND</v>
      </c>
      <c r="D181" t="e">
        <f>'CPT Data'!Q189</f>
        <v>#N/A</v>
      </c>
      <c r="E181" t="e">
        <f t="shared" si="3"/>
        <v>#N/A</v>
      </c>
      <c r="F181" t="str">
        <f>IF(C181="CLAY", INDEX(D$4:D181, MATCH("CLAY", C$4:C181, 0)), "")</f>
        <v/>
      </c>
    </row>
    <row r="182" spans="1:6" x14ac:dyDescent="0.2">
      <c r="A182" s="239">
        <f>'CPT Data'!B190</f>
        <v>1.4610000000000001</v>
      </c>
      <c r="B182" s="3">
        <f>'CPT Data'!C190</f>
        <v>1.4540000000000002</v>
      </c>
      <c r="C182" t="str">
        <f>'CPT Data'!P190</f>
        <v>SAND</v>
      </c>
      <c r="D182" t="e">
        <f>'CPT Data'!Q190</f>
        <v>#N/A</v>
      </c>
      <c r="E182" t="e">
        <f t="shared" si="3"/>
        <v>#N/A</v>
      </c>
      <c r="F182" t="str">
        <f>IF(C182="CLAY", INDEX(D$4:D182, MATCH("CLAY", C$4:C182, 0)), "")</f>
        <v/>
      </c>
    </row>
    <row r="183" spans="1:6" x14ac:dyDescent="0.2">
      <c r="A183" s="239">
        <f>'CPT Data'!B191</f>
        <v>1.47</v>
      </c>
      <c r="B183" s="3">
        <f>'CPT Data'!C191</f>
        <v>1.4630000000000001</v>
      </c>
      <c r="C183" t="str">
        <f>'CPT Data'!P191</f>
        <v>SAND</v>
      </c>
      <c r="D183" t="e">
        <f>'CPT Data'!Q191</f>
        <v>#N/A</v>
      </c>
      <c r="E183" t="e">
        <f t="shared" si="3"/>
        <v>#N/A</v>
      </c>
      <c r="F183" t="str">
        <f>IF(C183="CLAY", INDEX(D$4:D183, MATCH("CLAY", C$4:C183, 0)), "")</f>
        <v/>
      </c>
    </row>
    <row r="184" spans="1:6" x14ac:dyDescent="0.2">
      <c r="A184" s="239">
        <f>'CPT Data'!B192</f>
        <v>1.4790000000000001</v>
      </c>
      <c r="B184" s="3">
        <f>'CPT Data'!C192</f>
        <v>1.4720000000000002</v>
      </c>
      <c r="C184" t="str">
        <f>'CPT Data'!P192</f>
        <v>SAND</v>
      </c>
      <c r="D184" t="e">
        <f>'CPT Data'!Q192</f>
        <v>#N/A</v>
      </c>
      <c r="E184" t="e">
        <f t="shared" si="3"/>
        <v>#N/A</v>
      </c>
      <c r="F184" t="str">
        <f>IF(C184="CLAY", INDEX(D$4:D184, MATCH("CLAY", C$4:C184, 0)), "")</f>
        <v/>
      </c>
    </row>
    <row r="185" spans="1:6" x14ac:dyDescent="0.2">
      <c r="A185" s="239">
        <f>'CPT Data'!B193</f>
        <v>1.488</v>
      </c>
      <c r="B185" s="3">
        <f>'CPT Data'!C193</f>
        <v>1.4810000000000001</v>
      </c>
      <c r="C185" t="str">
        <f>'CPT Data'!P193</f>
        <v>SAND</v>
      </c>
      <c r="D185" t="e">
        <f>'CPT Data'!Q193</f>
        <v>#N/A</v>
      </c>
      <c r="E185" t="e">
        <f t="shared" si="3"/>
        <v>#N/A</v>
      </c>
      <c r="F185" t="str">
        <f>IF(C185="CLAY", INDEX(D$4:D185, MATCH("CLAY", C$4:C185, 0)), "")</f>
        <v/>
      </c>
    </row>
    <row r="186" spans="1:6" x14ac:dyDescent="0.2">
      <c r="A186" s="239">
        <f>'CPT Data'!B194</f>
        <v>1.4970000000000001</v>
      </c>
      <c r="B186" s="3">
        <f>'CPT Data'!C194</f>
        <v>1.4900000000000002</v>
      </c>
      <c r="C186" t="str">
        <f>'CPT Data'!P194</f>
        <v>SAND</v>
      </c>
      <c r="D186" t="e">
        <f>'CPT Data'!Q194</f>
        <v>#N/A</v>
      </c>
      <c r="E186" t="e">
        <f t="shared" si="3"/>
        <v>#N/A</v>
      </c>
      <c r="F186" t="str">
        <f>IF(C186="CLAY", INDEX(D$4:D186, MATCH("CLAY", C$4:C186, 0)), "")</f>
        <v/>
      </c>
    </row>
    <row r="187" spans="1:6" x14ac:dyDescent="0.2">
      <c r="A187" s="239">
        <f>'CPT Data'!B195</f>
        <v>1.506</v>
      </c>
      <c r="B187" s="3">
        <f>'CPT Data'!C195</f>
        <v>1.4990000000000001</v>
      </c>
      <c r="C187" t="str">
        <f>'CPT Data'!P195</f>
        <v>SAND</v>
      </c>
      <c r="D187" t="e">
        <f>'CPT Data'!Q195</f>
        <v>#N/A</v>
      </c>
      <c r="E187" t="e">
        <f t="shared" si="3"/>
        <v>#N/A</v>
      </c>
      <c r="F187" t="str">
        <f>IF(C187="CLAY", INDEX(D$4:D187, MATCH("CLAY", C$4:C187, 0)), "")</f>
        <v/>
      </c>
    </row>
    <row r="188" spans="1:6" x14ac:dyDescent="0.2">
      <c r="A188" s="239">
        <f>'CPT Data'!B196</f>
        <v>1.5149999999999999</v>
      </c>
      <c r="B188" s="3">
        <f>'CPT Data'!C196</f>
        <v>1.508</v>
      </c>
      <c r="C188" t="str">
        <f>'CPT Data'!P196</f>
        <v>SAND</v>
      </c>
      <c r="D188" t="e">
        <f>'CPT Data'!Q196</f>
        <v>#N/A</v>
      </c>
      <c r="E188" t="e">
        <f t="shared" si="3"/>
        <v>#N/A</v>
      </c>
      <c r="F188" t="str">
        <f>IF(C188="CLAY", INDEX(D$4:D188, MATCH("CLAY", C$4:C188, 0)), "")</f>
        <v/>
      </c>
    </row>
    <row r="189" spans="1:6" x14ac:dyDescent="0.2">
      <c r="A189" s="239">
        <f>'CPT Data'!B197</f>
        <v>1.524</v>
      </c>
      <c r="B189" s="3">
        <f>'CPT Data'!C197</f>
        <v>1.5170000000000001</v>
      </c>
      <c r="C189" t="str">
        <f>'CPT Data'!P197</f>
        <v>SAND</v>
      </c>
      <c r="D189" t="e">
        <f>'CPT Data'!Q197</f>
        <v>#N/A</v>
      </c>
      <c r="E189" t="e">
        <f t="shared" si="3"/>
        <v>#N/A</v>
      </c>
      <c r="F189" t="str">
        <f>IF(C189="CLAY", INDEX(D$4:D189, MATCH("CLAY", C$4:C189, 0)), "")</f>
        <v/>
      </c>
    </row>
    <row r="190" spans="1:6" x14ac:dyDescent="0.2">
      <c r="A190" s="239">
        <f>'CPT Data'!B198</f>
        <v>1.5329999999999999</v>
      </c>
      <c r="B190" s="3">
        <f>'CPT Data'!C198</f>
        <v>1.526</v>
      </c>
      <c r="C190" t="str">
        <f>'CPT Data'!P198</f>
        <v>SAND</v>
      </c>
      <c r="D190" t="e">
        <f>'CPT Data'!Q198</f>
        <v>#N/A</v>
      </c>
      <c r="E190" t="e">
        <f t="shared" si="3"/>
        <v>#N/A</v>
      </c>
      <c r="F190" t="str">
        <f>IF(C190="CLAY", INDEX(D$4:D190, MATCH("CLAY", C$4:C190, 0)), "")</f>
        <v/>
      </c>
    </row>
    <row r="191" spans="1:6" x14ac:dyDescent="0.2">
      <c r="A191" s="239">
        <f>'CPT Data'!B199</f>
        <v>1.542</v>
      </c>
      <c r="B191" s="3">
        <f>'CPT Data'!C199</f>
        <v>1.5350000000000001</v>
      </c>
      <c r="C191" t="str">
        <f>'CPT Data'!P199</f>
        <v>SAND</v>
      </c>
      <c r="D191" t="e">
        <f>'CPT Data'!Q199</f>
        <v>#N/A</v>
      </c>
      <c r="E191" t="e">
        <f t="shared" si="3"/>
        <v>#N/A</v>
      </c>
      <c r="F191" t="str">
        <f>IF(C191="CLAY", INDEX(D$4:D191, MATCH("CLAY", C$4:C191, 0)), "")</f>
        <v/>
      </c>
    </row>
    <row r="192" spans="1:6" x14ac:dyDescent="0.2">
      <c r="A192" s="239">
        <f>'CPT Data'!B200</f>
        <v>1.552</v>
      </c>
      <c r="B192" s="3">
        <f>'CPT Data'!C200</f>
        <v>1.5450000000000002</v>
      </c>
      <c r="C192" t="str">
        <f>'CPT Data'!P200</f>
        <v>SAND</v>
      </c>
      <c r="D192" t="e">
        <f>'CPT Data'!Q200</f>
        <v>#N/A</v>
      </c>
      <c r="E192" t="e">
        <f t="shared" si="3"/>
        <v>#N/A</v>
      </c>
      <c r="F192" t="str">
        <f>IF(C192="CLAY", INDEX(D$4:D192, MATCH("CLAY", C$4:C192, 0)), "")</f>
        <v/>
      </c>
    </row>
    <row r="193" spans="1:6" x14ac:dyDescent="0.2">
      <c r="A193" s="239">
        <f>'CPT Data'!B201</f>
        <v>1.56</v>
      </c>
      <c r="B193" s="3">
        <f>'CPT Data'!C201</f>
        <v>1.5530000000000002</v>
      </c>
      <c r="C193" t="str">
        <f>'CPT Data'!P201</f>
        <v>SAND</v>
      </c>
      <c r="D193" t="e">
        <f>'CPT Data'!Q201</f>
        <v>#N/A</v>
      </c>
      <c r="E193" t="e">
        <f t="shared" si="3"/>
        <v>#N/A</v>
      </c>
      <c r="F193" t="str">
        <f>IF(C193="CLAY", INDEX(D$4:D193, MATCH("CLAY", C$4:C193, 0)), "")</f>
        <v/>
      </c>
    </row>
    <row r="194" spans="1:6" x14ac:dyDescent="0.2">
      <c r="A194" s="239">
        <f>'CPT Data'!B202</f>
        <v>1.569</v>
      </c>
      <c r="B194" s="3">
        <f>'CPT Data'!C202</f>
        <v>1.5620000000000001</v>
      </c>
      <c r="C194" t="str">
        <f>'CPT Data'!P202</f>
        <v>SAND</v>
      </c>
      <c r="D194" t="e">
        <f>'CPT Data'!Q202</f>
        <v>#N/A</v>
      </c>
      <c r="E194" t="e">
        <f t="shared" si="3"/>
        <v>#N/A</v>
      </c>
      <c r="F194" t="str">
        <f>IF(C194="CLAY", INDEX(D$4:D194, MATCH("CLAY", C$4:C194, 0)), "")</f>
        <v/>
      </c>
    </row>
    <row r="195" spans="1:6" x14ac:dyDescent="0.2">
      <c r="A195" s="239">
        <f>'CPT Data'!B203</f>
        <v>1.577</v>
      </c>
      <c r="B195" s="3">
        <f>'CPT Data'!C203</f>
        <v>1.57</v>
      </c>
      <c r="C195" t="str">
        <f>'CPT Data'!P203</f>
        <v>SAND</v>
      </c>
      <c r="D195" t="e">
        <f>'CPT Data'!Q203</f>
        <v>#N/A</v>
      </c>
      <c r="E195" t="e">
        <f t="shared" si="3"/>
        <v>#N/A</v>
      </c>
      <c r="F195" t="str">
        <f>IF(C195="CLAY", INDEX(D$4:D195, MATCH("CLAY", C$4:C195, 0)), "")</f>
        <v/>
      </c>
    </row>
    <row r="196" spans="1:6" x14ac:dyDescent="0.2">
      <c r="A196" s="239">
        <f>'CPT Data'!B204</f>
        <v>1.587</v>
      </c>
      <c r="B196" s="3">
        <f>'CPT Data'!C204</f>
        <v>1.58</v>
      </c>
      <c r="C196" t="str">
        <f>'CPT Data'!P204</f>
        <v>SAND</v>
      </c>
      <c r="D196" t="e">
        <f>'CPT Data'!Q204</f>
        <v>#N/A</v>
      </c>
      <c r="E196" t="e">
        <f t="shared" si="3"/>
        <v>#N/A</v>
      </c>
      <c r="F196" t="str">
        <f>IF(C196="CLAY", INDEX(D$4:D196, MATCH("CLAY", C$4:C196, 0)), "")</f>
        <v/>
      </c>
    </row>
    <row r="197" spans="1:6" x14ac:dyDescent="0.2">
      <c r="A197" s="239">
        <f>'CPT Data'!B205</f>
        <v>1.5960000000000001</v>
      </c>
      <c r="B197" s="3">
        <f>'CPT Data'!C205</f>
        <v>1.5890000000000002</v>
      </c>
      <c r="C197" t="str">
        <f>'CPT Data'!P205</f>
        <v>SAND</v>
      </c>
      <c r="D197" t="e">
        <f>'CPT Data'!Q205</f>
        <v>#N/A</v>
      </c>
      <c r="E197" t="e">
        <f t="shared" si="3"/>
        <v>#N/A</v>
      </c>
      <c r="F197" t="str">
        <f>IF(C197="CLAY", INDEX(D$4:D197, MATCH("CLAY", C$4:C197, 0)), "")</f>
        <v/>
      </c>
    </row>
    <row r="198" spans="1:6" x14ac:dyDescent="0.2">
      <c r="A198" s="239">
        <f>'CPT Data'!B206</f>
        <v>1.6040000000000001</v>
      </c>
      <c r="B198" s="3">
        <f>'CPT Data'!C206</f>
        <v>1.5970000000000002</v>
      </c>
      <c r="C198" t="str">
        <f>'CPT Data'!P206</f>
        <v>SAND</v>
      </c>
      <c r="D198" t="e">
        <f>'CPT Data'!Q206</f>
        <v>#N/A</v>
      </c>
      <c r="E198" t="e">
        <f t="shared" si="3"/>
        <v>#N/A</v>
      </c>
      <c r="F198" t="str">
        <f>IF(C198="CLAY", INDEX(D$4:D198, MATCH("CLAY", C$4:C198, 0)), "")</f>
        <v/>
      </c>
    </row>
    <row r="199" spans="1:6" x14ac:dyDescent="0.2">
      <c r="A199" s="239">
        <f>'CPT Data'!B207</f>
        <v>1.613</v>
      </c>
      <c r="B199" s="3">
        <f>'CPT Data'!C207</f>
        <v>1.6060000000000001</v>
      </c>
      <c r="C199" t="str">
        <f>'CPT Data'!P207</f>
        <v>SAND</v>
      </c>
      <c r="D199" t="e">
        <f>'CPT Data'!Q207</f>
        <v>#N/A</v>
      </c>
      <c r="E199" t="e">
        <f t="shared" si="3"/>
        <v>#N/A</v>
      </c>
      <c r="F199" t="str">
        <f>IF(C199="CLAY", INDEX(D$4:D199, MATCH("CLAY", C$4:C199, 0)), "")</f>
        <v/>
      </c>
    </row>
    <row r="200" spans="1:6" x14ac:dyDescent="0.2">
      <c r="A200" s="239">
        <f>'CPT Data'!B208</f>
        <v>1.6220000000000001</v>
      </c>
      <c r="B200" s="3">
        <f>'CPT Data'!C208</f>
        <v>1.6150000000000002</v>
      </c>
      <c r="C200" t="str">
        <f>'CPT Data'!P208</f>
        <v>SAND</v>
      </c>
      <c r="D200" t="e">
        <f>'CPT Data'!Q208</f>
        <v>#N/A</v>
      </c>
      <c r="E200" t="e">
        <f t="shared" si="3"/>
        <v>#N/A</v>
      </c>
      <c r="F200" t="str">
        <f>IF(C200="CLAY", INDEX(D$4:D200, MATCH("CLAY", C$4:C200, 0)), "")</f>
        <v/>
      </c>
    </row>
    <row r="201" spans="1:6" x14ac:dyDescent="0.2">
      <c r="A201" s="239">
        <f>'CPT Data'!B209</f>
        <v>1.6319999999999999</v>
      </c>
      <c r="B201" s="3">
        <f>'CPT Data'!C209</f>
        <v>1.625</v>
      </c>
      <c r="C201" t="str">
        <f>'CPT Data'!P209</f>
        <v>SAND</v>
      </c>
      <c r="D201" t="e">
        <f>'CPT Data'!Q209</f>
        <v>#N/A</v>
      </c>
      <c r="E201" t="e">
        <f t="shared" si="3"/>
        <v>#N/A</v>
      </c>
      <c r="F201" t="str">
        <f>IF(C201="CLAY", INDEX(D$4:D201, MATCH("CLAY", C$4:C201, 0)), "")</f>
        <v/>
      </c>
    </row>
    <row r="202" spans="1:6" x14ac:dyDescent="0.2">
      <c r="A202" s="239">
        <f>'CPT Data'!B210</f>
        <v>1.64</v>
      </c>
      <c r="B202" s="3">
        <f>'CPT Data'!C210</f>
        <v>1.633</v>
      </c>
      <c r="C202" t="str">
        <f>'CPT Data'!P210</f>
        <v>SAND</v>
      </c>
      <c r="D202" t="e">
        <f>'CPT Data'!Q210</f>
        <v>#N/A</v>
      </c>
      <c r="E202" t="e">
        <f t="shared" si="3"/>
        <v>#N/A</v>
      </c>
      <c r="F202" t="str">
        <f>IF(C202="CLAY", INDEX(D$4:D202, MATCH("CLAY", C$4:C202, 0)), "")</f>
        <v/>
      </c>
    </row>
    <row r="203" spans="1:6" x14ac:dyDescent="0.2">
      <c r="A203" s="239">
        <f>'CPT Data'!B211</f>
        <v>1.65</v>
      </c>
      <c r="B203" s="3">
        <f>'CPT Data'!C211</f>
        <v>1.643</v>
      </c>
      <c r="C203" t="str">
        <f>'CPT Data'!P211</f>
        <v>SAND</v>
      </c>
      <c r="D203" t="e">
        <f>'CPT Data'!Q211</f>
        <v>#N/A</v>
      </c>
      <c r="E203" t="e">
        <f t="shared" si="3"/>
        <v>#N/A</v>
      </c>
      <c r="F203" t="str">
        <f>IF(C203="CLAY", INDEX(D$4:D203, MATCH("CLAY", C$4:C203, 0)), "")</f>
        <v/>
      </c>
    </row>
    <row r="204" spans="1:6" x14ac:dyDescent="0.2">
      <c r="A204" s="239">
        <f>'CPT Data'!B212</f>
        <v>1.6579999999999999</v>
      </c>
      <c r="B204" s="3">
        <f>'CPT Data'!C212</f>
        <v>1.651</v>
      </c>
      <c r="C204" t="str">
        <f>'CPT Data'!P212</f>
        <v>SAND</v>
      </c>
      <c r="D204" t="e">
        <f>'CPT Data'!Q212</f>
        <v>#N/A</v>
      </c>
      <c r="E204" t="e">
        <f t="shared" si="3"/>
        <v>#N/A</v>
      </c>
      <c r="F204" t="str">
        <f>IF(C204="CLAY", INDEX(D$4:D204, MATCH("CLAY", C$4:C204, 0)), "")</f>
        <v/>
      </c>
    </row>
    <row r="205" spans="1:6" x14ac:dyDescent="0.2">
      <c r="A205" s="239">
        <f>'CPT Data'!B213</f>
        <v>1.6679999999999999</v>
      </c>
      <c r="B205" s="3">
        <f>'CPT Data'!C213</f>
        <v>1.661</v>
      </c>
      <c r="C205" t="str">
        <f>'CPT Data'!P213</f>
        <v>SAND</v>
      </c>
      <c r="D205" t="e">
        <f>'CPT Data'!Q213</f>
        <v>#N/A</v>
      </c>
      <c r="E205" t="e">
        <f t="shared" si="3"/>
        <v>#N/A</v>
      </c>
      <c r="F205" t="str">
        <f>IF(C205="CLAY", INDEX(D$4:D205, MATCH("CLAY", C$4:C205, 0)), "")</f>
        <v/>
      </c>
    </row>
    <row r="206" spans="1:6" x14ac:dyDescent="0.2">
      <c r="A206" s="239">
        <f>'CPT Data'!B214</f>
        <v>1.677</v>
      </c>
      <c r="B206" s="3">
        <f>'CPT Data'!C214</f>
        <v>1.6700000000000002</v>
      </c>
      <c r="C206" t="str">
        <f>'CPT Data'!P214</f>
        <v>SAND</v>
      </c>
      <c r="D206" t="e">
        <f>'CPT Data'!Q214</f>
        <v>#N/A</v>
      </c>
      <c r="E206" t="e">
        <f t="shared" si="3"/>
        <v>#N/A</v>
      </c>
      <c r="F206" t="str">
        <f>IF(C206="CLAY", INDEX(D$4:D206, MATCH("CLAY", C$4:C206, 0)), "")</f>
        <v/>
      </c>
    </row>
    <row r="207" spans="1:6" x14ac:dyDescent="0.2">
      <c r="A207" s="239">
        <f>'CPT Data'!B215</f>
        <v>1.6859999999999999</v>
      </c>
      <c r="B207" s="3">
        <f>'CPT Data'!C215</f>
        <v>1.679</v>
      </c>
      <c r="C207" t="str">
        <f>'CPT Data'!P215</f>
        <v>SAND</v>
      </c>
      <c r="D207" t="e">
        <f>'CPT Data'!Q215</f>
        <v>#N/A</v>
      </c>
      <c r="E207" t="e">
        <f t="shared" si="3"/>
        <v>#N/A</v>
      </c>
      <c r="F207" t="str">
        <f>IF(C207="CLAY", INDEX(D$4:D207, MATCH("CLAY", C$4:C207, 0)), "")</f>
        <v/>
      </c>
    </row>
    <row r="208" spans="1:6" x14ac:dyDescent="0.2">
      <c r="A208" s="239">
        <f>'CPT Data'!B216</f>
        <v>1.6950000000000001</v>
      </c>
      <c r="B208" s="3">
        <f>'CPT Data'!C216</f>
        <v>1.6880000000000002</v>
      </c>
      <c r="C208" t="str">
        <f>'CPT Data'!P216</f>
        <v>SAND</v>
      </c>
      <c r="D208" t="e">
        <f>'CPT Data'!Q216</f>
        <v>#N/A</v>
      </c>
      <c r="E208" t="e">
        <f t="shared" si="3"/>
        <v>#N/A</v>
      </c>
      <c r="F208" t="str">
        <f>IF(C208="CLAY", INDEX(D$4:D208, MATCH("CLAY", C$4:C208, 0)), "")</f>
        <v/>
      </c>
    </row>
    <row r="209" spans="1:6" x14ac:dyDescent="0.2">
      <c r="A209" s="239">
        <f>'CPT Data'!B217</f>
        <v>1.704</v>
      </c>
      <c r="B209" s="3">
        <f>'CPT Data'!C217</f>
        <v>1.6970000000000001</v>
      </c>
      <c r="C209" t="str">
        <f>'CPT Data'!P217</f>
        <v>SAND</v>
      </c>
      <c r="D209" t="e">
        <f>'CPT Data'!Q217</f>
        <v>#N/A</v>
      </c>
      <c r="E209" t="e">
        <f t="shared" si="3"/>
        <v>#N/A</v>
      </c>
      <c r="F209" t="str">
        <f>IF(C209="CLAY", INDEX(D$4:D209, MATCH("CLAY", C$4:C209, 0)), "")</f>
        <v/>
      </c>
    </row>
    <row r="210" spans="1:6" x14ac:dyDescent="0.2">
      <c r="A210" s="239">
        <f>'CPT Data'!B218</f>
        <v>1.712</v>
      </c>
      <c r="B210" s="3">
        <f>'CPT Data'!C218</f>
        <v>1.7050000000000001</v>
      </c>
      <c r="C210" t="str">
        <f>'CPT Data'!P218</f>
        <v>CLAY</v>
      </c>
      <c r="D210">
        <f>'CPT Data'!Q218</f>
        <v>9.316070876002378</v>
      </c>
      <c r="E210">
        <f t="shared" si="3"/>
        <v>9.316070876002378</v>
      </c>
      <c r="F210">
        <f>IF(C210="CLAY", INDEX(D$4:D210, MATCH("CLAY", C$4:C210, 0)), "")</f>
        <v>0.75203252561341039</v>
      </c>
    </row>
    <row r="211" spans="1:6" x14ac:dyDescent="0.2">
      <c r="A211" s="239">
        <f>'CPT Data'!B219</f>
        <v>1.722</v>
      </c>
      <c r="B211" s="3">
        <f>'CPT Data'!C219</f>
        <v>1.7150000000000001</v>
      </c>
      <c r="C211" t="str">
        <f>'CPT Data'!P219</f>
        <v>CLAY</v>
      </c>
      <c r="D211">
        <f>'CPT Data'!Q219</f>
        <v>8.9485447439943897</v>
      </c>
      <c r="E211">
        <f t="shared" si="3"/>
        <v>9.316070876002378</v>
      </c>
      <c r="F211">
        <f>IF(C211="CLAY", INDEX(D$4:D211, MATCH("CLAY", C$4:C211, 0)), "")</f>
        <v>0.75203252561341039</v>
      </c>
    </row>
    <row r="212" spans="1:6" x14ac:dyDescent="0.2">
      <c r="A212" s="239">
        <f>'CPT Data'!B220</f>
        <v>1.732</v>
      </c>
      <c r="B212" s="3">
        <f>'CPT Data'!C220</f>
        <v>1.7250000000000001</v>
      </c>
      <c r="C212" t="str">
        <f>'CPT Data'!P220</f>
        <v>CLAY</v>
      </c>
      <c r="D212">
        <f>'CPT Data'!Q220</f>
        <v>8.903550435266979</v>
      </c>
      <c r="E212">
        <f t="shared" si="3"/>
        <v>8.9485447439943897</v>
      </c>
      <c r="F212">
        <f>IF(C212="CLAY", INDEX(D$4:D212, MATCH("CLAY", C$4:C212, 0)), "")</f>
        <v>0.75203252561341039</v>
      </c>
    </row>
    <row r="213" spans="1:6" x14ac:dyDescent="0.2">
      <c r="A213" s="239">
        <f>'CPT Data'!B221</f>
        <v>1.74</v>
      </c>
      <c r="B213" s="3">
        <f>'CPT Data'!C221</f>
        <v>1.7330000000000001</v>
      </c>
      <c r="C213" t="str">
        <f>'CPT Data'!P221</f>
        <v>CLAY</v>
      </c>
      <c r="D213">
        <f>'CPT Data'!Q221</f>
        <v>8.8384244719329725</v>
      </c>
      <c r="E213">
        <f t="shared" si="3"/>
        <v>8.903550435266979</v>
      </c>
      <c r="F213">
        <f>IF(C213="CLAY", INDEX(D$4:D213, MATCH("CLAY", C$4:C213, 0)), "")</f>
        <v>0.75203252561341039</v>
      </c>
    </row>
    <row r="214" spans="1:6" x14ac:dyDescent="0.2">
      <c r="A214" s="239">
        <f>'CPT Data'!B222</f>
        <v>1.7490000000000001</v>
      </c>
      <c r="B214" s="3">
        <f>'CPT Data'!C222</f>
        <v>1.7420000000000002</v>
      </c>
      <c r="C214" t="str">
        <f>'CPT Data'!P222</f>
        <v>CLAY</v>
      </c>
      <c r="D214">
        <f>'CPT Data'!Q222</f>
        <v>8.6933783784413308</v>
      </c>
      <c r="E214">
        <f t="shared" si="3"/>
        <v>8.8384244719329725</v>
      </c>
      <c r="F214">
        <f>IF(C214="CLAY", INDEX(D$4:D214, MATCH("CLAY", C$4:C214, 0)), "")</f>
        <v>0.75203252561341039</v>
      </c>
    </row>
    <row r="215" spans="1:6" x14ac:dyDescent="0.2">
      <c r="A215" s="239">
        <f>'CPT Data'!B223</f>
        <v>1.758</v>
      </c>
      <c r="B215" s="3">
        <f>'CPT Data'!C223</f>
        <v>1.7510000000000001</v>
      </c>
      <c r="C215" t="str">
        <f>'CPT Data'!P223</f>
        <v>CLAY</v>
      </c>
      <c r="D215">
        <f>'CPT Data'!Q223</f>
        <v>8.5028033008114221</v>
      </c>
      <c r="E215">
        <f t="shared" si="3"/>
        <v>8.6933783784413308</v>
      </c>
      <c r="F215">
        <f>IF(C215="CLAY", INDEX(D$4:D215, MATCH("CLAY", C$4:C215, 0)), "")</f>
        <v>0.75203252561341039</v>
      </c>
    </row>
    <row r="216" spans="1:6" x14ac:dyDescent="0.2">
      <c r="A216" s="239">
        <f>'CPT Data'!B224</f>
        <v>1.7669999999999999</v>
      </c>
      <c r="B216" s="3">
        <f>'CPT Data'!C224</f>
        <v>1.76</v>
      </c>
      <c r="C216" t="str">
        <f>'CPT Data'!P224</f>
        <v>CLAY</v>
      </c>
      <c r="D216">
        <f>'CPT Data'!Q224</f>
        <v>8.4508314189473346</v>
      </c>
      <c r="E216">
        <f t="shared" si="3"/>
        <v>8.5028033008114221</v>
      </c>
      <c r="F216">
        <f>IF(C216="CLAY", INDEX(D$4:D216, MATCH("CLAY", C$4:C216, 0)), "")</f>
        <v>0.75203252561341039</v>
      </c>
    </row>
    <row r="217" spans="1:6" x14ac:dyDescent="0.2">
      <c r="A217" s="239">
        <f>'CPT Data'!B225</f>
        <v>1.776</v>
      </c>
      <c r="B217" s="3">
        <f>'CPT Data'!C225</f>
        <v>1.7690000000000001</v>
      </c>
      <c r="C217" t="str">
        <f>'CPT Data'!P225</f>
        <v>CLAY</v>
      </c>
      <c r="D217">
        <f>'CPT Data'!Q225</f>
        <v>8.1880228460646549</v>
      </c>
      <c r="E217">
        <f t="shared" si="3"/>
        <v>8.4508314189473346</v>
      </c>
      <c r="F217">
        <f>IF(C217="CLAY", INDEX(D$4:D217, MATCH("CLAY", C$4:C217, 0)), "")</f>
        <v>0.75203252561341039</v>
      </c>
    </row>
    <row r="218" spans="1:6" x14ac:dyDescent="0.2">
      <c r="A218" s="239">
        <f>'CPT Data'!B226</f>
        <v>1.7849999999999999</v>
      </c>
      <c r="B218" s="3">
        <f>'CPT Data'!C226</f>
        <v>1.778</v>
      </c>
      <c r="C218" t="str">
        <f>'CPT Data'!P226</f>
        <v>CLAY</v>
      </c>
      <c r="D218">
        <f>'CPT Data'!Q226</f>
        <v>8.0638040188875237</v>
      </c>
      <c r="E218">
        <f t="shared" si="3"/>
        <v>8.1880228460646549</v>
      </c>
      <c r="F218">
        <f>IF(C218="CLAY", INDEX(D$4:D218, MATCH("CLAY", C$4:C218, 0)), "")</f>
        <v>0.75203252561341039</v>
      </c>
    </row>
    <row r="219" spans="1:6" x14ac:dyDescent="0.2">
      <c r="A219" s="239">
        <f>'CPT Data'!B227</f>
        <v>1.794</v>
      </c>
      <c r="B219" s="3">
        <f>'CPT Data'!C227</f>
        <v>1.7870000000000001</v>
      </c>
      <c r="C219" t="str">
        <f>'CPT Data'!P227</f>
        <v>CLAY</v>
      </c>
      <c r="D219">
        <f>'CPT Data'!Q227</f>
        <v>8.1015183227947869</v>
      </c>
      <c r="E219">
        <f t="shared" ref="E219:E282" si="4">IF(C219="SAND",#N/A,IF(C219=C218,D218,IF(C219="CLAY",D219,#N/A)))</f>
        <v>8.0638040188875237</v>
      </c>
      <c r="F219">
        <f>IF(C219="CLAY", INDEX(D$4:D219, MATCH("CLAY", C$4:C219, 0)), "")</f>
        <v>0.75203252561341039</v>
      </c>
    </row>
    <row r="220" spans="1:6" x14ac:dyDescent="0.2">
      <c r="A220" s="239">
        <f>'CPT Data'!B228</f>
        <v>1.804</v>
      </c>
      <c r="B220" s="3">
        <f>'CPT Data'!C228</f>
        <v>1.7970000000000002</v>
      </c>
      <c r="C220" t="str">
        <f>'CPT Data'!P228</f>
        <v>CLAY</v>
      </c>
      <c r="D220">
        <f>'CPT Data'!Q228</f>
        <v>8.0724255925452244</v>
      </c>
      <c r="E220">
        <f t="shared" si="4"/>
        <v>8.1015183227947869</v>
      </c>
      <c r="F220">
        <f>IF(C220="CLAY", INDEX(D$4:D220, MATCH("CLAY", C$4:C220, 0)), "")</f>
        <v>0.75203252561341039</v>
      </c>
    </row>
    <row r="221" spans="1:6" x14ac:dyDescent="0.2">
      <c r="A221" s="239">
        <f>'CPT Data'!B229</f>
        <v>1.8120000000000001</v>
      </c>
      <c r="B221" s="3">
        <f>'CPT Data'!C229</f>
        <v>1.8050000000000002</v>
      </c>
      <c r="C221" t="str">
        <f>'CPT Data'!P229</f>
        <v>CLAY</v>
      </c>
      <c r="D221">
        <f>'CPT Data'!Q229</f>
        <v>8.1084696799486551</v>
      </c>
      <c r="E221">
        <f t="shared" si="4"/>
        <v>8.0724255925452244</v>
      </c>
      <c r="F221">
        <f>IF(C221="CLAY", INDEX(D$4:D221, MATCH("CLAY", C$4:C221, 0)), "")</f>
        <v>0.75203252561341039</v>
      </c>
    </row>
    <row r="222" spans="1:6" x14ac:dyDescent="0.2">
      <c r="A222" s="239">
        <f>'CPT Data'!B230</f>
        <v>1.821</v>
      </c>
      <c r="B222" s="3">
        <f>'CPT Data'!C230</f>
        <v>1.8140000000000001</v>
      </c>
      <c r="C222" t="str">
        <f>'CPT Data'!P230</f>
        <v>CLAY</v>
      </c>
      <c r="D222">
        <f>'CPT Data'!Q230</f>
        <v>8.0821204024393847</v>
      </c>
      <c r="E222">
        <f t="shared" si="4"/>
        <v>8.1084696799486551</v>
      </c>
      <c r="F222">
        <f>IF(C222="CLAY", INDEX(D$4:D222, MATCH("CLAY", C$4:C222, 0)), "")</f>
        <v>0.75203252561341039</v>
      </c>
    </row>
    <row r="223" spans="1:6" x14ac:dyDescent="0.2">
      <c r="A223" s="239">
        <f>'CPT Data'!B231</f>
        <v>1.83</v>
      </c>
      <c r="B223" s="3">
        <f>'CPT Data'!C231</f>
        <v>1.8230000000000002</v>
      </c>
      <c r="C223" t="str">
        <f>'CPT Data'!P231</f>
        <v>CLAY</v>
      </c>
      <c r="D223">
        <f>'CPT Data'!Q231</f>
        <v>8.2818678126175787</v>
      </c>
      <c r="E223">
        <f t="shared" si="4"/>
        <v>8.0821204024393847</v>
      </c>
      <c r="F223">
        <f>IF(C223="CLAY", INDEX(D$4:D223, MATCH("CLAY", C$4:C223, 0)), "")</f>
        <v>0.75203252561341039</v>
      </c>
    </row>
    <row r="224" spans="1:6" x14ac:dyDescent="0.2">
      <c r="A224" s="239">
        <f>'CPT Data'!B232</f>
        <v>1.839</v>
      </c>
      <c r="B224" s="3">
        <f>'CPT Data'!C232</f>
        <v>1.8320000000000001</v>
      </c>
      <c r="C224" t="str">
        <f>'CPT Data'!P232</f>
        <v>CLAY</v>
      </c>
      <c r="D224">
        <f>'CPT Data'!Q232</f>
        <v>8.4081142907388671</v>
      </c>
      <c r="E224">
        <f t="shared" si="4"/>
        <v>8.2818678126175787</v>
      </c>
      <c r="F224">
        <f>IF(C224="CLAY", INDEX(D$4:D224, MATCH("CLAY", C$4:C224, 0)), "")</f>
        <v>0.75203252561341039</v>
      </c>
    </row>
    <row r="225" spans="1:6" x14ac:dyDescent="0.2">
      <c r="A225" s="239">
        <f>'CPT Data'!B233</f>
        <v>1.849</v>
      </c>
      <c r="B225" s="3">
        <f>'CPT Data'!C233</f>
        <v>1.8420000000000001</v>
      </c>
      <c r="C225" t="str">
        <f>'CPT Data'!P233</f>
        <v>SAND</v>
      </c>
      <c r="D225" t="e">
        <f>'CPT Data'!Q233</f>
        <v>#N/A</v>
      </c>
      <c r="E225" t="e">
        <f t="shared" si="4"/>
        <v>#N/A</v>
      </c>
      <c r="F225" t="str">
        <f>IF(C225="CLAY", INDEX(D$4:D225, MATCH("CLAY", C$4:C225, 0)), "")</f>
        <v/>
      </c>
    </row>
    <row r="226" spans="1:6" x14ac:dyDescent="0.2">
      <c r="A226" s="239">
        <f>'CPT Data'!B234</f>
        <v>1.857</v>
      </c>
      <c r="B226" s="3">
        <f>'CPT Data'!C234</f>
        <v>1.85</v>
      </c>
      <c r="C226" t="str">
        <f>'CPT Data'!P234</f>
        <v>SAND</v>
      </c>
      <c r="D226" t="e">
        <f>'CPT Data'!Q234</f>
        <v>#N/A</v>
      </c>
      <c r="E226" t="e">
        <f t="shared" si="4"/>
        <v>#N/A</v>
      </c>
      <c r="F226" t="str">
        <f>IF(C226="CLAY", INDEX(D$4:D226, MATCH("CLAY", C$4:C226, 0)), "")</f>
        <v/>
      </c>
    </row>
    <row r="227" spans="1:6" x14ac:dyDescent="0.2">
      <c r="A227" s="239">
        <f>'CPT Data'!B235</f>
        <v>1.867</v>
      </c>
      <c r="B227" s="3">
        <f>'CPT Data'!C235</f>
        <v>1.86</v>
      </c>
      <c r="C227" t="str">
        <f>'CPT Data'!P235</f>
        <v>SAND</v>
      </c>
      <c r="D227" t="e">
        <f>'CPT Data'!Q235</f>
        <v>#N/A</v>
      </c>
      <c r="E227" t="e">
        <f t="shared" si="4"/>
        <v>#N/A</v>
      </c>
      <c r="F227" t="str">
        <f>IF(C227="CLAY", INDEX(D$4:D227, MATCH("CLAY", C$4:C227, 0)), "")</f>
        <v/>
      </c>
    </row>
    <row r="228" spans="1:6" x14ac:dyDescent="0.2">
      <c r="A228" s="239">
        <f>'CPT Data'!B236</f>
        <v>1.875</v>
      </c>
      <c r="B228" s="3">
        <f>'CPT Data'!C236</f>
        <v>1.8680000000000001</v>
      </c>
      <c r="C228" t="str">
        <f>'CPT Data'!P236</f>
        <v>SAND</v>
      </c>
      <c r="D228" t="e">
        <f>'CPT Data'!Q236</f>
        <v>#N/A</v>
      </c>
      <c r="E228" t="e">
        <f t="shared" si="4"/>
        <v>#N/A</v>
      </c>
      <c r="F228" t="str">
        <f>IF(C228="CLAY", INDEX(D$4:D228, MATCH("CLAY", C$4:C228, 0)), "")</f>
        <v/>
      </c>
    </row>
    <row r="229" spans="1:6" x14ac:dyDescent="0.2">
      <c r="A229" s="239">
        <f>'CPT Data'!B237</f>
        <v>1.885</v>
      </c>
      <c r="B229" s="3">
        <f>'CPT Data'!C237</f>
        <v>1.8780000000000001</v>
      </c>
      <c r="C229" t="str">
        <f>'CPT Data'!P237</f>
        <v>SAND</v>
      </c>
      <c r="D229" t="e">
        <f>'CPT Data'!Q237</f>
        <v>#N/A</v>
      </c>
      <c r="E229" t="e">
        <f t="shared" si="4"/>
        <v>#N/A</v>
      </c>
      <c r="F229" t="str">
        <f>IF(C229="CLAY", INDEX(D$4:D229, MATCH("CLAY", C$4:C229, 0)), "")</f>
        <v/>
      </c>
    </row>
    <row r="230" spans="1:6" x14ac:dyDescent="0.2">
      <c r="A230" s="239">
        <f>'CPT Data'!B238</f>
        <v>1.8939999999999999</v>
      </c>
      <c r="B230" s="3">
        <f>'CPT Data'!C238</f>
        <v>1.887</v>
      </c>
      <c r="C230" t="str">
        <f>'CPT Data'!P238</f>
        <v>SAND</v>
      </c>
      <c r="D230" t="e">
        <f>'CPT Data'!Q238</f>
        <v>#N/A</v>
      </c>
      <c r="E230" t="e">
        <f t="shared" si="4"/>
        <v>#N/A</v>
      </c>
      <c r="F230" t="str">
        <f>IF(C230="CLAY", INDEX(D$4:D230, MATCH("CLAY", C$4:C230, 0)), "")</f>
        <v/>
      </c>
    </row>
    <row r="231" spans="1:6" x14ac:dyDescent="0.2">
      <c r="A231" s="239">
        <f>'CPT Data'!B239</f>
        <v>1.9019999999999999</v>
      </c>
      <c r="B231" s="3">
        <f>'CPT Data'!C239</f>
        <v>1.895</v>
      </c>
      <c r="C231" t="str">
        <f>'CPT Data'!P239</f>
        <v>SAND</v>
      </c>
      <c r="D231" t="e">
        <f>'CPT Data'!Q239</f>
        <v>#N/A</v>
      </c>
      <c r="E231" t="e">
        <f t="shared" si="4"/>
        <v>#N/A</v>
      </c>
      <c r="F231" t="str">
        <f>IF(C231="CLAY", INDEX(D$4:D231, MATCH("CLAY", C$4:C231, 0)), "")</f>
        <v/>
      </c>
    </row>
    <row r="232" spans="1:6" x14ac:dyDescent="0.2">
      <c r="A232" s="239">
        <f>'CPT Data'!B240</f>
        <v>1.9119999999999999</v>
      </c>
      <c r="B232" s="3">
        <f>'CPT Data'!C240</f>
        <v>1.905</v>
      </c>
      <c r="C232" t="str">
        <f>'CPT Data'!P240</f>
        <v>SAND</v>
      </c>
      <c r="D232" t="e">
        <f>'CPT Data'!Q240</f>
        <v>#N/A</v>
      </c>
      <c r="E232" t="e">
        <f t="shared" si="4"/>
        <v>#N/A</v>
      </c>
      <c r="F232" t="str">
        <f>IF(C232="CLAY", INDEX(D$4:D232, MATCH("CLAY", C$4:C232, 0)), "")</f>
        <v/>
      </c>
    </row>
    <row r="233" spans="1:6" x14ac:dyDescent="0.2">
      <c r="A233" s="239">
        <f>'CPT Data'!B241</f>
        <v>1.92</v>
      </c>
      <c r="B233" s="3">
        <f>'CPT Data'!C241</f>
        <v>1.913</v>
      </c>
      <c r="C233" t="str">
        <f>'CPT Data'!P241</f>
        <v>SAND</v>
      </c>
      <c r="D233" t="e">
        <f>'CPT Data'!Q241</f>
        <v>#N/A</v>
      </c>
      <c r="E233" t="e">
        <f t="shared" si="4"/>
        <v>#N/A</v>
      </c>
      <c r="F233" t="str">
        <f>IF(C233="CLAY", INDEX(D$4:D233, MATCH("CLAY", C$4:C233, 0)), "")</f>
        <v/>
      </c>
    </row>
    <row r="234" spans="1:6" x14ac:dyDescent="0.2">
      <c r="A234" s="239">
        <f>'CPT Data'!B242</f>
        <v>1.929</v>
      </c>
      <c r="B234" s="3">
        <f>'CPT Data'!C242</f>
        <v>1.9220000000000002</v>
      </c>
      <c r="C234" t="str">
        <f>'CPT Data'!P242</f>
        <v>SAND</v>
      </c>
      <c r="D234" t="e">
        <f>'CPT Data'!Q242</f>
        <v>#N/A</v>
      </c>
      <c r="E234" t="e">
        <f t="shared" si="4"/>
        <v>#N/A</v>
      </c>
      <c r="F234" t="str">
        <f>IF(C234="CLAY", INDEX(D$4:D234, MATCH("CLAY", C$4:C234, 0)), "")</f>
        <v/>
      </c>
    </row>
    <row r="235" spans="1:6" x14ac:dyDescent="0.2">
      <c r="A235" s="239">
        <f>'CPT Data'!B243</f>
        <v>1.9379999999999999</v>
      </c>
      <c r="B235" s="3">
        <f>'CPT Data'!C243</f>
        <v>1.931</v>
      </c>
      <c r="C235" t="str">
        <f>'CPT Data'!P243</f>
        <v>SAND</v>
      </c>
      <c r="D235" t="e">
        <f>'CPT Data'!Q243</f>
        <v>#N/A</v>
      </c>
      <c r="E235" t="e">
        <f t="shared" si="4"/>
        <v>#N/A</v>
      </c>
      <c r="F235" t="str">
        <f>IF(C235="CLAY", INDEX(D$4:D235, MATCH("CLAY", C$4:C235, 0)), "")</f>
        <v/>
      </c>
    </row>
    <row r="236" spans="1:6" x14ac:dyDescent="0.2">
      <c r="A236" s="239">
        <f>'CPT Data'!B244</f>
        <v>1.948</v>
      </c>
      <c r="B236" s="3">
        <f>'CPT Data'!C244</f>
        <v>1.9410000000000001</v>
      </c>
      <c r="C236" t="str">
        <f>'CPT Data'!P244</f>
        <v>SAND</v>
      </c>
      <c r="D236" t="e">
        <f>'CPT Data'!Q244</f>
        <v>#N/A</v>
      </c>
      <c r="E236" t="e">
        <f t="shared" si="4"/>
        <v>#N/A</v>
      </c>
      <c r="F236" t="str">
        <f>IF(C236="CLAY", INDEX(D$4:D236, MATCH("CLAY", C$4:C236, 0)), "")</f>
        <v/>
      </c>
    </row>
    <row r="237" spans="1:6" x14ac:dyDescent="0.2">
      <c r="A237" s="239">
        <f>'CPT Data'!B245</f>
        <v>1.956</v>
      </c>
      <c r="B237" s="3">
        <f>'CPT Data'!C245</f>
        <v>1.9490000000000001</v>
      </c>
      <c r="C237" t="str">
        <f>'CPT Data'!P245</f>
        <v>SAND</v>
      </c>
      <c r="D237" t="e">
        <f>'CPT Data'!Q245</f>
        <v>#N/A</v>
      </c>
      <c r="E237" t="e">
        <f t="shared" si="4"/>
        <v>#N/A</v>
      </c>
      <c r="F237" t="str">
        <f>IF(C237="CLAY", INDEX(D$4:D237, MATCH("CLAY", C$4:C237, 0)), "")</f>
        <v/>
      </c>
    </row>
    <row r="238" spans="1:6" x14ac:dyDescent="0.2">
      <c r="A238" s="239">
        <f>'CPT Data'!B246</f>
        <v>1.966</v>
      </c>
      <c r="B238" s="3">
        <f>'CPT Data'!C246</f>
        <v>1.9590000000000001</v>
      </c>
      <c r="C238" t="str">
        <f>'CPT Data'!P246</f>
        <v>SAND</v>
      </c>
      <c r="D238" t="e">
        <f>'CPT Data'!Q246</f>
        <v>#N/A</v>
      </c>
      <c r="E238" t="e">
        <f t="shared" si="4"/>
        <v>#N/A</v>
      </c>
      <c r="F238" t="str">
        <f>IF(C238="CLAY", INDEX(D$4:D238, MATCH("CLAY", C$4:C238, 0)), "")</f>
        <v/>
      </c>
    </row>
    <row r="239" spans="1:6" x14ac:dyDescent="0.2">
      <c r="A239" s="239">
        <f>'CPT Data'!B247</f>
        <v>1.974</v>
      </c>
      <c r="B239" s="3">
        <f>'CPT Data'!C247</f>
        <v>1.9670000000000001</v>
      </c>
      <c r="C239" t="str">
        <f>'CPT Data'!P247</f>
        <v>SAND</v>
      </c>
      <c r="D239" t="e">
        <f>'CPT Data'!Q247</f>
        <v>#N/A</v>
      </c>
      <c r="E239" t="e">
        <f t="shared" si="4"/>
        <v>#N/A</v>
      </c>
      <c r="F239" t="str">
        <f>IF(C239="CLAY", INDEX(D$4:D239, MATCH("CLAY", C$4:C239, 0)), "")</f>
        <v/>
      </c>
    </row>
    <row r="240" spans="1:6" x14ac:dyDescent="0.2">
      <c r="A240" s="239">
        <f>'CPT Data'!B248</f>
        <v>1.984</v>
      </c>
      <c r="B240" s="3">
        <f>'CPT Data'!C248</f>
        <v>1.9770000000000001</v>
      </c>
      <c r="C240" t="str">
        <f>'CPT Data'!P248</f>
        <v>SAND</v>
      </c>
      <c r="D240" t="e">
        <f>'CPT Data'!Q248</f>
        <v>#N/A</v>
      </c>
      <c r="E240" t="e">
        <f t="shared" si="4"/>
        <v>#N/A</v>
      </c>
      <c r="F240" t="str">
        <f>IF(C240="CLAY", INDEX(D$4:D240, MATCH("CLAY", C$4:C240, 0)), "")</f>
        <v/>
      </c>
    </row>
    <row r="241" spans="1:6" x14ac:dyDescent="0.2">
      <c r="A241" s="239">
        <f>'CPT Data'!B249</f>
        <v>1.9930000000000001</v>
      </c>
      <c r="B241" s="3">
        <f>'CPT Data'!C249</f>
        <v>1.9860000000000002</v>
      </c>
      <c r="C241" t="str">
        <f>'CPT Data'!P249</f>
        <v>SAND</v>
      </c>
      <c r="D241" t="e">
        <f>'CPT Data'!Q249</f>
        <v>#N/A</v>
      </c>
      <c r="E241" t="e">
        <f t="shared" si="4"/>
        <v>#N/A</v>
      </c>
      <c r="F241" t="str">
        <f>IF(C241="CLAY", INDEX(D$4:D241, MATCH("CLAY", C$4:C241, 0)), "")</f>
        <v/>
      </c>
    </row>
    <row r="242" spans="1:6" x14ac:dyDescent="0.2">
      <c r="A242" s="239">
        <f>'CPT Data'!B250</f>
        <v>2.004</v>
      </c>
      <c r="B242" s="3">
        <f>'CPT Data'!C250</f>
        <v>1.9970000000000001</v>
      </c>
      <c r="C242" t="str">
        <f>'CPT Data'!P250</f>
        <v>SAND</v>
      </c>
      <c r="D242" t="e">
        <f>'CPT Data'!Q250</f>
        <v>#N/A</v>
      </c>
      <c r="E242" t="e">
        <f t="shared" si="4"/>
        <v>#N/A</v>
      </c>
      <c r="F242" t="str">
        <f>IF(C242="CLAY", INDEX(D$4:D242, MATCH("CLAY", C$4:C242, 0)), "")</f>
        <v/>
      </c>
    </row>
    <row r="243" spans="1:6" x14ac:dyDescent="0.2">
      <c r="A243" s="239">
        <f>'CPT Data'!B251</f>
        <v>2.0129999999999999</v>
      </c>
      <c r="B243" s="3">
        <f>'CPT Data'!C251</f>
        <v>2.0059999999999998</v>
      </c>
      <c r="C243" t="str">
        <f>'CPT Data'!P251</f>
        <v>SAND</v>
      </c>
      <c r="D243" t="e">
        <f>'CPT Data'!Q251</f>
        <v>#N/A</v>
      </c>
      <c r="E243" t="e">
        <f t="shared" si="4"/>
        <v>#N/A</v>
      </c>
      <c r="F243" t="str">
        <f>IF(C243="CLAY", INDEX(D$4:D243, MATCH("CLAY", C$4:C243, 0)), "")</f>
        <v/>
      </c>
    </row>
    <row r="244" spans="1:6" x14ac:dyDescent="0.2">
      <c r="A244" s="239">
        <f>'CPT Data'!B252</f>
        <v>2.0230000000000001</v>
      </c>
      <c r="B244" s="3">
        <f>'CPT Data'!C252</f>
        <v>2.016</v>
      </c>
      <c r="C244" t="str">
        <f>'CPT Data'!P252</f>
        <v>SAND</v>
      </c>
      <c r="D244" t="e">
        <f>'CPT Data'!Q252</f>
        <v>#N/A</v>
      </c>
      <c r="E244" t="e">
        <f t="shared" si="4"/>
        <v>#N/A</v>
      </c>
      <c r="F244" t="str">
        <f>IF(C244="CLAY", INDEX(D$4:D244, MATCH("CLAY", C$4:C244, 0)), "")</f>
        <v/>
      </c>
    </row>
    <row r="245" spans="1:6" x14ac:dyDescent="0.2">
      <c r="A245" s="239">
        <f>'CPT Data'!B253</f>
        <v>2.0329999999999999</v>
      </c>
      <c r="B245" s="3">
        <f>'CPT Data'!C253</f>
        <v>2.0259999999999998</v>
      </c>
      <c r="C245" t="str">
        <f>'CPT Data'!P253</f>
        <v>SAND</v>
      </c>
      <c r="D245" t="e">
        <f>'CPT Data'!Q253</f>
        <v>#N/A</v>
      </c>
      <c r="E245" t="e">
        <f t="shared" si="4"/>
        <v>#N/A</v>
      </c>
      <c r="F245" t="str">
        <f>IF(C245="CLAY", INDEX(D$4:D245, MATCH("CLAY", C$4:C245, 0)), "")</f>
        <v/>
      </c>
    </row>
    <row r="246" spans="1:6" x14ac:dyDescent="0.2">
      <c r="A246" s="239">
        <f>'CPT Data'!B254</f>
        <v>2.0419999999999998</v>
      </c>
      <c r="B246" s="3">
        <f>'CPT Data'!C254</f>
        <v>2.0349999999999997</v>
      </c>
      <c r="C246" t="str">
        <f>'CPT Data'!P254</f>
        <v>SAND</v>
      </c>
      <c r="D246" t="e">
        <f>'CPT Data'!Q254</f>
        <v>#N/A</v>
      </c>
      <c r="E246" t="e">
        <f t="shared" si="4"/>
        <v>#N/A</v>
      </c>
      <c r="F246" t="str">
        <f>IF(C246="CLAY", INDEX(D$4:D246, MATCH("CLAY", C$4:C246, 0)), "")</f>
        <v/>
      </c>
    </row>
    <row r="247" spans="1:6" x14ac:dyDescent="0.2">
      <c r="A247" s="239">
        <f>'CPT Data'!B255</f>
        <v>2.0529999999999999</v>
      </c>
      <c r="B247" s="3">
        <f>'CPT Data'!C255</f>
        <v>2.0459999999999998</v>
      </c>
      <c r="C247" t="str">
        <f>'CPT Data'!P255</f>
        <v>SAND</v>
      </c>
      <c r="D247" t="e">
        <f>'CPT Data'!Q255</f>
        <v>#N/A</v>
      </c>
      <c r="E247" t="e">
        <f t="shared" si="4"/>
        <v>#N/A</v>
      </c>
      <c r="F247" t="str">
        <f>IF(C247="CLAY", INDEX(D$4:D247, MATCH("CLAY", C$4:C247, 0)), "")</f>
        <v/>
      </c>
    </row>
    <row r="248" spans="1:6" x14ac:dyDescent="0.2">
      <c r="A248" s="239">
        <f>'CPT Data'!B256</f>
        <v>2.0630000000000002</v>
      </c>
      <c r="B248" s="3">
        <f>'CPT Data'!C256</f>
        <v>2.056</v>
      </c>
      <c r="C248" t="str">
        <f>'CPT Data'!P256</f>
        <v>SAND</v>
      </c>
      <c r="D248" t="e">
        <f>'CPT Data'!Q256</f>
        <v>#N/A</v>
      </c>
      <c r="E248" t="e">
        <f t="shared" si="4"/>
        <v>#N/A</v>
      </c>
      <c r="F248" t="str">
        <f>IF(C248="CLAY", INDEX(D$4:D248, MATCH("CLAY", C$4:C248, 0)), "")</f>
        <v/>
      </c>
    </row>
    <row r="249" spans="1:6" x14ac:dyDescent="0.2">
      <c r="A249" s="239">
        <f>'CPT Data'!B257</f>
        <v>2.073</v>
      </c>
      <c r="B249" s="3">
        <f>'CPT Data'!C257</f>
        <v>2.0659999999999998</v>
      </c>
      <c r="C249" t="str">
        <f>'CPT Data'!P257</f>
        <v>SAND</v>
      </c>
      <c r="D249" t="e">
        <f>'CPT Data'!Q257</f>
        <v>#N/A</v>
      </c>
      <c r="E249" t="e">
        <f t="shared" si="4"/>
        <v>#N/A</v>
      </c>
      <c r="F249" t="str">
        <f>IF(C249="CLAY", INDEX(D$4:D249, MATCH("CLAY", C$4:C249, 0)), "")</f>
        <v/>
      </c>
    </row>
    <row r="250" spans="1:6" x14ac:dyDescent="0.2">
      <c r="A250" s="239">
        <f>'CPT Data'!B258</f>
        <v>2.0830000000000002</v>
      </c>
      <c r="B250" s="3">
        <f>'CPT Data'!C258</f>
        <v>2.0760000000000001</v>
      </c>
      <c r="C250" t="str">
        <f>'CPT Data'!P258</f>
        <v>SAND</v>
      </c>
      <c r="D250" t="e">
        <f>'CPT Data'!Q258</f>
        <v>#N/A</v>
      </c>
      <c r="E250" t="e">
        <f t="shared" si="4"/>
        <v>#N/A</v>
      </c>
      <c r="F250" t="str">
        <f>IF(C250="CLAY", INDEX(D$4:D250, MATCH("CLAY", C$4:C250, 0)), "")</f>
        <v/>
      </c>
    </row>
    <row r="251" spans="1:6" x14ac:dyDescent="0.2">
      <c r="A251" s="239">
        <f>'CPT Data'!B259</f>
        <v>2.0920000000000001</v>
      </c>
      <c r="B251" s="3">
        <f>'CPT Data'!C259</f>
        <v>2.085</v>
      </c>
      <c r="C251" t="str">
        <f>'CPT Data'!P259</f>
        <v>SAND</v>
      </c>
      <c r="D251" t="e">
        <f>'CPT Data'!Q259</f>
        <v>#N/A</v>
      </c>
      <c r="E251" t="e">
        <f t="shared" si="4"/>
        <v>#N/A</v>
      </c>
      <c r="F251" t="str">
        <f>IF(C251="CLAY", INDEX(D$4:D251, MATCH("CLAY", C$4:C251, 0)), "")</f>
        <v/>
      </c>
    </row>
    <row r="252" spans="1:6" x14ac:dyDescent="0.2">
      <c r="A252" s="239">
        <f>'CPT Data'!B260</f>
        <v>2.1030000000000002</v>
      </c>
      <c r="B252" s="3">
        <f>'CPT Data'!C260</f>
        <v>2.0960000000000001</v>
      </c>
      <c r="C252" t="str">
        <f>'CPT Data'!P260</f>
        <v>SAND</v>
      </c>
      <c r="D252" t="e">
        <f>'CPT Data'!Q260</f>
        <v>#N/A</v>
      </c>
      <c r="E252" t="e">
        <f t="shared" si="4"/>
        <v>#N/A</v>
      </c>
      <c r="F252" t="str">
        <f>IF(C252="CLAY", INDEX(D$4:D252, MATCH("CLAY", C$4:C252, 0)), "")</f>
        <v/>
      </c>
    </row>
    <row r="253" spans="1:6" x14ac:dyDescent="0.2">
      <c r="A253" s="239">
        <f>'CPT Data'!B261</f>
        <v>2.1120000000000001</v>
      </c>
      <c r="B253" s="3">
        <f>'CPT Data'!C261</f>
        <v>2.105</v>
      </c>
      <c r="C253" t="str">
        <f>'CPT Data'!P261</f>
        <v>SAND</v>
      </c>
      <c r="D253" t="e">
        <f>'CPT Data'!Q261</f>
        <v>#N/A</v>
      </c>
      <c r="E253" t="e">
        <f t="shared" si="4"/>
        <v>#N/A</v>
      </c>
      <c r="F253" t="str">
        <f>IF(C253="CLAY", INDEX(D$4:D253, MATCH("CLAY", C$4:C253, 0)), "")</f>
        <v/>
      </c>
    </row>
    <row r="254" spans="1:6" x14ac:dyDescent="0.2">
      <c r="A254" s="239">
        <f>'CPT Data'!B262</f>
        <v>2.1230000000000002</v>
      </c>
      <c r="B254" s="3">
        <f>'CPT Data'!C262</f>
        <v>2.1160000000000001</v>
      </c>
      <c r="C254" t="str">
        <f>'CPT Data'!P262</f>
        <v>SAND</v>
      </c>
      <c r="D254" t="e">
        <f>'CPT Data'!Q262</f>
        <v>#N/A</v>
      </c>
      <c r="E254" t="e">
        <f t="shared" si="4"/>
        <v>#N/A</v>
      </c>
      <c r="F254" t="str">
        <f>IF(C254="CLAY", INDEX(D$4:D254, MATCH("CLAY", C$4:C254, 0)), "")</f>
        <v/>
      </c>
    </row>
    <row r="255" spans="1:6" x14ac:dyDescent="0.2">
      <c r="A255" s="239">
        <f>'CPT Data'!B263</f>
        <v>2.1320000000000001</v>
      </c>
      <c r="B255" s="3">
        <f>'CPT Data'!C263</f>
        <v>2.125</v>
      </c>
      <c r="C255" t="str">
        <f>'CPT Data'!P263</f>
        <v>SAND</v>
      </c>
      <c r="D255" t="e">
        <f>'CPT Data'!Q263</f>
        <v>#N/A</v>
      </c>
      <c r="E255" t="e">
        <f t="shared" si="4"/>
        <v>#N/A</v>
      </c>
      <c r="F255" t="str">
        <f>IF(C255="CLAY", INDEX(D$4:D255, MATCH("CLAY", C$4:C255, 0)), "")</f>
        <v/>
      </c>
    </row>
    <row r="256" spans="1:6" x14ac:dyDescent="0.2">
      <c r="A256" s="239">
        <f>'CPT Data'!B264</f>
        <v>2.1429999999999998</v>
      </c>
      <c r="B256" s="3">
        <f>'CPT Data'!C264</f>
        <v>2.1359999999999997</v>
      </c>
      <c r="C256" t="str">
        <f>'CPT Data'!P264</f>
        <v>SAND</v>
      </c>
      <c r="D256" t="e">
        <f>'CPT Data'!Q264</f>
        <v>#N/A</v>
      </c>
      <c r="E256" t="e">
        <f t="shared" si="4"/>
        <v>#N/A</v>
      </c>
      <c r="F256" t="str">
        <f>IF(C256="CLAY", INDEX(D$4:D256, MATCH("CLAY", C$4:C256, 0)), "")</f>
        <v/>
      </c>
    </row>
    <row r="257" spans="1:6" x14ac:dyDescent="0.2">
      <c r="A257" s="239">
        <f>'CPT Data'!B265</f>
        <v>2.153</v>
      </c>
      <c r="B257" s="3">
        <f>'CPT Data'!C265</f>
        <v>2.1459999999999999</v>
      </c>
      <c r="C257" t="str">
        <f>'CPT Data'!P265</f>
        <v>SAND</v>
      </c>
      <c r="D257" t="e">
        <f>'CPT Data'!Q265</f>
        <v>#N/A</v>
      </c>
      <c r="E257" t="e">
        <f t="shared" si="4"/>
        <v>#N/A</v>
      </c>
      <c r="F257" t="str">
        <f>IF(C257="CLAY", INDEX(D$4:D257, MATCH("CLAY", C$4:C257, 0)), "")</f>
        <v/>
      </c>
    </row>
    <row r="258" spans="1:6" x14ac:dyDescent="0.2">
      <c r="A258" s="239">
        <f>'CPT Data'!B266</f>
        <v>2.1629999999999998</v>
      </c>
      <c r="B258" s="3">
        <f>'CPT Data'!C266</f>
        <v>2.1559999999999997</v>
      </c>
      <c r="C258" t="str">
        <f>'CPT Data'!P266</f>
        <v>CLAY</v>
      </c>
      <c r="D258">
        <f>'CPT Data'!Q266</f>
        <v>10.908043525507994</v>
      </c>
      <c r="E258">
        <f t="shared" si="4"/>
        <v>10.908043525507994</v>
      </c>
      <c r="F258">
        <f>IF(C258="CLAY", INDEX(D$4:D258, MATCH("CLAY", C$4:C258, 0)), "")</f>
        <v>0.75203252561341039</v>
      </c>
    </row>
    <row r="259" spans="1:6" x14ac:dyDescent="0.2">
      <c r="A259" s="239">
        <f>'CPT Data'!B267</f>
        <v>2.173</v>
      </c>
      <c r="B259" s="3">
        <f>'CPT Data'!C267</f>
        <v>2.1659999999999999</v>
      </c>
      <c r="C259" t="str">
        <f>'CPT Data'!P267</f>
        <v>CLAY</v>
      </c>
      <c r="D259">
        <f>'CPT Data'!Q267</f>
        <v>11.069254664960951</v>
      </c>
      <c r="E259">
        <f t="shared" si="4"/>
        <v>10.908043525507994</v>
      </c>
      <c r="F259">
        <f>IF(C259="CLAY", INDEX(D$4:D259, MATCH("CLAY", C$4:C259, 0)), "")</f>
        <v>0.75203252561341039</v>
      </c>
    </row>
    <row r="260" spans="1:6" x14ac:dyDescent="0.2">
      <c r="A260" s="239">
        <f>'CPT Data'!B268</f>
        <v>2.1829999999999998</v>
      </c>
      <c r="B260" s="3">
        <f>'CPT Data'!C268</f>
        <v>2.1759999999999997</v>
      </c>
      <c r="C260" t="str">
        <f>'CPT Data'!P268</f>
        <v>CLAY</v>
      </c>
      <c r="D260">
        <f>'CPT Data'!Q268</f>
        <v>11.222122425343853</v>
      </c>
      <c r="E260">
        <f t="shared" si="4"/>
        <v>11.069254664960951</v>
      </c>
      <c r="F260">
        <f>IF(C260="CLAY", INDEX(D$4:D260, MATCH("CLAY", C$4:C260, 0)), "")</f>
        <v>0.75203252561341039</v>
      </c>
    </row>
    <row r="261" spans="1:6" x14ac:dyDescent="0.2">
      <c r="A261" s="239">
        <f>'CPT Data'!B269</f>
        <v>2.1930000000000001</v>
      </c>
      <c r="B261" s="3">
        <f>'CPT Data'!C269</f>
        <v>2.1859999999999999</v>
      </c>
      <c r="C261" t="str">
        <f>'CPT Data'!P269</f>
        <v>CLAY</v>
      </c>
      <c r="D261">
        <f>'CPT Data'!Q269</f>
        <v>10.894305615191398</v>
      </c>
      <c r="E261">
        <f t="shared" si="4"/>
        <v>11.222122425343853</v>
      </c>
      <c r="F261">
        <f>IF(C261="CLAY", INDEX(D$4:D261, MATCH("CLAY", C$4:C261, 0)), "")</f>
        <v>0.75203252561341039</v>
      </c>
    </row>
    <row r="262" spans="1:6" x14ac:dyDescent="0.2">
      <c r="A262" s="239">
        <f>'CPT Data'!B270</f>
        <v>2.2029999999999998</v>
      </c>
      <c r="B262" s="3">
        <f>'CPT Data'!C270</f>
        <v>2.1959999999999997</v>
      </c>
      <c r="C262" t="str">
        <f>'CPT Data'!P270</f>
        <v>SAND</v>
      </c>
      <c r="D262" t="e">
        <f>'CPT Data'!Q270</f>
        <v>#N/A</v>
      </c>
      <c r="E262" t="e">
        <f t="shared" si="4"/>
        <v>#N/A</v>
      </c>
      <c r="F262" t="str">
        <f>IF(C262="CLAY", INDEX(D$4:D262, MATCH("CLAY", C$4:C262, 0)), "")</f>
        <v/>
      </c>
    </row>
    <row r="263" spans="1:6" x14ac:dyDescent="0.2">
      <c r="A263" s="239">
        <f>'CPT Data'!B271</f>
        <v>2.2130000000000001</v>
      </c>
      <c r="B263" s="3">
        <f>'CPT Data'!C271</f>
        <v>2.206</v>
      </c>
      <c r="C263" t="str">
        <f>'CPT Data'!P271</f>
        <v>CLAY</v>
      </c>
      <c r="D263">
        <f>'CPT Data'!Q271</f>
        <v>10.771420583521207</v>
      </c>
      <c r="E263">
        <f t="shared" si="4"/>
        <v>10.771420583521207</v>
      </c>
      <c r="F263">
        <f>IF(C263="CLAY", INDEX(D$4:D263, MATCH("CLAY", C$4:C263, 0)), "")</f>
        <v>0.75203252561341039</v>
      </c>
    </row>
    <row r="264" spans="1:6" x14ac:dyDescent="0.2">
      <c r="A264" s="239">
        <f>'CPT Data'!B272</f>
        <v>2.222</v>
      </c>
      <c r="B264" s="3">
        <f>'CPT Data'!C272</f>
        <v>2.2149999999999999</v>
      </c>
      <c r="C264" t="str">
        <f>'CPT Data'!P272</f>
        <v>CLAY</v>
      </c>
      <c r="D264">
        <f>'CPT Data'!Q272</f>
        <v>10.80119940042281</v>
      </c>
      <c r="E264">
        <f t="shared" si="4"/>
        <v>10.771420583521207</v>
      </c>
      <c r="F264">
        <f>IF(C264="CLAY", INDEX(D$4:D264, MATCH("CLAY", C$4:C264, 0)), "")</f>
        <v>0.75203252561341039</v>
      </c>
    </row>
    <row r="265" spans="1:6" x14ac:dyDescent="0.2">
      <c r="A265" s="239">
        <f>'CPT Data'!B273</f>
        <v>2.2330000000000001</v>
      </c>
      <c r="B265" s="3">
        <f>'CPT Data'!C273</f>
        <v>2.226</v>
      </c>
      <c r="C265" t="str">
        <f>'CPT Data'!P273</f>
        <v>CLAY</v>
      </c>
      <c r="D265">
        <f>'CPT Data'!Q273</f>
        <v>11.156529690020896</v>
      </c>
      <c r="E265">
        <f t="shared" si="4"/>
        <v>10.80119940042281</v>
      </c>
      <c r="F265">
        <f>IF(C265="CLAY", INDEX(D$4:D265, MATCH("CLAY", C$4:C265, 0)), "")</f>
        <v>0.75203252561341039</v>
      </c>
    </row>
    <row r="266" spans="1:6" x14ac:dyDescent="0.2">
      <c r="A266" s="239">
        <f>'CPT Data'!B274</f>
        <v>2.242</v>
      </c>
      <c r="B266" s="3">
        <f>'CPT Data'!C274</f>
        <v>2.2349999999999999</v>
      </c>
      <c r="C266" t="str">
        <f>'CPT Data'!P274</f>
        <v>SAND</v>
      </c>
      <c r="D266" t="e">
        <f>'CPT Data'!Q274</f>
        <v>#N/A</v>
      </c>
      <c r="E266" t="e">
        <f t="shared" si="4"/>
        <v>#N/A</v>
      </c>
      <c r="F266" t="str">
        <f>IF(C266="CLAY", INDEX(D$4:D266, MATCH("CLAY", C$4:C266, 0)), "")</f>
        <v/>
      </c>
    </row>
    <row r="267" spans="1:6" x14ac:dyDescent="0.2">
      <c r="A267" s="239">
        <f>'CPT Data'!B275</f>
        <v>2.2530000000000001</v>
      </c>
      <c r="B267" s="3">
        <f>'CPT Data'!C275</f>
        <v>2.246</v>
      </c>
      <c r="C267" t="str">
        <f>'CPT Data'!P275</f>
        <v>SAND</v>
      </c>
      <c r="D267" t="e">
        <f>'CPT Data'!Q275</f>
        <v>#N/A</v>
      </c>
      <c r="E267" t="e">
        <f t="shared" si="4"/>
        <v>#N/A</v>
      </c>
      <c r="F267" t="str">
        <f>IF(C267="CLAY", INDEX(D$4:D267, MATCH("CLAY", C$4:C267, 0)), "")</f>
        <v/>
      </c>
    </row>
    <row r="268" spans="1:6" x14ac:dyDescent="0.2">
      <c r="A268" s="239">
        <f>'CPT Data'!B276</f>
        <v>2.2629999999999999</v>
      </c>
      <c r="B268" s="3">
        <f>'CPT Data'!C276</f>
        <v>2.2559999999999998</v>
      </c>
      <c r="C268" t="str">
        <f>'CPT Data'!P276</f>
        <v>SAND</v>
      </c>
      <c r="D268" t="e">
        <f>'CPT Data'!Q276</f>
        <v>#N/A</v>
      </c>
      <c r="E268" t="e">
        <f t="shared" si="4"/>
        <v>#N/A</v>
      </c>
      <c r="F268" t="str">
        <f>IF(C268="CLAY", INDEX(D$4:D268, MATCH("CLAY", C$4:C268, 0)), "")</f>
        <v/>
      </c>
    </row>
    <row r="269" spans="1:6" x14ac:dyDescent="0.2">
      <c r="A269" s="239">
        <f>'CPT Data'!B277</f>
        <v>2.2730000000000001</v>
      </c>
      <c r="B269" s="3">
        <f>'CPT Data'!C277</f>
        <v>2.266</v>
      </c>
      <c r="C269" t="str">
        <f>'CPT Data'!P277</f>
        <v>SAND</v>
      </c>
      <c r="D269" t="e">
        <f>'CPT Data'!Q277</f>
        <v>#N/A</v>
      </c>
      <c r="E269" t="e">
        <f t="shared" si="4"/>
        <v>#N/A</v>
      </c>
      <c r="F269" t="str">
        <f>IF(C269="CLAY", INDEX(D$4:D269, MATCH("CLAY", C$4:C269, 0)), "")</f>
        <v/>
      </c>
    </row>
    <row r="270" spans="1:6" x14ac:dyDescent="0.2">
      <c r="A270" s="239">
        <f>'CPT Data'!B278</f>
        <v>2.2839999999999998</v>
      </c>
      <c r="B270" s="3">
        <f>'CPT Data'!C278</f>
        <v>2.2769999999999997</v>
      </c>
      <c r="C270" t="str">
        <f>'CPT Data'!P278</f>
        <v>SAND</v>
      </c>
      <c r="D270" t="e">
        <f>'CPT Data'!Q278</f>
        <v>#N/A</v>
      </c>
      <c r="E270" t="e">
        <f t="shared" si="4"/>
        <v>#N/A</v>
      </c>
      <c r="F270" t="str">
        <f>IF(C270="CLAY", INDEX(D$4:D270, MATCH("CLAY", C$4:C270, 0)), "")</f>
        <v/>
      </c>
    </row>
    <row r="271" spans="1:6" x14ac:dyDescent="0.2">
      <c r="A271" s="239">
        <f>'CPT Data'!B279</f>
        <v>2.2930000000000001</v>
      </c>
      <c r="B271" s="3">
        <f>'CPT Data'!C279</f>
        <v>2.286</v>
      </c>
      <c r="C271" t="str">
        <f>'CPT Data'!P279</f>
        <v>SAND</v>
      </c>
      <c r="D271" t="e">
        <f>'CPT Data'!Q279</f>
        <v>#N/A</v>
      </c>
      <c r="E271" t="e">
        <f t="shared" si="4"/>
        <v>#N/A</v>
      </c>
      <c r="F271" t="str">
        <f>IF(C271="CLAY", INDEX(D$4:D271, MATCH("CLAY", C$4:C271, 0)), "")</f>
        <v/>
      </c>
    </row>
    <row r="272" spans="1:6" x14ac:dyDescent="0.2">
      <c r="A272" s="239">
        <f>'CPT Data'!B280</f>
        <v>2.3029999999999999</v>
      </c>
      <c r="B272" s="3">
        <f>'CPT Data'!C280</f>
        <v>2.2959999999999998</v>
      </c>
      <c r="C272" t="str">
        <f>'CPT Data'!P280</f>
        <v>SAND</v>
      </c>
      <c r="D272" t="e">
        <f>'CPT Data'!Q280</f>
        <v>#N/A</v>
      </c>
      <c r="E272" t="e">
        <f t="shared" si="4"/>
        <v>#N/A</v>
      </c>
      <c r="F272" t="str">
        <f>IF(C272="CLAY", INDEX(D$4:D272, MATCH("CLAY", C$4:C272, 0)), "")</f>
        <v/>
      </c>
    </row>
    <row r="273" spans="1:6" x14ac:dyDescent="0.2">
      <c r="A273" s="239">
        <f>'CPT Data'!B281</f>
        <v>2.3130000000000002</v>
      </c>
      <c r="B273" s="3">
        <f>'CPT Data'!C281</f>
        <v>2.306</v>
      </c>
      <c r="C273" t="str">
        <f>'CPT Data'!P281</f>
        <v>SAND</v>
      </c>
      <c r="D273" t="e">
        <f>'CPT Data'!Q281</f>
        <v>#N/A</v>
      </c>
      <c r="E273" t="e">
        <f t="shared" si="4"/>
        <v>#N/A</v>
      </c>
      <c r="F273" t="str">
        <f>IF(C273="CLAY", INDEX(D$4:D273, MATCH("CLAY", C$4:C273, 0)), "")</f>
        <v/>
      </c>
    </row>
    <row r="274" spans="1:6" x14ac:dyDescent="0.2">
      <c r="A274" s="239">
        <f>'CPT Data'!B282</f>
        <v>2.3239999999999998</v>
      </c>
      <c r="B274" s="3">
        <f>'CPT Data'!C282</f>
        <v>2.3169999999999997</v>
      </c>
      <c r="C274" t="str">
        <f>'CPT Data'!P282</f>
        <v>SAND</v>
      </c>
      <c r="D274" t="e">
        <f>'CPT Data'!Q282</f>
        <v>#N/A</v>
      </c>
      <c r="E274" t="e">
        <f t="shared" si="4"/>
        <v>#N/A</v>
      </c>
      <c r="F274" t="str">
        <f>IF(C274="CLAY", INDEX(D$4:D274, MATCH("CLAY", C$4:C274, 0)), "")</f>
        <v/>
      </c>
    </row>
    <row r="275" spans="1:6" x14ac:dyDescent="0.2">
      <c r="A275" s="239">
        <f>'CPT Data'!B283</f>
        <v>2.3330000000000002</v>
      </c>
      <c r="B275" s="3">
        <f>'CPT Data'!C283</f>
        <v>2.3260000000000001</v>
      </c>
      <c r="C275" t="str">
        <f>'CPT Data'!P283</f>
        <v>SAND</v>
      </c>
      <c r="D275" t="e">
        <f>'CPT Data'!Q283</f>
        <v>#N/A</v>
      </c>
      <c r="E275" t="e">
        <f t="shared" si="4"/>
        <v>#N/A</v>
      </c>
      <c r="F275" t="str">
        <f>IF(C275="CLAY", INDEX(D$4:D275, MATCH("CLAY", C$4:C275, 0)), "")</f>
        <v/>
      </c>
    </row>
    <row r="276" spans="1:6" x14ac:dyDescent="0.2">
      <c r="A276" s="239">
        <f>'CPT Data'!B284</f>
        <v>2.3439999999999999</v>
      </c>
      <c r="B276" s="3">
        <f>'CPT Data'!C284</f>
        <v>2.3369999999999997</v>
      </c>
      <c r="C276" t="str">
        <f>'CPT Data'!P284</f>
        <v>SAND</v>
      </c>
      <c r="D276" t="e">
        <f>'CPT Data'!Q284</f>
        <v>#N/A</v>
      </c>
      <c r="E276" t="e">
        <f t="shared" si="4"/>
        <v>#N/A</v>
      </c>
      <c r="F276" t="str">
        <f>IF(C276="CLAY", INDEX(D$4:D276, MATCH("CLAY", C$4:C276, 0)), "")</f>
        <v/>
      </c>
    </row>
    <row r="277" spans="1:6" x14ac:dyDescent="0.2">
      <c r="A277" s="239">
        <f>'CPT Data'!B285</f>
        <v>2.3530000000000002</v>
      </c>
      <c r="B277" s="3">
        <f>'CPT Data'!C285</f>
        <v>2.3460000000000001</v>
      </c>
      <c r="C277" t="str">
        <f>'CPT Data'!P285</f>
        <v>SAND</v>
      </c>
      <c r="D277" t="e">
        <f>'CPT Data'!Q285</f>
        <v>#N/A</v>
      </c>
      <c r="E277" t="e">
        <f t="shared" si="4"/>
        <v>#N/A</v>
      </c>
      <c r="F277" t="str">
        <f>IF(C277="CLAY", INDEX(D$4:D277, MATCH("CLAY", C$4:C277, 0)), "")</f>
        <v/>
      </c>
    </row>
    <row r="278" spans="1:6" x14ac:dyDescent="0.2">
      <c r="A278" s="239">
        <f>'CPT Data'!B286</f>
        <v>2.3639999999999999</v>
      </c>
      <c r="B278" s="3">
        <f>'CPT Data'!C286</f>
        <v>2.3569999999999998</v>
      </c>
      <c r="C278" t="str">
        <f>'CPT Data'!P286</f>
        <v>SAND</v>
      </c>
      <c r="D278" t="e">
        <f>'CPT Data'!Q286</f>
        <v>#N/A</v>
      </c>
      <c r="E278" t="e">
        <f t="shared" si="4"/>
        <v>#N/A</v>
      </c>
      <c r="F278" t="str">
        <f>IF(C278="CLAY", INDEX(D$4:D278, MATCH("CLAY", C$4:C278, 0)), "")</f>
        <v/>
      </c>
    </row>
    <row r="279" spans="1:6" x14ac:dyDescent="0.2">
      <c r="A279" s="239">
        <f>'CPT Data'!B287</f>
        <v>2.3730000000000002</v>
      </c>
      <c r="B279" s="3">
        <f>'CPT Data'!C287</f>
        <v>2.3660000000000001</v>
      </c>
      <c r="C279" t="str">
        <f>'CPT Data'!P287</f>
        <v>SAND</v>
      </c>
      <c r="D279" t="e">
        <f>'CPT Data'!Q287</f>
        <v>#N/A</v>
      </c>
      <c r="E279" t="e">
        <f t="shared" si="4"/>
        <v>#N/A</v>
      </c>
      <c r="F279" t="str">
        <f>IF(C279="CLAY", INDEX(D$4:D279, MATCH("CLAY", C$4:C279, 0)), "")</f>
        <v/>
      </c>
    </row>
    <row r="280" spans="1:6" x14ac:dyDescent="0.2">
      <c r="A280" s="239">
        <f>'CPT Data'!B288</f>
        <v>2.3839999999999999</v>
      </c>
      <c r="B280" s="3">
        <f>'CPT Data'!C288</f>
        <v>2.3769999999999998</v>
      </c>
      <c r="C280" t="str">
        <f>'CPT Data'!P288</f>
        <v>SAND</v>
      </c>
      <c r="D280" t="e">
        <f>'CPT Data'!Q288</f>
        <v>#N/A</v>
      </c>
      <c r="E280" t="e">
        <f t="shared" si="4"/>
        <v>#N/A</v>
      </c>
      <c r="F280" t="str">
        <f>IF(C280="CLAY", INDEX(D$4:D280, MATCH("CLAY", C$4:C280, 0)), "")</f>
        <v/>
      </c>
    </row>
    <row r="281" spans="1:6" x14ac:dyDescent="0.2">
      <c r="A281" s="239">
        <f>'CPT Data'!B289</f>
        <v>2.3929999999999998</v>
      </c>
      <c r="B281" s="3">
        <f>'CPT Data'!C289</f>
        <v>2.3859999999999997</v>
      </c>
      <c r="C281" t="str">
        <f>'CPT Data'!P289</f>
        <v>SAND</v>
      </c>
      <c r="D281" t="e">
        <f>'CPT Data'!Q289</f>
        <v>#N/A</v>
      </c>
      <c r="E281" t="e">
        <f t="shared" si="4"/>
        <v>#N/A</v>
      </c>
      <c r="F281" t="str">
        <f>IF(C281="CLAY", INDEX(D$4:D281, MATCH("CLAY", C$4:C281, 0)), "")</f>
        <v/>
      </c>
    </row>
    <row r="282" spans="1:6" x14ac:dyDescent="0.2">
      <c r="A282" s="239">
        <f>'CPT Data'!B290</f>
        <v>2.4039999999999999</v>
      </c>
      <c r="B282" s="3">
        <f>'CPT Data'!C290</f>
        <v>2.3969999999999998</v>
      </c>
      <c r="C282" t="str">
        <f>'CPT Data'!P290</f>
        <v>SAND</v>
      </c>
      <c r="D282" t="e">
        <f>'CPT Data'!Q290</f>
        <v>#N/A</v>
      </c>
      <c r="E282" t="e">
        <f t="shared" si="4"/>
        <v>#N/A</v>
      </c>
      <c r="F282" t="str">
        <f>IF(C282="CLAY", INDEX(D$4:D282, MATCH("CLAY", C$4:C282, 0)), "")</f>
        <v/>
      </c>
    </row>
    <row r="283" spans="1:6" x14ac:dyDescent="0.2">
      <c r="A283" s="239">
        <f>'CPT Data'!B291</f>
        <v>2.4129999999999998</v>
      </c>
      <c r="B283" s="3">
        <f>'CPT Data'!C291</f>
        <v>2.4059999999999997</v>
      </c>
      <c r="C283" t="str">
        <f>'CPT Data'!P291</f>
        <v>SAND</v>
      </c>
      <c r="D283" t="e">
        <f>'CPT Data'!Q291</f>
        <v>#N/A</v>
      </c>
      <c r="E283" t="e">
        <f t="shared" ref="E283:E346" si="5">IF(C283="SAND",#N/A,IF(C283=C282,D282,IF(C283="CLAY",D283,#N/A)))</f>
        <v>#N/A</v>
      </c>
      <c r="F283" t="str">
        <f>IF(C283="CLAY", INDEX(D$4:D283, MATCH("CLAY", C$4:C283, 0)), "")</f>
        <v/>
      </c>
    </row>
    <row r="284" spans="1:6" x14ac:dyDescent="0.2">
      <c r="A284" s="239">
        <f>'CPT Data'!B292</f>
        <v>2.4239999999999999</v>
      </c>
      <c r="B284" s="3">
        <f>'CPT Data'!C292</f>
        <v>2.4169999999999998</v>
      </c>
      <c r="C284" t="str">
        <f>'CPT Data'!P292</f>
        <v>CLAY</v>
      </c>
      <c r="D284">
        <f>'CPT Data'!Q292</f>
        <v>11.230037811993427</v>
      </c>
      <c r="E284">
        <f t="shared" si="5"/>
        <v>11.230037811993427</v>
      </c>
      <c r="F284">
        <f>IF(C284="CLAY", INDEX(D$4:D284, MATCH("CLAY", C$4:C284, 0)), "")</f>
        <v>0.75203252561341039</v>
      </c>
    </row>
    <row r="285" spans="1:6" x14ac:dyDescent="0.2">
      <c r="A285" s="239">
        <f>'CPT Data'!B293</f>
        <v>2.4329999999999998</v>
      </c>
      <c r="B285" s="3">
        <f>'CPT Data'!C293</f>
        <v>2.4259999999999997</v>
      </c>
      <c r="C285" t="str">
        <f>'CPT Data'!P293</f>
        <v>CLAY</v>
      </c>
      <c r="D285">
        <f>'CPT Data'!Q293</f>
        <v>11.099092466554323</v>
      </c>
      <c r="E285">
        <f t="shared" si="5"/>
        <v>11.230037811993427</v>
      </c>
      <c r="F285">
        <f>IF(C285="CLAY", INDEX(D$4:D285, MATCH("CLAY", C$4:C285, 0)), "")</f>
        <v>0.75203252561341039</v>
      </c>
    </row>
    <row r="286" spans="1:6" x14ac:dyDescent="0.2">
      <c r="A286" s="239">
        <f>'CPT Data'!B294</f>
        <v>2.4430000000000001</v>
      </c>
      <c r="B286" s="3">
        <f>'CPT Data'!C294</f>
        <v>2.4359999999999999</v>
      </c>
      <c r="C286" t="str">
        <f>'CPT Data'!P294</f>
        <v>CLAY</v>
      </c>
      <c r="D286">
        <f>'CPT Data'!Q294</f>
        <v>10.79246199769797</v>
      </c>
      <c r="E286">
        <f t="shared" si="5"/>
        <v>11.099092466554323</v>
      </c>
      <c r="F286">
        <f>IF(C286="CLAY", INDEX(D$4:D286, MATCH("CLAY", C$4:C286, 0)), "")</f>
        <v>0.75203252561341039</v>
      </c>
    </row>
    <row r="287" spans="1:6" x14ac:dyDescent="0.2">
      <c r="A287" s="239">
        <f>'CPT Data'!B295</f>
        <v>2.4540000000000002</v>
      </c>
      <c r="B287" s="3">
        <f>'CPT Data'!C295</f>
        <v>2.4470000000000001</v>
      </c>
      <c r="C287" t="str">
        <f>'CPT Data'!P295</f>
        <v>CLAY</v>
      </c>
      <c r="D287">
        <f>'CPT Data'!Q295</f>
        <v>10.49520217451335</v>
      </c>
      <c r="E287">
        <f t="shared" si="5"/>
        <v>10.79246199769797</v>
      </c>
      <c r="F287">
        <f>IF(C287="CLAY", INDEX(D$4:D287, MATCH("CLAY", C$4:C287, 0)), "")</f>
        <v>0.75203252561341039</v>
      </c>
    </row>
    <row r="288" spans="1:6" x14ac:dyDescent="0.2">
      <c r="A288" s="239">
        <f>'CPT Data'!B296</f>
        <v>2.4630000000000001</v>
      </c>
      <c r="B288" s="3">
        <f>'CPT Data'!C296</f>
        <v>2.456</v>
      </c>
      <c r="C288" t="str">
        <f>'CPT Data'!P296</f>
        <v>CLAY</v>
      </c>
      <c r="D288">
        <f>'CPT Data'!Q296</f>
        <v>10.116199049524219</v>
      </c>
      <c r="E288">
        <f t="shared" si="5"/>
        <v>10.49520217451335</v>
      </c>
      <c r="F288">
        <f>IF(C288="CLAY", INDEX(D$4:D288, MATCH("CLAY", C$4:C288, 0)), "")</f>
        <v>0.75203252561341039</v>
      </c>
    </row>
    <row r="289" spans="1:6" x14ac:dyDescent="0.2">
      <c r="A289" s="239">
        <f>'CPT Data'!B297</f>
        <v>2.472</v>
      </c>
      <c r="B289" s="3">
        <f>'CPT Data'!C297</f>
        <v>2.4649999999999999</v>
      </c>
      <c r="C289" t="str">
        <f>'CPT Data'!P297</f>
        <v>CLAY</v>
      </c>
      <c r="D289">
        <f>'CPT Data'!Q297</f>
        <v>9.8229184152639828</v>
      </c>
      <c r="E289">
        <f t="shared" si="5"/>
        <v>10.116199049524219</v>
      </c>
      <c r="F289">
        <f>IF(C289="CLAY", INDEX(D$4:D289, MATCH("CLAY", C$4:C289, 0)), "")</f>
        <v>0.75203252561341039</v>
      </c>
    </row>
    <row r="290" spans="1:6" x14ac:dyDescent="0.2">
      <c r="A290" s="239">
        <f>'CPT Data'!B298</f>
        <v>2.4830000000000001</v>
      </c>
      <c r="B290" s="3">
        <f>'CPT Data'!C298</f>
        <v>2.476</v>
      </c>
      <c r="C290" t="str">
        <f>'CPT Data'!P298</f>
        <v>CLAY</v>
      </c>
      <c r="D290">
        <f>'CPT Data'!Q298</f>
        <v>9.7042916504140724</v>
      </c>
      <c r="E290">
        <f t="shared" si="5"/>
        <v>9.8229184152639828</v>
      </c>
      <c r="F290">
        <f>IF(C290="CLAY", INDEX(D$4:D290, MATCH("CLAY", C$4:C290, 0)), "")</f>
        <v>0.75203252561341039</v>
      </c>
    </row>
    <row r="291" spans="1:6" x14ac:dyDescent="0.2">
      <c r="A291" s="239">
        <f>'CPT Data'!B299</f>
        <v>2.4940000000000002</v>
      </c>
      <c r="B291" s="3">
        <f>'CPT Data'!C299</f>
        <v>2.4870000000000001</v>
      </c>
      <c r="C291" t="str">
        <f>'CPT Data'!P299</f>
        <v>CLAY</v>
      </c>
      <c r="D291">
        <f>'CPT Data'!Q299</f>
        <v>9.5512935796304461</v>
      </c>
      <c r="E291">
        <f t="shared" si="5"/>
        <v>9.7042916504140724</v>
      </c>
      <c r="F291">
        <f>IF(C291="CLAY", INDEX(D$4:D291, MATCH("CLAY", C$4:C291, 0)), "")</f>
        <v>0.75203252561341039</v>
      </c>
    </row>
    <row r="292" spans="1:6" x14ac:dyDescent="0.2">
      <c r="A292" s="239">
        <f>'CPT Data'!B300</f>
        <v>2.5030000000000001</v>
      </c>
      <c r="B292" s="3">
        <f>'CPT Data'!C300</f>
        <v>2.496</v>
      </c>
      <c r="C292" t="str">
        <f>'CPT Data'!P300</f>
        <v>CLAY</v>
      </c>
      <c r="D292">
        <f>'CPT Data'!Q300</f>
        <v>9.7217448613135957</v>
      </c>
      <c r="E292">
        <f t="shared" si="5"/>
        <v>9.5512935796304461</v>
      </c>
      <c r="F292">
        <f>IF(C292="CLAY", INDEX(D$4:D292, MATCH("CLAY", C$4:C292, 0)), "")</f>
        <v>0.75203252561341039</v>
      </c>
    </row>
    <row r="293" spans="1:6" x14ac:dyDescent="0.2">
      <c r="A293" s="239">
        <f>'CPT Data'!B301</f>
        <v>2.5139999999999998</v>
      </c>
      <c r="B293" s="3">
        <f>'CPT Data'!C301</f>
        <v>2.5069999999999997</v>
      </c>
      <c r="C293" t="str">
        <f>'CPT Data'!P301</f>
        <v>CLAY</v>
      </c>
      <c r="D293">
        <f>'CPT Data'!Q301</f>
        <v>9.7889654493634257</v>
      </c>
      <c r="E293">
        <f t="shared" si="5"/>
        <v>9.7217448613135957</v>
      </c>
      <c r="F293">
        <f>IF(C293="CLAY", INDEX(D$4:D293, MATCH("CLAY", C$4:C293, 0)), "")</f>
        <v>0.75203252561341039</v>
      </c>
    </row>
    <row r="294" spans="1:6" x14ac:dyDescent="0.2">
      <c r="A294" s="239">
        <f>'CPT Data'!B302</f>
        <v>2.5230000000000001</v>
      </c>
      <c r="B294" s="3">
        <f>'CPT Data'!C302</f>
        <v>2.516</v>
      </c>
      <c r="C294" t="str">
        <f>'CPT Data'!P302</f>
        <v>CLAY</v>
      </c>
      <c r="D294">
        <f>'CPT Data'!Q302</f>
        <v>9.957769834522205</v>
      </c>
      <c r="E294">
        <f t="shared" si="5"/>
        <v>9.7889654493634257</v>
      </c>
      <c r="F294">
        <f>IF(C294="CLAY", INDEX(D$4:D294, MATCH("CLAY", C$4:C294, 0)), "")</f>
        <v>0.75203252561341039</v>
      </c>
    </row>
    <row r="295" spans="1:6" x14ac:dyDescent="0.2">
      <c r="A295" s="239">
        <f>'CPT Data'!B303</f>
        <v>2.5339999999999998</v>
      </c>
      <c r="B295" s="3">
        <f>'CPT Data'!C303</f>
        <v>2.5269999999999997</v>
      </c>
      <c r="C295" t="str">
        <f>'CPT Data'!P303</f>
        <v>CLAY</v>
      </c>
      <c r="D295">
        <f>'CPT Data'!Q303</f>
        <v>9.933912462472513</v>
      </c>
      <c r="E295">
        <f t="shared" si="5"/>
        <v>9.957769834522205</v>
      </c>
      <c r="F295">
        <f>IF(C295="CLAY", INDEX(D$4:D295, MATCH("CLAY", C$4:C295, 0)), "")</f>
        <v>0.75203252561341039</v>
      </c>
    </row>
    <row r="296" spans="1:6" x14ac:dyDescent="0.2">
      <c r="A296" s="239">
        <f>'CPT Data'!B304</f>
        <v>2.5430000000000001</v>
      </c>
      <c r="B296" s="3">
        <f>'CPT Data'!C304</f>
        <v>2.536</v>
      </c>
      <c r="C296" t="str">
        <f>'CPT Data'!P304</f>
        <v>CLAY</v>
      </c>
      <c r="D296">
        <f>'CPT Data'!Q304</f>
        <v>10.361074768258506</v>
      </c>
      <c r="E296">
        <f t="shared" si="5"/>
        <v>9.933912462472513</v>
      </c>
      <c r="F296">
        <f>IF(C296="CLAY", INDEX(D$4:D296, MATCH("CLAY", C$4:C296, 0)), "")</f>
        <v>0.75203252561341039</v>
      </c>
    </row>
    <row r="297" spans="1:6" x14ac:dyDescent="0.2">
      <c r="A297" s="239">
        <f>'CPT Data'!B305</f>
        <v>2.5529999999999999</v>
      </c>
      <c r="B297" s="3">
        <f>'CPT Data'!C305</f>
        <v>2.5459999999999998</v>
      </c>
      <c r="C297" t="str">
        <f>'CPT Data'!P305</f>
        <v>CLAY</v>
      </c>
      <c r="D297">
        <f>'CPT Data'!Q305</f>
        <v>10.633140574221784</v>
      </c>
      <c r="E297">
        <f t="shared" si="5"/>
        <v>10.361074768258506</v>
      </c>
      <c r="F297">
        <f>IF(C297="CLAY", INDEX(D$4:D297, MATCH("CLAY", C$4:C297, 0)), "")</f>
        <v>0.75203252561341039</v>
      </c>
    </row>
    <row r="298" spans="1:6" x14ac:dyDescent="0.2">
      <c r="A298" s="239">
        <f>'CPT Data'!B306</f>
        <v>2.5640000000000001</v>
      </c>
      <c r="B298" s="3">
        <f>'CPT Data'!C306</f>
        <v>2.5569999999999999</v>
      </c>
      <c r="C298" t="str">
        <f>'CPT Data'!P306</f>
        <v>CLAY</v>
      </c>
      <c r="D298">
        <f>'CPT Data'!Q306</f>
        <v>10.972627308336229</v>
      </c>
      <c r="E298">
        <f t="shared" si="5"/>
        <v>10.633140574221784</v>
      </c>
      <c r="F298">
        <f>IF(C298="CLAY", INDEX(D$4:D298, MATCH("CLAY", C$4:C298, 0)), "")</f>
        <v>0.75203252561341039</v>
      </c>
    </row>
    <row r="299" spans="1:6" x14ac:dyDescent="0.2">
      <c r="A299" s="239">
        <f>'CPT Data'!B307</f>
        <v>2.573</v>
      </c>
      <c r="B299" s="3">
        <f>'CPT Data'!C307</f>
        <v>2.5659999999999998</v>
      </c>
      <c r="C299" t="str">
        <f>'CPT Data'!P307</f>
        <v>CLAY</v>
      </c>
      <c r="D299">
        <f>'CPT Data'!Q307</f>
        <v>11.275334083842944</v>
      </c>
      <c r="E299">
        <f t="shared" si="5"/>
        <v>10.972627308336229</v>
      </c>
      <c r="F299">
        <f>IF(C299="CLAY", INDEX(D$4:D299, MATCH("CLAY", C$4:C299, 0)), "")</f>
        <v>0.75203252561341039</v>
      </c>
    </row>
    <row r="300" spans="1:6" x14ac:dyDescent="0.2">
      <c r="A300" s="239">
        <f>'CPT Data'!B308</f>
        <v>2.5830000000000002</v>
      </c>
      <c r="B300" s="3">
        <f>'CPT Data'!C308</f>
        <v>2.5760000000000001</v>
      </c>
      <c r="C300" t="str">
        <f>'CPT Data'!P308</f>
        <v>CLAY</v>
      </c>
      <c r="D300">
        <f>'CPT Data'!Q308</f>
        <v>11.199991178681953</v>
      </c>
      <c r="E300">
        <f t="shared" si="5"/>
        <v>11.275334083842944</v>
      </c>
      <c r="F300">
        <f>IF(C300="CLAY", INDEX(D$4:D300, MATCH("CLAY", C$4:C300, 0)), "")</f>
        <v>0.75203252561341039</v>
      </c>
    </row>
    <row r="301" spans="1:6" x14ac:dyDescent="0.2">
      <c r="A301" s="239">
        <f>'CPT Data'!B309</f>
        <v>2.5920000000000001</v>
      </c>
      <c r="B301" s="3">
        <f>'CPT Data'!C309</f>
        <v>2.585</v>
      </c>
      <c r="C301" t="str">
        <f>'CPT Data'!P309</f>
        <v>CLAY</v>
      </c>
      <c r="D301">
        <f>'CPT Data'!Q309</f>
        <v>11.176809620705482</v>
      </c>
      <c r="E301">
        <f t="shared" si="5"/>
        <v>11.199991178681953</v>
      </c>
      <c r="F301">
        <f>IF(C301="CLAY", INDEX(D$4:D301, MATCH("CLAY", C$4:C301, 0)), "")</f>
        <v>0.75203252561341039</v>
      </c>
    </row>
    <row r="302" spans="1:6" x14ac:dyDescent="0.2">
      <c r="A302" s="239">
        <f>'CPT Data'!B310</f>
        <v>2.6030000000000002</v>
      </c>
      <c r="B302" s="3">
        <f>'CPT Data'!C310</f>
        <v>2.5960000000000001</v>
      </c>
      <c r="C302" t="str">
        <f>'CPT Data'!P310</f>
        <v>CLAY</v>
      </c>
      <c r="D302">
        <f>'CPT Data'!Q310</f>
        <v>11.361410365032912</v>
      </c>
      <c r="E302">
        <f t="shared" si="5"/>
        <v>11.176809620705482</v>
      </c>
      <c r="F302">
        <f>IF(C302="CLAY", INDEX(D$4:D302, MATCH("CLAY", C$4:C302, 0)), "")</f>
        <v>0.75203252561341039</v>
      </c>
    </row>
    <row r="303" spans="1:6" x14ac:dyDescent="0.2">
      <c r="A303" s="239">
        <f>'CPT Data'!B311</f>
        <v>2.6120000000000001</v>
      </c>
      <c r="B303" s="3">
        <f>'CPT Data'!C311</f>
        <v>2.605</v>
      </c>
      <c r="C303" t="str">
        <f>'CPT Data'!P311</f>
        <v>SAND</v>
      </c>
      <c r="D303" t="e">
        <f>'CPT Data'!Q311</f>
        <v>#N/A</v>
      </c>
      <c r="E303" t="e">
        <f t="shared" si="5"/>
        <v>#N/A</v>
      </c>
      <c r="F303" t="str">
        <f>IF(C303="CLAY", INDEX(D$4:D303, MATCH("CLAY", C$4:C303, 0)), "")</f>
        <v/>
      </c>
    </row>
    <row r="304" spans="1:6" x14ac:dyDescent="0.2">
      <c r="A304" s="239">
        <f>'CPT Data'!B312</f>
        <v>2.6230000000000002</v>
      </c>
      <c r="B304" s="3">
        <f>'CPT Data'!C312</f>
        <v>2.6160000000000001</v>
      </c>
      <c r="C304" t="str">
        <f>'CPT Data'!P312</f>
        <v>SAND</v>
      </c>
      <c r="D304" t="e">
        <f>'CPT Data'!Q312</f>
        <v>#N/A</v>
      </c>
      <c r="E304" t="e">
        <f t="shared" si="5"/>
        <v>#N/A</v>
      </c>
      <c r="F304" t="str">
        <f>IF(C304="CLAY", INDEX(D$4:D304, MATCH("CLAY", C$4:C304, 0)), "")</f>
        <v/>
      </c>
    </row>
    <row r="305" spans="1:6" x14ac:dyDescent="0.2">
      <c r="A305" s="239">
        <f>'CPT Data'!B313</f>
        <v>2.6320000000000001</v>
      </c>
      <c r="B305" s="3">
        <f>'CPT Data'!C313</f>
        <v>2.625</v>
      </c>
      <c r="C305" t="str">
        <f>'CPT Data'!P313</f>
        <v>SAND</v>
      </c>
      <c r="D305" t="e">
        <f>'CPT Data'!Q313</f>
        <v>#N/A</v>
      </c>
      <c r="E305" t="e">
        <f t="shared" si="5"/>
        <v>#N/A</v>
      </c>
      <c r="F305" t="str">
        <f>IF(C305="CLAY", INDEX(D$4:D305, MATCH("CLAY", C$4:C305, 0)), "")</f>
        <v/>
      </c>
    </row>
    <row r="306" spans="1:6" x14ac:dyDescent="0.2">
      <c r="A306" s="239">
        <f>'CPT Data'!B314</f>
        <v>2.6429999999999998</v>
      </c>
      <c r="B306" s="3">
        <f>'CPT Data'!C314</f>
        <v>2.6359999999999997</v>
      </c>
      <c r="C306" t="str">
        <f>'CPT Data'!P314</f>
        <v>SAND</v>
      </c>
      <c r="D306" t="e">
        <f>'CPT Data'!Q314</f>
        <v>#N/A</v>
      </c>
      <c r="E306" t="e">
        <f t="shared" si="5"/>
        <v>#N/A</v>
      </c>
      <c r="F306" t="str">
        <f>IF(C306="CLAY", INDEX(D$4:D306, MATCH("CLAY", C$4:C306, 0)), "")</f>
        <v/>
      </c>
    </row>
    <row r="307" spans="1:6" x14ac:dyDescent="0.2">
      <c r="A307" s="239">
        <f>'CPT Data'!B315</f>
        <v>2.6520000000000001</v>
      </c>
      <c r="B307" s="3">
        <f>'CPT Data'!C315</f>
        <v>2.645</v>
      </c>
      <c r="C307" t="str">
        <f>'CPT Data'!P315</f>
        <v>SAND</v>
      </c>
      <c r="D307" t="e">
        <f>'CPT Data'!Q315</f>
        <v>#N/A</v>
      </c>
      <c r="E307" t="e">
        <f t="shared" si="5"/>
        <v>#N/A</v>
      </c>
      <c r="F307" t="str">
        <f>IF(C307="CLAY", INDEX(D$4:D307, MATCH("CLAY", C$4:C307, 0)), "")</f>
        <v/>
      </c>
    </row>
    <row r="308" spans="1:6" x14ac:dyDescent="0.2">
      <c r="A308" s="239">
        <f>'CPT Data'!B316</f>
        <v>2.6629999999999998</v>
      </c>
      <c r="B308" s="3">
        <f>'CPT Data'!C316</f>
        <v>2.6559999999999997</v>
      </c>
      <c r="C308" t="str">
        <f>'CPT Data'!P316</f>
        <v>CLAY</v>
      </c>
      <c r="D308">
        <f>'CPT Data'!Q316</f>
        <v>12.45628575036786</v>
      </c>
      <c r="E308">
        <f t="shared" si="5"/>
        <v>12.45628575036786</v>
      </c>
      <c r="F308">
        <f>IF(C308="CLAY", INDEX(D$4:D308, MATCH("CLAY", C$4:C308, 0)), "")</f>
        <v>0.75203252561341039</v>
      </c>
    </row>
    <row r="309" spans="1:6" x14ac:dyDescent="0.2">
      <c r="A309" s="239">
        <f>'CPT Data'!B317</f>
        <v>2.6720000000000002</v>
      </c>
      <c r="B309" s="3">
        <f>'CPT Data'!C317</f>
        <v>2.665</v>
      </c>
      <c r="C309" t="str">
        <f>'CPT Data'!P317</f>
        <v>CLAY</v>
      </c>
      <c r="D309">
        <f>'CPT Data'!Q317</f>
        <v>12.635728064480658</v>
      </c>
      <c r="E309">
        <f t="shared" si="5"/>
        <v>12.45628575036786</v>
      </c>
      <c r="F309">
        <f>IF(C309="CLAY", INDEX(D$4:D309, MATCH("CLAY", C$4:C309, 0)), "")</f>
        <v>0.75203252561341039</v>
      </c>
    </row>
    <row r="310" spans="1:6" x14ac:dyDescent="0.2">
      <c r="A310" s="239">
        <f>'CPT Data'!B318</f>
        <v>2.6819999999999999</v>
      </c>
      <c r="B310" s="3">
        <f>'CPT Data'!C318</f>
        <v>2.6749999999999998</v>
      </c>
      <c r="C310" t="str">
        <f>'CPT Data'!P318</f>
        <v>CLAY</v>
      </c>
      <c r="D310">
        <f>'CPT Data'!Q318</f>
        <v>12.595759967117459</v>
      </c>
      <c r="E310">
        <f t="shared" si="5"/>
        <v>12.635728064480658</v>
      </c>
      <c r="F310">
        <f>IF(C310="CLAY", INDEX(D$4:D310, MATCH("CLAY", C$4:C310, 0)), "")</f>
        <v>0.75203252561341039</v>
      </c>
    </row>
    <row r="311" spans="1:6" x14ac:dyDescent="0.2">
      <c r="A311" s="239">
        <f>'CPT Data'!B319</f>
        <v>2.6920000000000002</v>
      </c>
      <c r="B311" s="3">
        <f>'CPT Data'!C319</f>
        <v>2.6850000000000001</v>
      </c>
      <c r="C311" t="str">
        <f>'CPT Data'!P319</f>
        <v>CLAY</v>
      </c>
      <c r="D311">
        <f>'CPT Data'!Q319</f>
        <v>12.511967396489231</v>
      </c>
      <c r="E311">
        <f t="shared" si="5"/>
        <v>12.595759967117459</v>
      </c>
      <c r="F311">
        <f>IF(C311="CLAY", INDEX(D$4:D311, MATCH("CLAY", C$4:C311, 0)), "")</f>
        <v>0.75203252561341039</v>
      </c>
    </row>
    <row r="312" spans="1:6" x14ac:dyDescent="0.2">
      <c r="A312" s="239">
        <f>'CPT Data'!B320</f>
        <v>2.702</v>
      </c>
      <c r="B312" s="3">
        <f>'CPT Data'!C320</f>
        <v>2.6949999999999998</v>
      </c>
      <c r="C312" t="str">
        <f>'CPT Data'!P320</f>
        <v>CLAY</v>
      </c>
      <c r="D312">
        <f>'CPT Data'!Q320</f>
        <v>12.518851482690353</v>
      </c>
      <c r="E312">
        <f t="shared" si="5"/>
        <v>12.511967396489231</v>
      </c>
      <c r="F312">
        <f>IF(C312="CLAY", INDEX(D$4:D312, MATCH("CLAY", C$4:C312, 0)), "")</f>
        <v>0.75203252561341039</v>
      </c>
    </row>
    <row r="313" spans="1:6" x14ac:dyDescent="0.2">
      <c r="A313" s="239">
        <f>'CPT Data'!B321</f>
        <v>2.7120000000000002</v>
      </c>
      <c r="B313" s="3">
        <f>'CPT Data'!C321</f>
        <v>2.7050000000000001</v>
      </c>
      <c r="C313" t="str">
        <f>'CPT Data'!P321</f>
        <v>CLAY</v>
      </c>
      <c r="D313">
        <f>'CPT Data'!Q321</f>
        <v>12.3533863593345</v>
      </c>
      <c r="E313">
        <f t="shared" si="5"/>
        <v>12.518851482690353</v>
      </c>
      <c r="F313">
        <f>IF(C313="CLAY", INDEX(D$4:D313, MATCH("CLAY", C$4:C313, 0)), "")</f>
        <v>0.75203252561341039</v>
      </c>
    </row>
    <row r="314" spans="1:6" x14ac:dyDescent="0.2">
      <c r="A314" s="239">
        <f>'CPT Data'!B322</f>
        <v>2.722</v>
      </c>
      <c r="B314" s="3">
        <f>'CPT Data'!C322</f>
        <v>2.7149999999999999</v>
      </c>
      <c r="C314" t="str">
        <f>'CPT Data'!P322</f>
        <v>CLAY</v>
      </c>
      <c r="D314">
        <f>'CPT Data'!Q322</f>
        <v>12.233445652921452</v>
      </c>
      <c r="E314">
        <f t="shared" si="5"/>
        <v>12.3533863593345</v>
      </c>
      <c r="F314">
        <f>IF(C314="CLAY", INDEX(D$4:D314, MATCH("CLAY", C$4:C314, 0)), "")</f>
        <v>0.75203252561341039</v>
      </c>
    </row>
    <row r="315" spans="1:6" x14ac:dyDescent="0.2">
      <c r="A315" s="239">
        <f>'CPT Data'!B323</f>
        <v>2.7309999999999999</v>
      </c>
      <c r="B315" s="3">
        <f>'CPT Data'!C323</f>
        <v>2.7239999999999998</v>
      </c>
      <c r="C315" t="str">
        <f>'CPT Data'!P323</f>
        <v>CLAY</v>
      </c>
      <c r="D315">
        <f>'CPT Data'!Q323</f>
        <v>12.063636018421924</v>
      </c>
      <c r="E315">
        <f t="shared" si="5"/>
        <v>12.233445652921452</v>
      </c>
      <c r="F315">
        <f>IF(C315="CLAY", INDEX(D$4:D315, MATCH("CLAY", C$4:C315, 0)), "")</f>
        <v>0.75203252561341039</v>
      </c>
    </row>
    <row r="316" spans="1:6" x14ac:dyDescent="0.2">
      <c r="A316" s="239">
        <f>'CPT Data'!B324</f>
        <v>2.742</v>
      </c>
      <c r="B316" s="3">
        <f>'CPT Data'!C324</f>
        <v>2.7349999999999999</v>
      </c>
      <c r="C316" t="str">
        <f>'CPT Data'!P324</f>
        <v>CLAY</v>
      </c>
      <c r="D316">
        <f>'CPT Data'!Q324</f>
        <v>11.817323148366023</v>
      </c>
      <c r="E316">
        <f t="shared" si="5"/>
        <v>12.063636018421924</v>
      </c>
      <c r="F316">
        <f>IF(C316="CLAY", INDEX(D$4:D316, MATCH("CLAY", C$4:C316, 0)), "")</f>
        <v>0.75203252561341039</v>
      </c>
    </row>
    <row r="317" spans="1:6" x14ac:dyDescent="0.2">
      <c r="A317" s="239">
        <f>'CPT Data'!B325</f>
        <v>2.7519999999999998</v>
      </c>
      <c r="B317" s="3">
        <f>'CPT Data'!C325</f>
        <v>2.7449999999999997</v>
      </c>
      <c r="C317" t="str">
        <f>'CPT Data'!P325</f>
        <v>CLAY</v>
      </c>
      <c r="D317">
        <f>'CPT Data'!Q325</f>
        <v>12.03450999202977</v>
      </c>
      <c r="E317">
        <f t="shared" si="5"/>
        <v>11.817323148366023</v>
      </c>
      <c r="F317">
        <f>IF(C317="CLAY", INDEX(D$4:D317, MATCH("CLAY", C$4:C317, 0)), "")</f>
        <v>0.75203252561341039</v>
      </c>
    </row>
    <row r="318" spans="1:6" x14ac:dyDescent="0.2">
      <c r="A318" s="239">
        <f>'CPT Data'!B326</f>
        <v>2.762</v>
      </c>
      <c r="B318" s="3">
        <f>'CPT Data'!C326</f>
        <v>2.7549999999999999</v>
      </c>
      <c r="C318" t="str">
        <f>'CPT Data'!P326</f>
        <v>CLAY</v>
      </c>
      <c r="D318">
        <f>'CPT Data'!Q326</f>
        <v>12.298320883944635</v>
      </c>
      <c r="E318">
        <f t="shared" si="5"/>
        <v>12.03450999202977</v>
      </c>
      <c r="F318">
        <f>IF(C318="CLAY", INDEX(D$4:D318, MATCH("CLAY", C$4:C318, 0)), "")</f>
        <v>0.75203252561341039</v>
      </c>
    </row>
    <row r="319" spans="1:6" x14ac:dyDescent="0.2">
      <c r="A319" s="239">
        <f>'CPT Data'!B327</f>
        <v>2.7709999999999999</v>
      </c>
      <c r="B319" s="3">
        <f>'CPT Data'!C327</f>
        <v>2.7639999999999998</v>
      </c>
      <c r="C319" t="str">
        <f>'CPT Data'!P327</f>
        <v>CLAY</v>
      </c>
      <c r="D319">
        <f>'CPT Data'!Q327</f>
        <v>11.575514352036317</v>
      </c>
      <c r="E319">
        <f t="shared" si="5"/>
        <v>12.298320883944635</v>
      </c>
      <c r="F319">
        <f>IF(C319="CLAY", INDEX(D$4:D319, MATCH("CLAY", C$4:C319, 0)), "")</f>
        <v>0.75203252561341039</v>
      </c>
    </row>
    <row r="320" spans="1:6" x14ac:dyDescent="0.2">
      <c r="A320" s="239">
        <f>'CPT Data'!B328</f>
        <v>2.782</v>
      </c>
      <c r="B320" s="3">
        <f>'CPT Data'!C328</f>
        <v>2.7749999999999999</v>
      </c>
      <c r="C320" t="str">
        <f>'CPT Data'!P328</f>
        <v>CLAY</v>
      </c>
      <c r="D320">
        <f>'CPT Data'!Q328</f>
        <v>11.082791748931799</v>
      </c>
      <c r="E320">
        <f t="shared" si="5"/>
        <v>11.575514352036317</v>
      </c>
      <c r="F320">
        <f>IF(C320="CLAY", INDEX(D$4:D320, MATCH("CLAY", C$4:C320, 0)), "")</f>
        <v>0.75203252561341039</v>
      </c>
    </row>
    <row r="321" spans="1:6" x14ac:dyDescent="0.2">
      <c r="A321" s="239">
        <f>'CPT Data'!B329</f>
        <v>2.7909999999999999</v>
      </c>
      <c r="B321" s="3">
        <f>'CPT Data'!C329</f>
        <v>2.7839999999999998</v>
      </c>
      <c r="C321" t="str">
        <f>'CPT Data'!P329</f>
        <v>CLAY</v>
      </c>
      <c r="D321">
        <f>'CPT Data'!Q329</f>
        <v>11.097103196076423</v>
      </c>
      <c r="E321">
        <f t="shared" si="5"/>
        <v>11.082791748931799</v>
      </c>
      <c r="F321">
        <f>IF(C321="CLAY", INDEX(D$4:D321, MATCH("CLAY", C$4:C321, 0)), "")</f>
        <v>0.75203252561341039</v>
      </c>
    </row>
    <row r="322" spans="1:6" x14ac:dyDescent="0.2">
      <c r="A322" s="239">
        <f>'CPT Data'!B330</f>
        <v>2.802</v>
      </c>
      <c r="B322" s="3">
        <f>'CPT Data'!C330</f>
        <v>2.7949999999999999</v>
      </c>
      <c r="C322" t="str">
        <f>'CPT Data'!P330</f>
        <v>CLAY</v>
      </c>
      <c r="D322">
        <f>'CPT Data'!Q330</f>
        <v>11.165459270274333</v>
      </c>
      <c r="E322">
        <f t="shared" si="5"/>
        <v>11.097103196076423</v>
      </c>
      <c r="F322">
        <f>IF(C322="CLAY", INDEX(D$4:D322, MATCH("CLAY", C$4:C322, 0)), "")</f>
        <v>0.75203252561341039</v>
      </c>
    </row>
    <row r="323" spans="1:6" x14ac:dyDescent="0.2">
      <c r="A323" s="239">
        <f>'CPT Data'!B331</f>
        <v>2.8119999999999998</v>
      </c>
      <c r="B323" s="3">
        <f>'CPT Data'!C331</f>
        <v>2.8049999999999997</v>
      </c>
      <c r="C323" t="str">
        <f>'CPT Data'!P331</f>
        <v>CLAY</v>
      </c>
      <c r="D323">
        <f>'CPT Data'!Q331</f>
        <v>10.895489816067794</v>
      </c>
      <c r="E323">
        <f t="shared" si="5"/>
        <v>11.165459270274333</v>
      </c>
      <c r="F323">
        <f>IF(C323="CLAY", INDEX(D$4:D323, MATCH("CLAY", C$4:C323, 0)), "")</f>
        <v>0.75203252561341039</v>
      </c>
    </row>
    <row r="324" spans="1:6" x14ac:dyDescent="0.2">
      <c r="A324" s="239">
        <f>'CPT Data'!B332</f>
        <v>2.8220000000000001</v>
      </c>
      <c r="B324" s="3">
        <f>'CPT Data'!C332</f>
        <v>2.8149999999999999</v>
      </c>
      <c r="C324" t="str">
        <f>'CPT Data'!P332</f>
        <v>CLAY</v>
      </c>
      <c r="D324">
        <f>'CPT Data'!Q332</f>
        <v>10.922133816766655</v>
      </c>
      <c r="E324">
        <f t="shared" si="5"/>
        <v>10.895489816067794</v>
      </c>
      <c r="F324">
        <f>IF(C324="CLAY", INDEX(D$4:D324, MATCH("CLAY", C$4:C324, 0)), "")</f>
        <v>0.75203252561341039</v>
      </c>
    </row>
    <row r="325" spans="1:6" x14ac:dyDescent="0.2">
      <c r="A325" s="239">
        <f>'CPT Data'!B333</f>
        <v>2.8730000000000002</v>
      </c>
      <c r="B325" s="3">
        <f>'CPT Data'!C333</f>
        <v>2.8660000000000001</v>
      </c>
      <c r="C325" t="str">
        <f>'CPT Data'!P333</f>
        <v>CLAY</v>
      </c>
      <c r="D325">
        <f>'CPT Data'!Q333</f>
        <v>11.081684872535027</v>
      </c>
      <c r="E325">
        <f t="shared" si="5"/>
        <v>10.922133816766655</v>
      </c>
      <c r="F325">
        <f>IF(C325="CLAY", INDEX(D$4:D325, MATCH("CLAY", C$4:C325, 0)), "")</f>
        <v>0.75203252561341039</v>
      </c>
    </row>
    <row r="326" spans="1:6" x14ac:dyDescent="0.2">
      <c r="A326" s="239">
        <f>'CPT Data'!B334</f>
        <v>2.8820000000000001</v>
      </c>
      <c r="B326" s="3">
        <f>'CPT Data'!C334</f>
        <v>2.875</v>
      </c>
      <c r="C326" t="str">
        <f>'CPT Data'!P334</f>
        <v>CLAY</v>
      </c>
      <c r="D326">
        <f>'CPT Data'!Q334</f>
        <v>11.484637869355964</v>
      </c>
      <c r="E326">
        <f t="shared" si="5"/>
        <v>11.081684872535027</v>
      </c>
      <c r="F326">
        <f>IF(C326="CLAY", INDEX(D$4:D326, MATCH("CLAY", C$4:C326, 0)), "")</f>
        <v>0.75203252561341039</v>
      </c>
    </row>
    <row r="327" spans="1:6" x14ac:dyDescent="0.2">
      <c r="A327" s="239">
        <f>'CPT Data'!B335</f>
        <v>2.8919999999999999</v>
      </c>
      <c r="B327" s="3">
        <f>'CPT Data'!C335</f>
        <v>2.8849999999999998</v>
      </c>
      <c r="C327" t="str">
        <f>'CPT Data'!P335</f>
        <v>CLAY</v>
      </c>
      <c r="D327">
        <f>'CPT Data'!Q335</f>
        <v>11.676677819309802</v>
      </c>
      <c r="E327">
        <f t="shared" si="5"/>
        <v>11.484637869355964</v>
      </c>
      <c r="F327">
        <f>IF(C327="CLAY", INDEX(D$4:D327, MATCH("CLAY", C$4:C327, 0)), "")</f>
        <v>0.75203252561341039</v>
      </c>
    </row>
    <row r="328" spans="1:6" x14ac:dyDescent="0.2">
      <c r="A328" s="239">
        <f>'CPT Data'!B336</f>
        <v>2.903</v>
      </c>
      <c r="B328" s="3">
        <f>'CPT Data'!C336</f>
        <v>2.8959999999999999</v>
      </c>
      <c r="C328" t="str">
        <f>'CPT Data'!P336</f>
        <v>CLAY</v>
      </c>
      <c r="D328">
        <f>'CPT Data'!Q336</f>
        <v>11.861099177677438</v>
      </c>
      <c r="E328">
        <f t="shared" si="5"/>
        <v>11.676677819309802</v>
      </c>
      <c r="F328">
        <f>IF(C328="CLAY", INDEX(D$4:D328, MATCH("CLAY", C$4:C328, 0)), "")</f>
        <v>0.75203252561341039</v>
      </c>
    </row>
    <row r="329" spans="1:6" x14ac:dyDescent="0.2">
      <c r="A329" s="239">
        <f>'CPT Data'!B337</f>
        <v>2.9119999999999999</v>
      </c>
      <c r="B329" s="3">
        <f>'CPT Data'!C337</f>
        <v>2.9049999999999998</v>
      </c>
      <c r="C329" t="str">
        <f>'CPT Data'!P337</f>
        <v>CLAY</v>
      </c>
      <c r="D329">
        <f>'CPT Data'!Q337</f>
        <v>12.091244134604379</v>
      </c>
      <c r="E329">
        <f t="shared" si="5"/>
        <v>11.861099177677438</v>
      </c>
      <c r="F329">
        <f>IF(C329="CLAY", INDEX(D$4:D329, MATCH("CLAY", C$4:C329, 0)), "")</f>
        <v>0.75203252561341039</v>
      </c>
    </row>
    <row r="330" spans="1:6" x14ac:dyDescent="0.2">
      <c r="A330" s="239">
        <f>'CPT Data'!B338</f>
        <v>2.923</v>
      </c>
      <c r="B330" s="3">
        <f>'CPT Data'!C338</f>
        <v>2.9159999999999999</v>
      </c>
      <c r="C330" t="str">
        <f>'CPT Data'!P338</f>
        <v>CLAY</v>
      </c>
      <c r="D330">
        <f>'CPT Data'!Q338</f>
        <v>12.093364473640575</v>
      </c>
      <c r="E330">
        <f t="shared" si="5"/>
        <v>12.091244134604379</v>
      </c>
      <c r="F330">
        <f>IF(C330="CLAY", INDEX(D$4:D330, MATCH("CLAY", C$4:C330, 0)), "")</f>
        <v>0.75203252561341039</v>
      </c>
    </row>
    <row r="331" spans="1:6" x14ac:dyDescent="0.2">
      <c r="A331" s="239">
        <f>'CPT Data'!B339</f>
        <v>2.9329999999999998</v>
      </c>
      <c r="B331" s="3">
        <f>'CPT Data'!C339</f>
        <v>2.9259999999999997</v>
      </c>
      <c r="C331" t="str">
        <f>'CPT Data'!P339</f>
        <v>CLAY</v>
      </c>
      <c r="D331">
        <f>'CPT Data'!Q339</f>
        <v>12.05768865056414</v>
      </c>
      <c r="E331">
        <f t="shared" si="5"/>
        <v>12.093364473640575</v>
      </c>
      <c r="F331">
        <f>IF(C331="CLAY", INDEX(D$4:D331, MATCH("CLAY", C$4:C331, 0)), "")</f>
        <v>0.75203252561341039</v>
      </c>
    </row>
    <row r="332" spans="1:6" x14ac:dyDescent="0.2">
      <c r="A332" s="239">
        <f>'CPT Data'!B340</f>
        <v>2.9420000000000002</v>
      </c>
      <c r="B332" s="3">
        <f>'CPT Data'!C340</f>
        <v>2.9350000000000001</v>
      </c>
      <c r="C332" t="str">
        <f>'CPT Data'!P340</f>
        <v>CLAY</v>
      </c>
      <c r="D332">
        <f>'CPT Data'!Q340</f>
        <v>11.884112826320655</v>
      </c>
      <c r="E332">
        <f t="shared" si="5"/>
        <v>12.05768865056414</v>
      </c>
      <c r="F332">
        <f>IF(C332="CLAY", INDEX(D$4:D332, MATCH("CLAY", C$4:C332, 0)), "")</f>
        <v>0.75203252561341039</v>
      </c>
    </row>
    <row r="333" spans="1:6" x14ac:dyDescent="0.2">
      <c r="A333" s="239">
        <f>'CPT Data'!B341</f>
        <v>2.9529999999999998</v>
      </c>
      <c r="B333" s="3">
        <f>'CPT Data'!C341</f>
        <v>2.9459999999999997</v>
      </c>
      <c r="C333" t="str">
        <f>'CPT Data'!P341</f>
        <v>CLAY</v>
      </c>
      <c r="D333">
        <f>'CPT Data'!Q341</f>
        <v>11.643861213753366</v>
      </c>
      <c r="E333">
        <f t="shared" si="5"/>
        <v>11.884112826320655</v>
      </c>
      <c r="F333">
        <f>IF(C333="CLAY", INDEX(D$4:D333, MATCH("CLAY", C$4:C333, 0)), "")</f>
        <v>0.75203252561341039</v>
      </c>
    </row>
    <row r="334" spans="1:6" x14ac:dyDescent="0.2">
      <c r="A334" s="239">
        <f>'CPT Data'!B342</f>
        <v>2.9620000000000002</v>
      </c>
      <c r="B334" s="3">
        <f>'CPT Data'!C342</f>
        <v>2.9550000000000001</v>
      </c>
      <c r="C334" t="str">
        <f>'CPT Data'!P342</f>
        <v>CLAY</v>
      </c>
      <c r="D334">
        <f>'CPT Data'!Q342</f>
        <v>11.372348167423523</v>
      </c>
      <c r="E334">
        <f t="shared" si="5"/>
        <v>11.643861213753366</v>
      </c>
      <c r="F334">
        <f>IF(C334="CLAY", INDEX(D$4:D334, MATCH("CLAY", C$4:C334, 0)), "")</f>
        <v>0.75203252561341039</v>
      </c>
    </row>
    <row r="335" spans="1:6" x14ac:dyDescent="0.2">
      <c r="A335" s="239">
        <f>'CPT Data'!B343</f>
        <v>2.9729999999999999</v>
      </c>
      <c r="B335" s="3">
        <f>'CPT Data'!C343</f>
        <v>2.9659999999999997</v>
      </c>
      <c r="C335" t="str">
        <f>'CPT Data'!P343</f>
        <v>CLAY</v>
      </c>
      <c r="D335">
        <f>'CPT Data'!Q343</f>
        <v>11.068176536279937</v>
      </c>
      <c r="E335">
        <f t="shared" si="5"/>
        <v>11.372348167423523</v>
      </c>
      <c r="F335">
        <f>IF(C335="CLAY", INDEX(D$4:D335, MATCH("CLAY", C$4:C335, 0)), "")</f>
        <v>0.75203252561341039</v>
      </c>
    </row>
    <row r="336" spans="1:6" x14ac:dyDescent="0.2">
      <c r="A336" s="239">
        <f>'CPT Data'!B344</f>
        <v>3.032</v>
      </c>
      <c r="B336" s="3">
        <f>'CPT Data'!C344</f>
        <v>3.0249999999999999</v>
      </c>
      <c r="C336" t="str">
        <f>'CPT Data'!P344</f>
        <v>CLAY</v>
      </c>
      <c r="D336">
        <f>'CPT Data'!Q344</f>
        <v>8.4225273028374783</v>
      </c>
      <c r="E336">
        <f t="shared" si="5"/>
        <v>11.068176536279937</v>
      </c>
      <c r="F336">
        <f>IF(C336="CLAY", INDEX(D$4:D336, MATCH("CLAY", C$4:C336, 0)), "")</f>
        <v>0.75203252561341039</v>
      </c>
    </row>
    <row r="337" spans="1:6" x14ac:dyDescent="0.2">
      <c r="A337" s="239">
        <f>'CPT Data'!B345</f>
        <v>3.0419999999999998</v>
      </c>
      <c r="B337" s="3">
        <f>'CPT Data'!C345</f>
        <v>3.0349999999999997</v>
      </c>
      <c r="C337" t="str">
        <f>'CPT Data'!P345</f>
        <v>CLAY</v>
      </c>
      <c r="D337">
        <f>'CPT Data'!Q345</f>
        <v>8.3446280021376111</v>
      </c>
      <c r="E337">
        <f t="shared" si="5"/>
        <v>8.4225273028374783</v>
      </c>
      <c r="F337">
        <f>IF(C337="CLAY", INDEX(D$4:D337, MATCH("CLAY", C$4:C337, 0)), "")</f>
        <v>0.75203252561341039</v>
      </c>
    </row>
    <row r="338" spans="1:6" x14ac:dyDescent="0.2">
      <c r="A338" s="239">
        <f>'CPT Data'!B346</f>
        <v>3.0529999999999999</v>
      </c>
      <c r="B338" s="3">
        <f>'CPT Data'!C346</f>
        <v>3.0459999999999998</v>
      </c>
      <c r="C338" t="str">
        <f>'CPT Data'!P346</f>
        <v>CLAY</v>
      </c>
      <c r="D338">
        <f>'CPT Data'!Q346</f>
        <v>8.5613050896331391</v>
      </c>
      <c r="E338">
        <f t="shared" si="5"/>
        <v>8.3446280021376111</v>
      </c>
      <c r="F338">
        <f>IF(C338="CLAY", INDEX(D$4:D338, MATCH("CLAY", C$4:C338, 0)), "")</f>
        <v>0.75203252561341039</v>
      </c>
    </row>
    <row r="339" spans="1:6" x14ac:dyDescent="0.2">
      <c r="A339" s="239">
        <f>'CPT Data'!B347</f>
        <v>3.0619999999999998</v>
      </c>
      <c r="B339" s="3">
        <f>'CPT Data'!C347</f>
        <v>3.0549999999999997</v>
      </c>
      <c r="C339" t="str">
        <f>'CPT Data'!P347</f>
        <v>CLAY</v>
      </c>
      <c r="D339">
        <f>'CPT Data'!Q347</f>
        <v>8.5125734160003681</v>
      </c>
      <c r="E339">
        <f t="shared" si="5"/>
        <v>8.5613050896331391</v>
      </c>
      <c r="F339">
        <f>IF(C339="CLAY", INDEX(D$4:D339, MATCH("CLAY", C$4:C339, 0)), "")</f>
        <v>0.75203252561341039</v>
      </c>
    </row>
    <row r="340" spans="1:6" x14ac:dyDescent="0.2">
      <c r="A340" s="239">
        <f>'CPT Data'!B348</f>
        <v>3.0720000000000001</v>
      </c>
      <c r="B340" s="3">
        <f>'CPT Data'!C348</f>
        <v>3.0649999999999999</v>
      </c>
      <c r="C340" t="str">
        <f>'CPT Data'!P348</f>
        <v>CLAY</v>
      </c>
      <c r="D340">
        <f>'CPT Data'!Q348</f>
        <v>8.6394986778635516</v>
      </c>
      <c r="E340">
        <f t="shared" si="5"/>
        <v>8.5125734160003681</v>
      </c>
      <c r="F340">
        <f>IF(C340="CLAY", INDEX(D$4:D340, MATCH("CLAY", C$4:C340, 0)), "")</f>
        <v>0.75203252561341039</v>
      </c>
    </row>
    <row r="341" spans="1:6" x14ac:dyDescent="0.2">
      <c r="A341" s="239">
        <f>'CPT Data'!B349</f>
        <v>3.0819999999999999</v>
      </c>
      <c r="B341" s="3">
        <f>'CPT Data'!C349</f>
        <v>3.0749999999999997</v>
      </c>
      <c r="C341" t="str">
        <f>'CPT Data'!P349</f>
        <v>CLAY</v>
      </c>
      <c r="D341">
        <f>'CPT Data'!Q349</f>
        <v>8.6920868962092968</v>
      </c>
      <c r="E341">
        <f t="shared" si="5"/>
        <v>8.6394986778635516</v>
      </c>
      <c r="F341">
        <f>IF(C341="CLAY", INDEX(D$4:D341, MATCH("CLAY", C$4:C341, 0)), "")</f>
        <v>0.75203252561341039</v>
      </c>
    </row>
    <row r="342" spans="1:6" x14ac:dyDescent="0.2">
      <c r="A342" s="239">
        <f>'CPT Data'!B350</f>
        <v>3.0920000000000001</v>
      </c>
      <c r="B342" s="3">
        <f>'CPT Data'!C350</f>
        <v>3.085</v>
      </c>
      <c r="C342" t="str">
        <f>'CPT Data'!P350</f>
        <v>CLAY</v>
      </c>
      <c r="D342">
        <f>'CPT Data'!Q350</f>
        <v>8.8559196688720707</v>
      </c>
      <c r="E342">
        <f t="shared" si="5"/>
        <v>8.6920868962092968</v>
      </c>
      <c r="F342">
        <f>IF(C342="CLAY", INDEX(D$4:D342, MATCH("CLAY", C$4:C342, 0)), "")</f>
        <v>0.75203252561341039</v>
      </c>
    </row>
    <row r="343" spans="1:6" x14ac:dyDescent="0.2">
      <c r="A343" s="239">
        <f>'CPT Data'!B351</f>
        <v>3.101</v>
      </c>
      <c r="B343" s="3">
        <f>'CPT Data'!C351</f>
        <v>3.0939999999999999</v>
      </c>
      <c r="C343" t="str">
        <f>'CPT Data'!P351</f>
        <v>CLAY</v>
      </c>
      <c r="D343">
        <f>'CPT Data'!Q351</f>
        <v>9.0573889427749616</v>
      </c>
      <c r="E343">
        <f t="shared" si="5"/>
        <v>8.8559196688720707</v>
      </c>
      <c r="F343">
        <f>IF(C343="CLAY", INDEX(D$4:D343, MATCH("CLAY", C$4:C343, 0)), "")</f>
        <v>0.75203252561341039</v>
      </c>
    </row>
    <row r="344" spans="1:6" x14ac:dyDescent="0.2">
      <c r="A344" s="239">
        <f>'CPT Data'!B352</f>
        <v>3.1120000000000001</v>
      </c>
      <c r="B344" s="3">
        <f>'CPT Data'!C352</f>
        <v>3.105</v>
      </c>
      <c r="C344" t="str">
        <f>'CPT Data'!P352</f>
        <v>CLAY</v>
      </c>
      <c r="D344">
        <f>'CPT Data'!Q352</f>
        <v>9.203114678951243</v>
      </c>
      <c r="E344">
        <f t="shared" si="5"/>
        <v>9.0573889427749616</v>
      </c>
      <c r="F344">
        <f>IF(C344="CLAY", INDEX(D$4:D344, MATCH("CLAY", C$4:C344, 0)), "")</f>
        <v>0.75203252561341039</v>
      </c>
    </row>
    <row r="345" spans="1:6" x14ac:dyDescent="0.2">
      <c r="A345" s="239">
        <f>'CPT Data'!B353</f>
        <v>3.121</v>
      </c>
      <c r="B345" s="3">
        <f>'CPT Data'!C353</f>
        <v>3.1139999999999999</v>
      </c>
      <c r="C345" t="str">
        <f>'CPT Data'!P353</f>
        <v>CLAY</v>
      </c>
      <c r="D345">
        <f>'CPT Data'!Q353</f>
        <v>9.3238194319525416</v>
      </c>
      <c r="E345">
        <f t="shared" si="5"/>
        <v>9.203114678951243</v>
      </c>
      <c r="F345">
        <f>IF(C345="CLAY", INDEX(D$4:D345, MATCH("CLAY", C$4:C345, 0)), "")</f>
        <v>0.75203252561341039</v>
      </c>
    </row>
    <row r="346" spans="1:6" x14ac:dyDescent="0.2">
      <c r="A346" s="239">
        <f>'CPT Data'!B354</f>
        <v>3.1320000000000001</v>
      </c>
      <c r="B346" s="3">
        <f>'CPT Data'!C354</f>
        <v>3.125</v>
      </c>
      <c r="C346" t="str">
        <f>'CPT Data'!P354</f>
        <v>CLAY</v>
      </c>
      <c r="D346">
        <f>'CPT Data'!Q354</f>
        <v>9.3233287599698418</v>
      </c>
      <c r="E346">
        <f t="shared" si="5"/>
        <v>9.3238194319525416</v>
      </c>
      <c r="F346">
        <f>IF(C346="CLAY", INDEX(D$4:D346, MATCH("CLAY", C$4:C346, 0)), "")</f>
        <v>0.75203252561341039</v>
      </c>
    </row>
    <row r="347" spans="1:6" x14ac:dyDescent="0.2">
      <c r="A347" s="239">
        <f>'CPT Data'!B355</f>
        <v>3.1419999999999999</v>
      </c>
      <c r="B347" s="3">
        <f>'CPT Data'!C355</f>
        <v>3.1349999999999998</v>
      </c>
      <c r="C347" t="str">
        <f>'CPT Data'!P355</f>
        <v>CLAY</v>
      </c>
      <c r="D347">
        <f>'CPT Data'!Q355</f>
        <v>9.3110300593188544</v>
      </c>
      <c r="E347">
        <f t="shared" ref="E347:E410" si="6">IF(C347="SAND",#N/A,IF(C347=C346,D346,IF(C347="CLAY",D347,#N/A)))</f>
        <v>9.3233287599698418</v>
      </c>
      <c r="F347">
        <f>IF(C347="CLAY", INDEX(D$4:D347, MATCH("CLAY", C$4:C347, 0)), "")</f>
        <v>0.75203252561341039</v>
      </c>
    </row>
    <row r="348" spans="1:6" x14ac:dyDescent="0.2">
      <c r="A348" s="239">
        <f>'CPT Data'!B356</f>
        <v>3.1520000000000001</v>
      </c>
      <c r="B348" s="3">
        <f>'CPT Data'!C356</f>
        <v>3.145</v>
      </c>
      <c r="C348" t="str">
        <f>'CPT Data'!P356</f>
        <v>CLAY</v>
      </c>
      <c r="D348">
        <f>'CPT Data'!Q356</f>
        <v>9.1206968110945379</v>
      </c>
      <c r="E348">
        <f t="shared" si="6"/>
        <v>9.3110300593188544</v>
      </c>
      <c r="F348">
        <f>IF(C348="CLAY", INDEX(D$4:D348, MATCH("CLAY", C$4:C348, 0)), "")</f>
        <v>0.75203252561341039</v>
      </c>
    </row>
    <row r="349" spans="1:6" x14ac:dyDescent="0.2">
      <c r="A349" s="239">
        <f>'CPT Data'!B357</f>
        <v>3.1619999999999999</v>
      </c>
      <c r="B349" s="3">
        <f>'CPT Data'!C357</f>
        <v>3.1549999999999998</v>
      </c>
      <c r="C349" t="str">
        <f>'CPT Data'!P357</f>
        <v>CLAY</v>
      </c>
      <c r="D349">
        <f>'CPT Data'!Q357</f>
        <v>8.4428039321918078</v>
      </c>
      <c r="E349">
        <f t="shared" si="6"/>
        <v>9.1206968110945379</v>
      </c>
      <c r="F349">
        <f>IF(C349="CLAY", INDEX(D$4:D349, MATCH("CLAY", C$4:C349, 0)), "")</f>
        <v>0.75203252561341039</v>
      </c>
    </row>
    <row r="350" spans="1:6" x14ac:dyDescent="0.2">
      <c r="A350" s="239">
        <f>'CPT Data'!B358</f>
        <v>3.1720000000000002</v>
      </c>
      <c r="B350" s="3">
        <f>'CPT Data'!C358</f>
        <v>3.165</v>
      </c>
      <c r="C350" t="str">
        <f>'CPT Data'!P358</f>
        <v>CLAY</v>
      </c>
      <c r="D350">
        <f>'CPT Data'!Q358</f>
        <v>7.8310948266519604</v>
      </c>
      <c r="E350">
        <f t="shared" si="6"/>
        <v>8.4428039321918078</v>
      </c>
      <c r="F350">
        <f>IF(C350="CLAY", INDEX(D$4:D350, MATCH("CLAY", C$4:C350, 0)), "")</f>
        <v>0.75203252561341039</v>
      </c>
    </row>
    <row r="351" spans="1:6" x14ac:dyDescent="0.2">
      <c r="A351" s="239">
        <f>'CPT Data'!B359</f>
        <v>3.1829999999999998</v>
      </c>
      <c r="B351" s="3">
        <f>'CPT Data'!C359</f>
        <v>3.1759999999999997</v>
      </c>
      <c r="C351" t="str">
        <f>'CPT Data'!P359</f>
        <v>CLAY</v>
      </c>
      <c r="D351">
        <f>'CPT Data'!Q359</f>
        <v>7.1766507432636262</v>
      </c>
      <c r="E351">
        <f t="shared" si="6"/>
        <v>7.8310948266519604</v>
      </c>
      <c r="F351">
        <f>IF(C351="CLAY", INDEX(D$4:D351, MATCH("CLAY", C$4:C351, 0)), "")</f>
        <v>0.75203252561341039</v>
      </c>
    </row>
    <row r="352" spans="1:6" x14ac:dyDescent="0.2">
      <c r="A352" s="239">
        <f>'CPT Data'!B360</f>
        <v>3.1930000000000001</v>
      </c>
      <c r="B352" s="3">
        <f>'CPT Data'!C360</f>
        <v>3.1859999999999999</v>
      </c>
      <c r="C352" t="str">
        <f>'CPT Data'!P360</f>
        <v>CLAY</v>
      </c>
      <c r="D352">
        <f>'CPT Data'!Q360</f>
        <v>6.5387313152605309</v>
      </c>
      <c r="E352">
        <f t="shared" si="6"/>
        <v>7.1766507432636262</v>
      </c>
      <c r="F352">
        <f>IF(C352="CLAY", INDEX(D$4:D352, MATCH("CLAY", C$4:C352, 0)), "")</f>
        <v>0.75203252561341039</v>
      </c>
    </row>
    <row r="353" spans="1:6" x14ac:dyDescent="0.2">
      <c r="A353" s="239">
        <f>'CPT Data'!B361</f>
        <v>3.202</v>
      </c>
      <c r="B353" s="3">
        <f>'CPT Data'!C361</f>
        <v>3.1949999999999998</v>
      </c>
      <c r="C353" t="str">
        <f>'CPT Data'!P361</f>
        <v>CLAY</v>
      </c>
      <c r="D353">
        <f>'CPT Data'!Q361</f>
        <v>6.2784017203955429</v>
      </c>
      <c r="E353">
        <f t="shared" si="6"/>
        <v>6.5387313152605309</v>
      </c>
      <c r="F353">
        <f>IF(C353="CLAY", INDEX(D$4:D353, MATCH("CLAY", C$4:C353, 0)), "")</f>
        <v>0.75203252561341039</v>
      </c>
    </row>
    <row r="354" spans="1:6" x14ac:dyDescent="0.2">
      <c r="A354" s="239">
        <f>'CPT Data'!B362</f>
        <v>3.2120000000000002</v>
      </c>
      <c r="B354" s="3">
        <f>'CPT Data'!C362</f>
        <v>3.2050000000000001</v>
      </c>
      <c r="C354" t="str">
        <f>'CPT Data'!P362</f>
        <v>CLAY</v>
      </c>
      <c r="D354">
        <f>'CPT Data'!Q362</f>
        <v>5.8005780945242398</v>
      </c>
      <c r="E354">
        <f t="shared" si="6"/>
        <v>6.2784017203955429</v>
      </c>
      <c r="F354">
        <f>IF(C354="CLAY", INDEX(D$4:D354, MATCH("CLAY", C$4:C354, 0)), "")</f>
        <v>0.75203252561341039</v>
      </c>
    </row>
    <row r="355" spans="1:6" x14ac:dyDescent="0.2">
      <c r="A355" s="239">
        <f>'CPT Data'!B363</f>
        <v>3.2229999999999999</v>
      </c>
      <c r="B355" s="3">
        <f>'CPT Data'!C363</f>
        <v>3.2159999999999997</v>
      </c>
      <c r="C355" t="str">
        <f>'CPT Data'!P363</f>
        <v>CLAY</v>
      </c>
      <c r="D355">
        <f>'CPT Data'!Q363</f>
        <v>5.4861407368029136</v>
      </c>
      <c r="E355">
        <f t="shared" si="6"/>
        <v>5.8005780945242398</v>
      </c>
      <c r="F355">
        <f>IF(C355="CLAY", INDEX(D$4:D355, MATCH("CLAY", C$4:C355, 0)), "")</f>
        <v>0.75203252561341039</v>
      </c>
    </row>
    <row r="356" spans="1:6" x14ac:dyDescent="0.2">
      <c r="A356" s="239">
        <f>'CPT Data'!B364</f>
        <v>3.2320000000000002</v>
      </c>
      <c r="B356" s="3">
        <f>'CPT Data'!C364</f>
        <v>3.2250000000000001</v>
      </c>
      <c r="C356" t="str">
        <f>'CPT Data'!P364</f>
        <v>CLAY</v>
      </c>
      <c r="D356">
        <f>'CPT Data'!Q364</f>
        <v>5.3590492493064685</v>
      </c>
      <c r="E356">
        <f t="shared" si="6"/>
        <v>5.4861407368029136</v>
      </c>
      <c r="F356">
        <f>IF(C356="CLAY", INDEX(D$4:D356, MATCH("CLAY", C$4:C356, 0)), "")</f>
        <v>0.75203252561341039</v>
      </c>
    </row>
    <row r="357" spans="1:6" x14ac:dyDescent="0.2">
      <c r="A357" s="239">
        <f>'CPT Data'!B365</f>
        <v>3.242</v>
      </c>
      <c r="B357" s="3">
        <f>'CPT Data'!C365</f>
        <v>3.2349999999999999</v>
      </c>
      <c r="C357" t="str">
        <f>'CPT Data'!P365</f>
        <v>CLAY</v>
      </c>
      <c r="D357">
        <f>'CPT Data'!Q365</f>
        <v>4.200173980010538</v>
      </c>
      <c r="E357">
        <f t="shared" si="6"/>
        <v>5.3590492493064685</v>
      </c>
      <c r="F357">
        <f>IF(C357="CLAY", INDEX(D$4:D357, MATCH("CLAY", C$4:C357, 0)), "")</f>
        <v>0.75203252561341039</v>
      </c>
    </row>
    <row r="358" spans="1:6" x14ac:dyDescent="0.2">
      <c r="A358" s="239">
        <f>'CPT Data'!B366</f>
        <v>3.2519999999999998</v>
      </c>
      <c r="B358" s="3">
        <f>'CPT Data'!C366</f>
        <v>3.2449999999999997</v>
      </c>
      <c r="C358" t="str">
        <f>'CPT Data'!P366</f>
        <v>CLAY</v>
      </c>
      <c r="D358">
        <f>'CPT Data'!Q366</f>
        <v>4.5356657913122023</v>
      </c>
      <c r="E358">
        <f t="shared" si="6"/>
        <v>4.200173980010538</v>
      </c>
      <c r="F358">
        <f>IF(C358="CLAY", INDEX(D$4:D358, MATCH("CLAY", C$4:C358, 0)), "")</f>
        <v>0.75203252561341039</v>
      </c>
    </row>
    <row r="359" spans="1:6" x14ac:dyDescent="0.2">
      <c r="A359" s="239">
        <f>'CPT Data'!B367</f>
        <v>3.2629999999999999</v>
      </c>
      <c r="B359" s="3">
        <f>'CPT Data'!C367</f>
        <v>3.2559999999999998</v>
      </c>
      <c r="C359" t="str">
        <f>'CPT Data'!P367</f>
        <v>CLAY</v>
      </c>
      <c r="D359">
        <f>'CPT Data'!Q367</f>
        <v>5.6038546490476859</v>
      </c>
      <c r="E359">
        <f t="shared" si="6"/>
        <v>4.5356657913122023</v>
      </c>
      <c r="F359">
        <f>IF(C359="CLAY", INDEX(D$4:D359, MATCH("CLAY", C$4:C359, 0)), "")</f>
        <v>0.75203252561341039</v>
      </c>
    </row>
    <row r="360" spans="1:6" x14ac:dyDescent="0.2">
      <c r="A360" s="239">
        <f>'CPT Data'!B368</f>
        <v>3.2719999999999998</v>
      </c>
      <c r="B360" s="3">
        <f>'CPT Data'!C368</f>
        <v>3.2649999999999997</v>
      </c>
      <c r="C360" t="str">
        <f>'CPT Data'!P368</f>
        <v>CLAY</v>
      </c>
      <c r="D360">
        <f>'CPT Data'!Q368</f>
        <v>6.3825808493135412</v>
      </c>
      <c r="E360">
        <f t="shared" si="6"/>
        <v>5.6038546490476859</v>
      </c>
      <c r="F360">
        <f>IF(C360="CLAY", INDEX(D$4:D360, MATCH("CLAY", C$4:C360, 0)), "")</f>
        <v>0.75203252561341039</v>
      </c>
    </row>
    <row r="361" spans="1:6" x14ac:dyDescent="0.2">
      <c r="A361" s="239">
        <f>'CPT Data'!B369</f>
        <v>3.2829999999999999</v>
      </c>
      <c r="B361" s="3">
        <f>'CPT Data'!C369</f>
        <v>3.2759999999999998</v>
      </c>
      <c r="C361" t="str">
        <f>'CPT Data'!P369</f>
        <v>CLAY</v>
      </c>
      <c r="D361">
        <f>'CPT Data'!Q369</f>
        <v>7.2227837807188324</v>
      </c>
      <c r="E361">
        <f t="shared" si="6"/>
        <v>6.3825808493135412</v>
      </c>
      <c r="F361">
        <f>IF(C361="CLAY", INDEX(D$4:D361, MATCH("CLAY", C$4:C361, 0)), "")</f>
        <v>0.75203252561341039</v>
      </c>
    </row>
    <row r="362" spans="1:6" x14ac:dyDescent="0.2">
      <c r="A362" s="239">
        <f>'CPT Data'!B370</f>
        <v>3.2919999999999998</v>
      </c>
      <c r="B362" s="3">
        <f>'CPT Data'!C370</f>
        <v>3.2849999999999997</v>
      </c>
      <c r="C362" t="str">
        <f>'CPT Data'!P370</f>
        <v>CLAY</v>
      </c>
      <c r="D362">
        <f>'CPT Data'!Q370</f>
        <v>8.0963649370600859</v>
      </c>
      <c r="E362">
        <f t="shared" si="6"/>
        <v>7.2227837807188324</v>
      </c>
      <c r="F362">
        <f>IF(C362="CLAY", INDEX(D$4:D362, MATCH("CLAY", C$4:C362, 0)), "")</f>
        <v>0.75203252561341039</v>
      </c>
    </row>
    <row r="363" spans="1:6" x14ac:dyDescent="0.2">
      <c r="A363" s="239">
        <f>'CPT Data'!B371</f>
        <v>3.3029999999999999</v>
      </c>
      <c r="B363" s="3">
        <f>'CPT Data'!C371</f>
        <v>3.2959999999999998</v>
      </c>
      <c r="C363" t="str">
        <f>'CPT Data'!P371</f>
        <v>CLAY</v>
      </c>
      <c r="D363">
        <f>'CPT Data'!Q371</f>
        <v>8.5136784367654865</v>
      </c>
      <c r="E363">
        <f t="shared" si="6"/>
        <v>8.0963649370600859</v>
      </c>
      <c r="F363">
        <f>IF(C363="CLAY", INDEX(D$4:D363, MATCH("CLAY", C$4:C363, 0)), "")</f>
        <v>0.75203252561341039</v>
      </c>
    </row>
    <row r="364" spans="1:6" x14ac:dyDescent="0.2">
      <c r="A364" s="239">
        <f>'CPT Data'!B372</f>
        <v>3.3119999999999998</v>
      </c>
      <c r="B364" s="3">
        <f>'CPT Data'!C372</f>
        <v>3.3049999999999997</v>
      </c>
      <c r="C364" t="str">
        <f>'CPT Data'!P372</f>
        <v>CLAY</v>
      </c>
      <c r="D364">
        <f>'CPT Data'!Q372</f>
        <v>8.9452104295207082</v>
      </c>
      <c r="E364">
        <f t="shared" si="6"/>
        <v>8.5136784367654865</v>
      </c>
      <c r="F364">
        <f>IF(C364="CLAY", INDEX(D$4:D364, MATCH("CLAY", C$4:C364, 0)), "")</f>
        <v>0.75203252561341039</v>
      </c>
    </row>
    <row r="365" spans="1:6" x14ac:dyDescent="0.2">
      <c r="A365" s="239">
        <f>'CPT Data'!B373</f>
        <v>3.323</v>
      </c>
      <c r="B365" s="3">
        <f>'CPT Data'!C373</f>
        <v>3.3159999999999998</v>
      </c>
      <c r="C365" t="str">
        <f>'CPT Data'!P373</f>
        <v>CLAY</v>
      </c>
      <c r="D365">
        <f>'CPT Data'!Q373</f>
        <v>9.4464113376342809</v>
      </c>
      <c r="E365">
        <f t="shared" si="6"/>
        <v>8.9452104295207082</v>
      </c>
      <c r="F365">
        <f>IF(C365="CLAY", INDEX(D$4:D365, MATCH("CLAY", C$4:C365, 0)), "")</f>
        <v>0.75203252561341039</v>
      </c>
    </row>
    <row r="366" spans="1:6" x14ac:dyDescent="0.2">
      <c r="A366" s="239">
        <f>'CPT Data'!B374</f>
        <v>3.3319999999999999</v>
      </c>
      <c r="B366" s="3">
        <f>'CPT Data'!C374</f>
        <v>3.3249999999999997</v>
      </c>
      <c r="C366" t="str">
        <f>'CPT Data'!P374</f>
        <v>CLAY</v>
      </c>
      <c r="D366">
        <f>'CPT Data'!Q374</f>
        <v>10.04930912835083</v>
      </c>
      <c r="E366">
        <f t="shared" si="6"/>
        <v>9.4464113376342809</v>
      </c>
      <c r="F366">
        <f>IF(C366="CLAY", INDEX(D$4:D366, MATCH("CLAY", C$4:C366, 0)), "")</f>
        <v>0.75203252561341039</v>
      </c>
    </row>
    <row r="367" spans="1:6" x14ac:dyDescent="0.2">
      <c r="A367" s="239">
        <f>'CPT Data'!B375</f>
        <v>3.343</v>
      </c>
      <c r="B367" s="3">
        <f>'CPT Data'!C375</f>
        <v>3.3359999999999999</v>
      </c>
      <c r="C367" t="str">
        <f>'CPT Data'!P375</f>
        <v>CLAY</v>
      </c>
      <c r="D367">
        <f>'CPT Data'!Q375</f>
        <v>10.565025497147731</v>
      </c>
      <c r="E367">
        <f t="shared" si="6"/>
        <v>10.04930912835083</v>
      </c>
      <c r="F367">
        <f>IF(C367="CLAY", INDEX(D$4:D367, MATCH("CLAY", C$4:C367, 0)), "")</f>
        <v>0.75203252561341039</v>
      </c>
    </row>
    <row r="368" spans="1:6" x14ac:dyDescent="0.2">
      <c r="A368" s="239">
        <f>'CPT Data'!B376</f>
        <v>3.3530000000000002</v>
      </c>
      <c r="B368" s="3">
        <f>'CPT Data'!C376</f>
        <v>3.3460000000000001</v>
      </c>
      <c r="C368" t="str">
        <f>'CPT Data'!P376</f>
        <v>CLAY</v>
      </c>
      <c r="D368">
        <f>'CPT Data'!Q376</f>
        <v>10.820819320062947</v>
      </c>
      <c r="E368">
        <f t="shared" si="6"/>
        <v>10.565025497147731</v>
      </c>
      <c r="F368">
        <f>IF(C368="CLAY", INDEX(D$4:D368, MATCH("CLAY", C$4:C368, 0)), "")</f>
        <v>0.75203252561341039</v>
      </c>
    </row>
    <row r="369" spans="1:6" x14ac:dyDescent="0.2">
      <c r="A369" s="239">
        <f>'CPT Data'!B377</f>
        <v>3.363</v>
      </c>
      <c r="B369" s="3">
        <f>'CPT Data'!C377</f>
        <v>3.3559999999999999</v>
      </c>
      <c r="C369" t="str">
        <f>'CPT Data'!P377</f>
        <v>CLAY</v>
      </c>
      <c r="D369">
        <f>'CPT Data'!Q377</f>
        <v>11.058391094641749</v>
      </c>
      <c r="E369">
        <f t="shared" si="6"/>
        <v>10.820819320062947</v>
      </c>
      <c r="F369">
        <f>IF(C369="CLAY", INDEX(D$4:D369, MATCH("CLAY", C$4:C369, 0)), "")</f>
        <v>0.75203252561341039</v>
      </c>
    </row>
    <row r="370" spans="1:6" x14ac:dyDescent="0.2">
      <c r="A370" s="239">
        <f>'CPT Data'!B378</f>
        <v>3.3730000000000002</v>
      </c>
      <c r="B370" s="3">
        <f>'CPT Data'!C378</f>
        <v>3.3660000000000001</v>
      </c>
      <c r="C370" t="str">
        <f>'CPT Data'!P378</f>
        <v>CLAY</v>
      </c>
      <c r="D370">
        <f>'CPT Data'!Q378</f>
        <v>11.126993077310544</v>
      </c>
      <c r="E370">
        <f t="shared" si="6"/>
        <v>11.058391094641749</v>
      </c>
      <c r="F370">
        <f>IF(C370="CLAY", INDEX(D$4:D370, MATCH("CLAY", C$4:C370, 0)), "")</f>
        <v>0.75203252561341039</v>
      </c>
    </row>
    <row r="371" spans="1:6" x14ac:dyDescent="0.2">
      <c r="A371" s="239">
        <f>'CPT Data'!B379</f>
        <v>3.3839999999999999</v>
      </c>
      <c r="B371" s="3">
        <f>'CPT Data'!C379</f>
        <v>3.3769999999999998</v>
      </c>
      <c r="C371" t="str">
        <f>'CPT Data'!P379</f>
        <v>CLAY</v>
      </c>
      <c r="D371">
        <f>'CPT Data'!Q379</f>
        <v>11.085105060695213</v>
      </c>
      <c r="E371">
        <f t="shared" si="6"/>
        <v>11.126993077310544</v>
      </c>
      <c r="F371">
        <f>IF(C371="CLAY", INDEX(D$4:D371, MATCH("CLAY", C$4:C371, 0)), "")</f>
        <v>0.75203252561341039</v>
      </c>
    </row>
    <row r="372" spans="1:6" x14ac:dyDescent="0.2">
      <c r="A372" s="239">
        <f>'CPT Data'!B380</f>
        <v>3.3929999999999998</v>
      </c>
      <c r="B372" s="3">
        <f>'CPT Data'!C380</f>
        <v>3.3859999999999997</v>
      </c>
      <c r="C372" t="str">
        <f>'CPT Data'!P380</f>
        <v>CLAY</v>
      </c>
      <c r="D372">
        <f>'CPT Data'!Q380</f>
        <v>10.856093822356533</v>
      </c>
      <c r="E372">
        <f t="shared" si="6"/>
        <v>11.085105060695213</v>
      </c>
      <c r="F372">
        <f>IF(C372="CLAY", INDEX(D$4:D372, MATCH("CLAY", C$4:C372, 0)), "")</f>
        <v>0.75203252561341039</v>
      </c>
    </row>
    <row r="373" spans="1:6" x14ac:dyDescent="0.2">
      <c r="A373" s="239">
        <f>'CPT Data'!B381</f>
        <v>3.403</v>
      </c>
      <c r="B373" s="3">
        <f>'CPT Data'!C381</f>
        <v>3.3959999999999999</v>
      </c>
      <c r="C373" t="str">
        <f>'CPT Data'!P381</f>
        <v>CLAY</v>
      </c>
      <c r="D373">
        <f>'CPT Data'!Q381</f>
        <v>10.98127591112771</v>
      </c>
      <c r="E373">
        <f t="shared" si="6"/>
        <v>10.856093822356533</v>
      </c>
      <c r="F373">
        <f>IF(C373="CLAY", INDEX(D$4:D373, MATCH("CLAY", C$4:C373, 0)), "")</f>
        <v>0.75203252561341039</v>
      </c>
    </row>
    <row r="374" spans="1:6" x14ac:dyDescent="0.2">
      <c r="A374" s="239">
        <f>'CPT Data'!B382</f>
        <v>3.4140000000000001</v>
      </c>
      <c r="B374" s="3">
        <f>'CPT Data'!C382</f>
        <v>3.407</v>
      </c>
      <c r="C374" t="str">
        <f>'CPT Data'!P382</f>
        <v>CLAY</v>
      </c>
      <c r="D374">
        <f>'CPT Data'!Q382</f>
        <v>11.184025843130508</v>
      </c>
      <c r="E374">
        <f t="shared" si="6"/>
        <v>10.98127591112771</v>
      </c>
      <c r="F374">
        <f>IF(C374="CLAY", INDEX(D$4:D374, MATCH("CLAY", C$4:C374, 0)), "")</f>
        <v>0.75203252561341039</v>
      </c>
    </row>
    <row r="375" spans="1:6" x14ac:dyDescent="0.2">
      <c r="A375" s="239">
        <f>'CPT Data'!B383</f>
        <v>3.4239999999999999</v>
      </c>
      <c r="B375" s="3">
        <f>'CPT Data'!C383</f>
        <v>3.4169999999999998</v>
      </c>
      <c r="C375" t="str">
        <f>'CPT Data'!P383</f>
        <v>CLAY</v>
      </c>
      <c r="D375">
        <f>'CPT Data'!Q383</f>
        <v>11.401341529179211</v>
      </c>
      <c r="E375">
        <f t="shared" si="6"/>
        <v>11.184025843130508</v>
      </c>
      <c r="F375">
        <f>IF(C375="CLAY", INDEX(D$4:D375, MATCH("CLAY", C$4:C375, 0)), "")</f>
        <v>0.75203252561341039</v>
      </c>
    </row>
    <row r="376" spans="1:6" x14ac:dyDescent="0.2">
      <c r="A376" s="239">
        <f>'CPT Data'!B384</f>
        <v>3.4329999999999998</v>
      </c>
      <c r="B376" s="3">
        <f>'CPT Data'!C384</f>
        <v>3.4259999999999997</v>
      </c>
      <c r="C376" t="str">
        <f>'CPT Data'!P384</f>
        <v>CLAY</v>
      </c>
      <c r="D376">
        <f>'CPT Data'!Q384</f>
        <v>11.34257458354881</v>
      </c>
      <c r="E376">
        <f t="shared" si="6"/>
        <v>11.401341529179211</v>
      </c>
      <c r="F376">
        <f>IF(C376="CLAY", INDEX(D$4:D376, MATCH("CLAY", C$4:C376, 0)), "")</f>
        <v>0.75203252561341039</v>
      </c>
    </row>
    <row r="377" spans="1:6" x14ac:dyDescent="0.2">
      <c r="A377" s="239">
        <f>'CPT Data'!B385</f>
        <v>3.444</v>
      </c>
      <c r="B377" s="3">
        <f>'CPT Data'!C385</f>
        <v>3.4369999999999998</v>
      </c>
      <c r="C377" t="str">
        <f>'CPT Data'!P385</f>
        <v>CLAY</v>
      </c>
      <c r="D377">
        <f>'CPT Data'!Q385</f>
        <v>11.11325384299667</v>
      </c>
      <c r="E377">
        <f t="shared" si="6"/>
        <v>11.34257458354881</v>
      </c>
      <c r="F377">
        <f>IF(C377="CLAY", INDEX(D$4:D377, MATCH("CLAY", C$4:C377, 0)), "")</f>
        <v>0.75203252561341039</v>
      </c>
    </row>
    <row r="378" spans="1:6" x14ac:dyDescent="0.2">
      <c r="A378" s="239">
        <f>'CPT Data'!B386</f>
        <v>3.4529999999999998</v>
      </c>
      <c r="B378" s="3">
        <f>'CPT Data'!C386</f>
        <v>3.4459999999999997</v>
      </c>
      <c r="C378" t="str">
        <f>'CPT Data'!P386</f>
        <v>CLAY</v>
      </c>
      <c r="D378">
        <f>'CPT Data'!Q386</f>
        <v>10.928408907961469</v>
      </c>
      <c r="E378">
        <f t="shared" si="6"/>
        <v>11.11325384299667</v>
      </c>
      <c r="F378">
        <f>IF(C378="CLAY", INDEX(D$4:D378, MATCH("CLAY", C$4:C378, 0)), "")</f>
        <v>0.75203252561341039</v>
      </c>
    </row>
    <row r="379" spans="1:6" x14ac:dyDescent="0.2">
      <c r="A379" s="239">
        <f>'CPT Data'!B387</f>
        <v>3.464</v>
      </c>
      <c r="B379" s="3">
        <f>'CPT Data'!C387</f>
        <v>3.4569999999999999</v>
      </c>
      <c r="C379" t="str">
        <f>'CPT Data'!P387</f>
        <v>CLAY</v>
      </c>
      <c r="D379">
        <f>'CPT Data'!Q387</f>
        <v>10.781185462071335</v>
      </c>
      <c r="E379">
        <f t="shared" si="6"/>
        <v>10.928408907961469</v>
      </c>
      <c r="F379">
        <f>IF(C379="CLAY", INDEX(D$4:D379, MATCH("CLAY", C$4:C379, 0)), "")</f>
        <v>0.75203252561341039</v>
      </c>
    </row>
    <row r="380" spans="1:6" x14ac:dyDescent="0.2">
      <c r="A380" s="239">
        <f>'CPT Data'!B388</f>
        <v>3.4740000000000002</v>
      </c>
      <c r="B380" s="3">
        <f>'CPT Data'!C388</f>
        <v>3.4670000000000001</v>
      </c>
      <c r="C380" t="str">
        <f>'CPT Data'!P388</f>
        <v>CLAY</v>
      </c>
      <c r="D380">
        <f>'CPT Data'!Q388</f>
        <v>10.249618821403139</v>
      </c>
      <c r="E380">
        <f t="shared" si="6"/>
        <v>10.781185462071335</v>
      </c>
      <c r="F380">
        <f>IF(C380="CLAY", INDEX(D$4:D380, MATCH("CLAY", C$4:C380, 0)), "")</f>
        <v>0.75203252561341039</v>
      </c>
    </row>
    <row r="381" spans="1:6" x14ac:dyDescent="0.2">
      <c r="A381" s="239">
        <f>'CPT Data'!B389</f>
        <v>3.4849999999999999</v>
      </c>
      <c r="B381" s="3">
        <f>'CPT Data'!C389</f>
        <v>3.4779999999999998</v>
      </c>
      <c r="C381" t="str">
        <f>'CPT Data'!P389</f>
        <v>CLAY</v>
      </c>
      <c r="D381">
        <f>'CPT Data'!Q389</f>
        <v>9.5633945141161316</v>
      </c>
      <c r="E381">
        <f t="shared" si="6"/>
        <v>10.249618821403139</v>
      </c>
      <c r="F381">
        <f>IF(C381="CLAY", INDEX(D$4:D381, MATCH("CLAY", C$4:C381, 0)), "")</f>
        <v>0.75203252561341039</v>
      </c>
    </row>
    <row r="382" spans="1:6" x14ac:dyDescent="0.2">
      <c r="A382" s="239">
        <f>'CPT Data'!B390</f>
        <v>3.4940000000000002</v>
      </c>
      <c r="B382" s="3">
        <f>'CPT Data'!C390</f>
        <v>3.4870000000000001</v>
      </c>
      <c r="C382" t="str">
        <f>'CPT Data'!P390</f>
        <v>CLAY</v>
      </c>
      <c r="D382">
        <f>'CPT Data'!Q390</f>
        <v>9.4715539820570296</v>
      </c>
      <c r="E382">
        <f t="shared" si="6"/>
        <v>9.5633945141161316</v>
      </c>
      <c r="F382">
        <f>IF(C382="CLAY", INDEX(D$4:D382, MATCH("CLAY", C$4:C382, 0)), "")</f>
        <v>0.75203252561341039</v>
      </c>
    </row>
    <row r="383" spans="1:6" x14ac:dyDescent="0.2">
      <c r="A383" s="239">
        <f>'CPT Data'!B391</f>
        <v>3.5049999999999999</v>
      </c>
      <c r="B383" s="3">
        <f>'CPT Data'!C391</f>
        <v>3.4979999999999998</v>
      </c>
      <c r="C383" t="str">
        <f>'CPT Data'!P391</f>
        <v>CLAY</v>
      </c>
      <c r="D383">
        <f>'CPT Data'!Q391</f>
        <v>9.2417836890019505</v>
      </c>
      <c r="E383">
        <f t="shared" si="6"/>
        <v>9.4715539820570296</v>
      </c>
      <c r="F383">
        <f>IF(C383="CLAY", INDEX(D$4:D383, MATCH("CLAY", C$4:C383, 0)), "")</f>
        <v>0.75203252561341039</v>
      </c>
    </row>
    <row r="384" spans="1:6" x14ac:dyDescent="0.2">
      <c r="A384" s="239">
        <f>'CPT Data'!B392</f>
        <v>3.5139999999999998</v>
      </c>
      <c r="B384" s="3">
        <f>'CPT Data'!C392</f>
        <v>3.5069999999999997</v>
      </c>
      <c r="C384" t="str">
        <f>'CPT Data'!P392</f>
        <v>CLAY</v>
      </c>
      <c r="D384">
        <f>'CPT Data'!Q392</f>
        <v>9.1600992581728402</v>
      </c>
      <c r="E384">
        <f t="shared" si="6"/>
        <v>9.2417836890019505</v>
      </c>
      <c r="F384">
        <f>IF(C384="CLAY", INDEX(D$4:D384, MATCH("CLAY", C$4:C384, 0)), "")</f>
        <v>0.75203252561341039</v>
      </c>
    </row>
    <row r="385" spans="1:6" x14ac:dyDescent="0.2">
      <c r="A385" s="239">
        <f>'CPT Data'!B393</f>
        <v>3.5249999999999999</v>
      </c>
      <c r="B385" s="3">
        <f>'CPT Data'!C393</f>
        <v>3.5179999999999998</v>
      </c>
      <c r="C385" t="str">
        <f>'CPT Data'!P393</f>
        <v>CLAY</v>
      </c>
      <c r="D385">
        <f>'CPT Data'!Q393</f>
        <v>9.014698954318753</v>
      </c>
      <c r="E385">
        <f t="shared" si="6"/>
        <v>9.1600992581728402</v>
      </c>
      <c r="F385">
        <f>IF(C385="CLAY", INDEX(D$4:D385, MATCH("CLAY", C$4:C385, 0)), "")</f>
        <v>0.75203252561341039</v>
      </c>
    </row>
    <row r="386" spans="1:6" x14ac:dyDescent="0.2">
      <c r="A386" s="239">
        <f>'CPT Data'!B394</f>
        <v>3.5339999999999998</v>
      </c>
      <c r="B386" s="3">
        <f>'CPT Data'!C394</f>
        <v>3.5269999999999997</v>
      </c>
      <c r="C386" t="str">
        <f>'CPT Data'!P394</f>
        <v>CLAY</v>
      </c>
      <c r="D386">
        <f>'CPT Data'!Q394</f>
        <v>8.9427591429333688</v>
      </c>
      <c r="E386">
        <f t="shared" si="6"/>
        <v>9.014698954318753</v>
      </c>
      <c r="F386">
        <f>IF(C386="CLAY", INDEX(D$4:D386, MATCH("CLAY", C$4:C386, 0)), "")</f>
        <v>0.75203252561341039</v>
      </c>
    </row>
    <row r="387" spans="1:6" x14ac:dyDescent="0.2">
      <c r="A387" s="239">
        <f>'CPT Data'!B395</f>
        <v>3.5449999999999999</v>
      </c>
      <c r="B387" s="3">
        <f>'CPT Data'!C395</f>
        <v>3.5379999999999998</v>
      </c>
      <c r="C387" t="str">
        <f>'CPT Data'!P395</f>
        <v>CLAY</v>
      </c>
      <c r="D387">
        <f>'CPT Data'!Q395</f>
        <v>8.8764452182551867</v>
      </c>
      <c r="E387">
        <f t="shared" si="6"/>
        <v>8.9427591429333688</v>
      </c>
      <c r="F387">
        <f>IF(C387="CLAY", INDEX(D$4:D387, MATCH("CLAY", C$4:C387, 0)), "")</f>
        <v>0.75203252561341039</v>
      </c>
    </row>
    <row r="388" spans="1:6" x14ac:dyDescent="0.2">
      <c r="A388" s="239">
        <f>'CPT Data'!B396</f>
        <v>3.5539999999999998</v>
      </c>
      <c r="B388" s="3">
        <f>'CPT Data'!C396</f>
        <v>3.5469999999999997</v>
      </c>
      <c r="C388" t="str">
        <f>'CPT Data'!P396</f>
        <v>CLAY</v>
      </c>
      <c r="D388">
        <f>'CPT Data'!Q396</f>
        <v>8.9416148532511155</v>
      </c>
      <c r="E388">
        <f t="shared" si="6"/>
        <v>8.8764452182551867</v>
      </c>
      <c r="F388">
        <f>IF(C388="CLAY", INDEX(D$4:D388, MATCH("CLAY", C$4:C388, 0)), "")</f>
        <v>0.75203252561341039</v>
      </c>
    </row>
    <row r="389" spans="1:6" x14ac:dyDescent="0.2">
      <c r="A389" s="239">
        <f>'CPT Data'!B397</f>
        <v>3.5649999999999999</v>
      </c>
      <c r="B389" s="3">
        <f>'CPT Data'!C397</f>
        <v>3.5579999999999998</v>
      </c>
      <c r="C389" t="str">
        <f>'CPT Data'!P397</f>
        <v>CLAY</v>
      </c>
      <c r="D389">
        <f>'CPT Data'!Q397</f>
        <v>9.0671609412268008</v>
      </c>
      <c r="E389">
        <f t="shared" si="6"/>
        <v>8.9416148532511155</v>
      </c>
      <c r="F389">
        <f>IF(C389="CLAY", INDEX(D$4:D389, MATCH("CLAY", C$4:C389, 0)), "")</f>
        <v>0.75203252561341039</v>
      </c>
    </row>
    <row r="390" spans="1:6" x14ac:dyDescent="0.2">
      <c r="A390" s="239">
        <f>'CPT Data'!B398</f>
        <v>3.5739999999999998</v>
      </c>
      <c r="B390" s="3">
        <f>'CPT Data'!C398</f>
        <v>3.5669999999999997</v>
      </c>
      <c r="C390" t="str">
        <f>'CPT Data'!P398</f>
        <v>CLAY</v>
      </c>
      <c r="D390">
        <f>'CPT Data'!Q398</f>
        <v>9.1785964309365813</v>
      </c>
      <c r="E390">
        <f t="shared" si="6"/>
        <v>9.0671609412268008</v>
      </c>
      <c r="F390">
        <f>IF(C390="CLAY", INDEX(D$4:D390, MATCH("CLAY", C$4:C390, 0)), "")</f>
        <v>0.75203252561341039</v>
      </c>
    </row>
    <row r="391" spans="1:6" x14ac:dyDescent="0.2">
      <c r="A391" s="239">
        <f>'CPT Data'!B399</f>
        <v>3.5840000000000001</v>
      </c>
      <c r="B391" s="3">
        <f>'CPT Data'!C399</f>
        <v>3.577</v>
      </c>
      <c r="C391" t="str">
        <f>'CPT Data'!P399</f>
        <v>CLAY</v>
      </c>
      <c r="D391">
        <f>'CPT Data'!Q399</f>
        <v>9.410936399848012</v>
      </c>
      <c r="E391">
        <f t="shared" si="6"/>
        <v>9.1785964309365813</v>
      </c>
      <c r="F391">
        <f>IF(C391="CLAY", INDEX(D$4:D391, MATCH("CLAY", C$4:C391, 0)), "")</f>
        <v>0.75203252561341039</v>
      </c>
    </row>
    <row r="392" spans="1:6" x14ac:dyDescent="0.2">
      <c r="A392" s="239">
        <f>'CPT Data'!B400</f>
        <v>3.5939999999999999</v>
      </c>
      <c r="B392" s="3">
        <f>'CPT Data'!C400</f>
        <v>3.5869999999999997</v>
      </c>
      <c r="C392" t="str">
        <f>'CPT Data'!P400</f>
        <v>CLAY</v>
      </c>
      <c r="D392">
        <f>'CPT Data'!Q400</f>
        <v>9.8552186643677526</v>
      </c>
      <c r="E392">
        <f t="shared" si="6"/>
        <v>9.410936399848012</v>
      </c>
      <c r="F392">
        <f>IF(C392="CLAY", INDEX(D$4:D392, MATCH("CLAY", C$4:C392, 0)), "")</f>
        <v>0.75203252561341039</v>
      </c>
    </row>
    <row r="393" spans="1:6" x14ac:dyDescent="0.2">
      <c r="A393" s="239">
        <f>'CPT Data'!B401</f>
        <v>3.605</v>
      </c>
      <c r="B393" s="3">
        <f>'CPT Data'!C401</f>
        <v>3.5979999999999999</v>
      </c>
      <c r="C393" t="str">
        <f>'CPT Data'!P401</f>
        <v>CLAY</v>
      </c>
      <c r="D393">
        <f>'CPT Data'!Q401</f>
        <v>9.9246078117303309</v>
      </c>
      <c r="E393">
        <f t="shared" si="6"/>
        <v>9.8552186643677526</v>
      </c>
      <c r="F393">
        <f>IF(C393="CLAY", INDEX(D$4:D393, MATCH("CLAY", C$4:C393, 0)), "")</f>
        <v>0.75203252561341039</v>
      </c>
    </row>
    <row r="394" spans="1:6" x14ac:dyDescent="0.2">
      <c r="A394" s="239">
        <f>'CPT Data'!B402</f>
        <v>3.6139999999999999</v>
      </c>
      <c r="B394" s="3">
        <f>'CPT Data'!C402</f>
        <v>3.6069999999999998</v>
      </c>
      <c r="C394" t="str">
        <f>'CPT Data'!P402</f>
        <v>CLAY</v>
      </c>
      <c r="D394">
        <f>'CPT Data'!Q402</f>
        <v>10.129021456469198</v>
      </c>
      <c r="E394">
        <f t="shared" si="6"/>
        <v>9.9246078117303309</v>
      </c>
      <c r="F394">
        <f>IF(C394="CLAY", INDEX(D$4:D394, MATCH("CLAY", C$4:C394, 0)), "")</f>
        <v>0.75203252561341039</v>
      </c>
    </row>
    <row r="395" spans="1:6" x14ac:dyDescent="0.2">
      <c r="A395" s="239">
        <f>'CPT Data'!B403</f>
        <v>3.625</v>
      </c>
      <c r="B395" s="3">
        <f>'CPT Data'!C403</f>
        <v>3.6179999999999999</v>
      </c>
      <c r="C395" t="str">
        <f>'CPT Data'!P403</f>
        <v>CLAY</v>
      </c>
      <c r="D395">
        <f>'CPT Data'!Q403</f>
        <v>10.175820254164172</v>
      </c>
      <c r="E395">
        <f t="shared" si="6"/>
        <v>10.129021456469198</v>
      </c>
      <c r="F395">
        <f>IF(C395="CLAY", INDEX(D$4:D395, MATCH("CLAY", C$4:C395, 0)), "")</f>
        <v>0.75203252561341039</v>
      </c>
    </row>
    <row r="396" spans="1:6" x14ac:dyDescent="0.2">
      <c r="A396" s="239">
        <f>'CPT Data'!B404</f>
        <v>3.6339999999999999</v>
      </c>
      <c r="B396" s="3">
        <f>'CPT Data'!C404</f>
        <v>3.6269999999999998</v>
      </c>
      <c r="C396" t="str">
        <f>'CPT Data'!P404</f>
        <v>CLAY</v>
      </c>
      <c r="D396">
        <f>'CPT Data'!Q404</f>
        <v>10.244352505132284</v>
      </c>
      <c r="E396">
        <f t="shared" si="6"/>
        <v>10.175820254164172</v>
      </c>
      <c r="F396">
        <f>IF(C396="CLAY", INDEX(D$4:D396, MATCH("CLAY", C$4:C396, 0)), "")</f>
        <v>0.75203252561341039</v>
      </c>
    </row>
    <row r="397" spans="1:6" x14ac:dyDescent="0.2">
      <c r="A397" s="239">
        <f>'CPT Data'!B405</f>
        <v>3.645</v>
      </c>
      <c r="B397" s="3">
        <f>'CPT Data'!C405</f>
        <v>3.6379999999999999</v>
      </c>
      <c r="C397" t="str">
        <f>'CPT Data'!P405</f>
        <v>CLAY</v>
      </c>
      <c r="D397">
        <f>'CPT Data'!Q405</f>
        <v>10.337648896388659</v>
      </c>
      <c r="E397">
        <f t="shared" si="6"/>
        <v>10.244352505132284</v>
      </c>
      <c r="F397">
        <f>IF(C397="CLAY", INDEX(D$4:D397, MATCH("CLAY", C$4:C397, 0)), "")</f>
        <v>0.75203252561341039</v>
      </c>
    </row>
    <row r="398" spans="1:6" x14ac:dyDescent="0.2">
      <c r="A398" s="239">
        <f>'CPT Data'!B406</f>
        <v>3.6539999999999999</v>
      </c>
      <c r="B398" s="3">
        <f>'CPT Data'!C406</f>
        <v>3.6469999999999998</v>
      </c>
      <c r="C398" t="str">
        <f>'CPT Data'!P406</f>
        <v>CLAY</v>
      </c>
      <c r="D398">
        <f>'CPT Data'!Q406</f>
        <v>10.472619351386037</v>
      </c>
      <c r="E398">
        <f t="shared" si="6"/>
        <v>10.337648896388659</v>
      </c>
      <c r="F398">
        <f>IF(C398="CLAY", INDEX(D$4:D398, MATCH("CLAY", C$4:C398, 0)), "")</f>
        <v>0.75203252561341039</v>
      </c>
    </row>
    <row r="399" spans="1:6" x14ac:dyDescent="0.2">
      <c r="A399" s="239">
        <f>'CPT Data'!B407</f>
        <v>3.665</v>
      </c>
      <c r="B399" s="3">
        <f>'CPT Data'!C407</f>
        <v>3.6579999999999999</v>
      </c>
      <c r="C399" t="str">
        <f>'CPT Data'!P407</f>
        <v>CLAY</v>
      </c>
      <c r="D399">
        <f>'CPT Data'!Q407</f>
        <v>10.39059889200297</v>
      </c>
      <c r="E399">
        <f t="shared" si="6"/>
        <v>10.472619351386037</v>
      </c>
      <c r="F399">
        <f>IF(C399="CLAY", INDEX(D$4:D399, MATCH("CLAY", C$4:C399, 0)), "")</f>
        <v>0.75203252561341039</v>
      </c>
    </row>
    <row r="400" spans="1:6" x14ac:dyDescent="0.2">
      <c r="A400" s="239">
        <f>'CPT Data'!B408</f>
        <v>3.6739999999999999</v>
      </c>
      <c r="B400" s="3">
        <f>'CPT Data'!C408</f>
        <v>3.6669999999999998</v>
      </c>
      <c r="C400" t="str">
        <f>'CPT Data'!P408</f>
        <v>CLAY</v>
      </c>
      <c r="D400">
        <f>'CPT Data'!Q408</f>
        <v>10.287235254359693</v>
      </c>
      <c r="E400">
        <f t="shared" si="6"/>
        <v>10.39059889200297</v>
      </c>
      <c r="F400">
        <f>IF(C400="CLAY", INDEX(D$4:D400, MATCH("CLAY", C$4:C400, 0)), "")</f>
        <v>0.75203252561341039</v>
      </c>
    </row>
    <row r="401" spans="1:6" x14ac:dyDescent="0.2">
      <c r="A401" s="239">
        <f>'CPT Data'!B409</f>
        <v>3.6850000000000001</v>
      </c>
      <c r="B401" s="3">
        <f>'CPT Data'!C409</f>
        <v>3.6779999999999999</v>
      </c>
      <c r="C401" t="str">
        <f>'CPT Data'!P409</f>
        <v>CLAY</v>
      </c>
      <c r="D401">
        <f>'CPT Data'!Q409</f>
        <v>10.07900210667678</v>
      </c>
      <c r="E401">
        <f t="shared" si="6"/>
        <v>10.287235254359693</v>
      </c>
      <c r="F401">
        <f>IF(C401="CLAY", INDEX(D$4:D401, MATCH("CLAY", C$4:C401, 0)), "")</f>
        <v>0.75203252561341039</v>
      </c>
    </row>
    <row r="402" spans="1:6" x14ac:dyDescent="0.2">
      <c r="A402" s="239">
        <f>'CPT Data'!B410</f>
        <v>3.6949999999999998</v>
      </c>
      <c r="B402" s="3">
        <f>'CPT Data'!C410</f>
        <v>3.6879999999999997</v>
      </c>
      <c r="C402" t="str">
        <f>'CPT Data'!P410</f>
        <v>CLAY</v>
      </c>
      <c r="D402">
        <f>'CPT Data'!Q410</f>
        <v>9.9640361161031397</v>
      </c>
      <c r="E402">
        <f t="shared" si="6"/>
        <v>10.07900210667678</v>
      </c>
      <c r="F402">
        <f>IF(C402="CLAY", INDEX(D$4:D402, MATCH("CLAY", C$4:C402, 0)), "")</f>
        <v>0.75203252561341039</v>
      </c>
    </row>
    <row r="403" spans="1:6" x14ac:dyDescent="0.2">
      <c r="A403" s="239">
        <f>'CPT Data'!B411</f>
        <v>3.7040000000000002</v>
      </c>
      <c r="B403" s="3">
        <f>'CPT Data'!C411</f>
        <v>3.6970000000000001</v>
      </c>
      <c r="C403" t="str">
        <f>'CPT Data'!P411</f>
        <v>CLAY</v>
      </c>
      <c r="D403">
        <f>'CPT Data'!Q411</f>
        <v>10.095414343012989</v>
      </c>
      <c r="E403">
        <f t="shared" si="6"/>
        <v>9.9640361161031397</v>
      </c>
      <c r="F403">
        <f>IF(C403="CLAY", INDEX(D$4:D403, MATCH("CLAY", C$4:C403, 0)), "")</f>
        <v>0.75203252561341039</v>
      </c>
    </row>
    <row r="404" spans="1:6" x14ac:dyDescent="0.2">
      <c r="A404" s="239">
        <f>'CPT Data'!B412</f>
        <v>3.7149999999999999</v>
      </c>
      <c r="B404" s="3">
        <f>'CPT Data'!C412</f>
        <v>3.7079999999999997</v>
      </c>
      <c r="C404" t="str">
        <f>'CPT Data'!P412</f>
        <v>CLAY</v>
      </c>
      <c r="D404">
        <f>'CPT Data'!Q412</f>
        <v>10.266202464508673</v>
      </c>
      <c r="E404">
        <f t="shared" si="6"/>
        <v>10.095414343012989</v>
      </c>
      <c r="F404">
        <f>IF(C404="CLAY", INDEX(D$4:D404, MATCH("CLAY", C$4:C404, 0)), "")</f>
        <v>0.75203252561341039</v>
      </c>
    </row>
    <row r="405" spans="1:6" x14ac:dyDescent="0.2">
      <c r="A405" s="239">
        <f>'CPT Data'!B413</f>
        <v>3.7240000000000002</v>
      </c>
      <c r="B405" s="3">
        <f>'CPT Data'!C413</f>
        <v>3.7170000000000001</v>
      </c>
      <c r="C405" t="str">
        <f>'CPT Data'!P413</f>
        <v>CLAY</v>
      </c>
      <c r="D405">
        <f>'CPT Data'!Q413</f>
        <v>10.544706145399145</v>
      </c>
      <c r="E405">
        <f t="shared" si="6"/>
        <v>10.266202464508673</v>
      </c>
      <c r="F405">
        <f>IF(C405="CLAY", INDEX(D$4:D405, MATCH("CLAY", C$4:C405, 0)), "")</f>
        <v>0.75203252561341039</v>
      </c>
    </row>
    <row r="406" spans="1:6" x14ac:dyDescent="0.2">
      <c r="A406" s="239">
        <f>'CPT Data'!B414</f>
        <v>3.7349999999999999</v>
      </c>
      <c r="B406" s="3">
        <f>'CPT Data'!C414</f>
        <v>3.7279999999999998</v>
      </c>
      <c r="C406" t="str">
        <f>'CPT Data'!P414</f>
        <v>CLAY</v>
      </c>
      <c r="D406">
        <f>'CPT Data'!Q414</f>
        <v>10.608160779545843</v>
      </c>
      <c r="E406">
        <f t="shared" si="6"/>
        <v>10.544706145399145</v>
      </c>
      <c r="F406">
        <f>IF(C406="CLAY", INDEX(D$4:D406, MATCH("CLAY", C$4:C406, 0)), "")</f>
        <v>0.75203252561341039</v>
      </c>
    </row>
    <row r="407" spans="1:6" x14ac:dyDescent="0.2">
      <c r="A407" s="239">
        <f>'CPT Data'!B415</f>
        <v>3.7440000000000002</v>
      </c>
      <c r="B407" s="3">
        <f>'CPT Data'!C415</f>
        <v>3.7370000000000001</v>
      </c>
      <c r="C407" t="str">
        <f>'CPT Data'!P415</f>
        <v>CLAY</v>
      </c>
      <c r="D407">
        <f>'CPT Data'!Q415</f>
        <v>10.823274736600135</v>
      </c>
      <c r="E407">
        <f t="shared" si="6"/>
        <v>10.608160779545843</v>
      </c>
      <c r="F407">
        <f>IF(C407="CLAY", INDEX(D$4:D407, MATCH("CLAY", C$4:C407, 0)), "")</f>
        <v>0.75203252561341039</v>
      </c>
    </row>
    <row r="408" spans="1:6" x14ac:dyDescent="0.2">
      <c r="A408" s="239">
        <f>'CPT Data'!B416</f>
        <v>3.7549999999999999</v>
      </c>
      <c r="B408" s="3">
        <f>'CPT Data'!C416</f>
        <v>3.7479999999999998</v>
      </c>
      <c r="C408" t="str">
        <f>'CPT Data'!P416</f>
        <v>CLAY</v>
      </c>
      <c r="D408">
        <f>'CPT Data'!Q416</f>
        <v>10.897708549050483</v>
      </c>
      <c r="E408">
        <f t="shared" si="6"/>
        <v>10.823274736600135</v>
      </c>
      <c r="F408">
        <f>IF(C408="CLAY", INDEX(D$4:D408, MATCH("CLAY", C$4:C408, 0)), "")</f>
        <v>0.75203252561341039</v>
      </c>
    </row>
    <row r="409" spans="1:6" x14ac:dyDescent="0.2">
      <c r="A409" s="239">
        <f>'CPT Data'!B417</f>
        <v>3.7639999999999998</v>
      </c>
      <c r="B409" s="3">
        <f>'CPT Data'!C417</f>
        <v>3.7569999999999997</v>
      </c>
      <c r="C409" t="str">
        <f>'CPT Data'!P417</f>
        <v>CLAY</v>
      </c>
      <c r="D409">
        <f>'CPT Data'!Q417</f>
        <v>10.910595372741064</v>
      </c>
      <c r="E409">
        <f t="shared" si="6"/>
        <v>10.897708549050483</v>
      </c>
      <c r="F409">
        <f>IF(C409="CLAY", INDEX(D$4:D409, MATCH("CLAY", C$4:C409, 0)), "")</f>
        <v>0.75203252561341039</v>
      </c>
    </row>
    <row r="410" spans="1:6" x14ac:dyDescent="0.2">
      <c r="A410" s="239">
        <f>'CPT Data'!B418</f>
        <v>3.7749999999999999</v>
      </c>
      <c r="B410" s="3">
        <f>'CPT Data'!C418</f>
        <v>3.7679999999999998</v>
      </c>
      <c r="C410" t="str">
        <f>'CPT Data'!P418</f>
        <v>CLAY</v>
      </c>
      <c r="D410">
        <f>'CPT Data'!Q418</f>
        <v>10.897372912205213</v>
      </c>
      <c r="E410">
        <f t="shared" si="6"/>
        <v>10.910595372741064</v>
      </c>
      <c r="F410">
        <f>IF(C410="CLAY", INDEX(D$4:D410, MATCH("CLAY", C$4:C410, 0)), "")</f>
        <v>0.75203252561341039</v>
      </c>
    </row>
    <row r="411" spans="1:6" x14ac:dyDescent="0.2">
      <c r="A411" s="239">
        <f>'CPT Data'!B419</f>
        <v>3.7850000000000001</v>
      </c>
      <c r="B411" s="3">
        <f>'CPT Data'!C419</f>
        <v>3.778</v>
      </c>
      <c r="C411" t="str">
        <f>'CPT Data'!P419</f>
        <v>CLAY</v>
      </c>
      <c r="D411">
        <f>'CPT Data'!Q419</f>
        <v>10.83409865963435</v>
      </c>
      <c r="E411">
        <f t="shared" ref="E411:E474" si="7">IF(C411="SAND",#N/A,IF(C411=C410,D410,IF(C411="CLAY",D411,#N/A)))</f>
        <v>10.897372912205213</v>
      </c>
      <c r="F411">
        <f>IF(C411="CLAY", INDEX(D$4:D411, MATCH("CLAY", C$4:C411, 0)), "")</f>
        <v>0.75203252561341039</v>
      </c>
    </row>
    <row r="412" spans="1:6" x14ac:dyDescent="0.2">
      <c r="A412" s="239">
        <f>'CPT Data'!B420</f>
        <v>3.7949999999999999</v>
      </c>
      <c r="B412" s="3">
        <f>'CPT Data'!C420</f>
        <v>3.7879999999999998</v>
      </c>
      <c r="C412" t="str">
        <f>'CPT Data'!P420</f>
        <v>CLAY</v>
      </c>
      <c r="D412">
        <f>'CPT Data'!Q420</f>
        <v>10.700373455155045</v>
      </c>
      <c r="E412">
        <f t="shared" si="7"/>
        <v>10.83409865963435</v>
      </c>
      <c r="F412">
        <f>IF(C412="CLAY", INDEX(D$4:D412, MATCH("CLAY", C$4:C412, 0)), "")</f>
        <v>0.75203252561341039</v>
      </c>
    </row>
    <row r="413" spans="1:6" x14ac:dyDescent="0.2">
      <c r="A413" s="239">
        <f>'CPT Data'!B421</f>
        <v>3.806</v>
      </c>
      <c r="B413" s="3">
        <f>'CPT Data'!C421</f>
        <v>3.7989999999999999</v>
      </c>
      <c r="C413" t="str">
        <f>'CPT Data'!P421</f>
        <v>CLAY</v>
      </c>
      <c r="D413">
        <f>'CPT Data'!Q421</f>
        <v>10.541050400608311</v>
      </c>
      <c r="E413">
        <f t="shared" si="7"/>
        <v>10.700373455155045</v>
      </c>
      <c r="F413">
        <f>IF(C413="CLAY", INDEX(D$4:D413, MATCH("CLAY", C$4:C413, 0)), "")</f>
        <v>0.75203252561341039</v>
      </c>
    </row>
    <row r="414" spans="1:6" x14ac:dyDescent="0.2">
      <c r="A414" s="239">
        <f>'CPT Data'!B422</f>
        <v>3.8149999999999999</v>
      </c>
      <c r="B414" s="3">
        <f>'CPT Data'!C422</f>
        <v>3.8079999999999998</v>
      </c>
      <c r="C414" t="str">
        <f>'CPT Data'!P422</f>
        <v>CLAY</v>
      </c>
      <c r="D414">
        <f>'CPT Data'!Q422</f>
        <v>10.093215882742953</v>
      </c>
      <c r="E414">
        <f t="shared" si="7"/>
        <v>10.541050400608311</v>
      </c>
      <c r="F414">
        <f>IF(C414="CLAY", INDEX(D$4:D414, MATCH("CLAY", C$4:C414, 0)), "")</f>
        <v>0.75203252561341039</v>
      </c>
    </row>
    <row r="415" spans="1:6" x14ac:dyDescent="0.2">
      <c r="A415" s="239">
        <f>'CPT Data'!B423</f>
        <v>3.8260000000000001</v>
      </c>
      <c r="B415" s="3">
        <f>'CPT Data'!C423</f>
        <v>3.819</v>
      </c>
      <c r="C415" t="str">
        <f>'CPT Data'!P423</f>
        <v>CLAY</v>
      </c>
      <c r="D415">
        <f>'CPT Data'!Q423</f>
        <v>9.7610941597689926</v>
      </c>
      <c r="E415">
        <f t="shared" si="7"/>
        <v>10.093215882742953</v>
      </c>
      <c r="F415">
        <f>IF(C415="CLAY", INDEX(D$4:D415, MATCH("CLAY", C$4:C415, 0)), "")</f>
        <v>0.75203252561341039</v>
      </c>
    </row>
    <row r="416" spans="1:6" x14ac:dyDescent="0.2">
      <c r="A416" s="239">
        <f>'CPT Data'!B424</f>
        <v>3.835</v>
      </c>
      <c r="B416" s="3">
        <f>'CPT Data'!C424</f>
        <v>3.8279999999999998</v>
      </c>
      <c r="C416" t="str">
        <f>'CPT Data'!P424</f>
        <v>CLAY</v>
      </c>
      <c r="D416">
        <f>'CPT Data'!Q424</f>
        <v>9.5079929941663313</v>
      </c>
      <c r="E416">
        <f t="shared" si="7"/>
        <v>9.7610941597689926</v>
      </c>
      <c r="F416">
        <f>IF(C416="CLAY", INDEX(D$4:D416, MATCH("CLAY", C$4:C416, 0)), "")</f>
        <v>0.75203252561341039</v>
      </c>
    </row>
    <row r="417" spans="1:6" x14ac:dyDescent="0.2">
      <c r="A417" s="239">
        <f>'CPT Data'!B425</f>
        <v>3.8460000000000001</v>
      </c>
      <c r="B417" s="3">
        <f>'CPT Data'!C425</f>
        <v>3.839</v>
      </c>
      <c r="C417" t="str">
        <f>'CPT Data'!P425</f>
        <v>CLAY</v>
      </c>
      <c r="D417">
        <f>'CPT Data'!Q425</f>
        <v>9.3392911831485765</v>
      </c>
      <c r="E417">
        <f t="shared" si="7"/>
        <v>9.5079929941663313</v>
      </c>
      <c r="F417">
        <f>IF(C417="CLAY", INDEX(D$4:D417, MATCH("CLAY", C$4:C417, 0)), "")</f>
        <v>0.75203252561341039</v>
      </c>
    </row>
    <row r="418" spans="1:6" x14ac:dyDescent="0.2">
      <c r="A418" s="239">
        <f>'CPT Data'!B426</f>
        <v>3.855</v>
      </c>
      <c r="B418" s="3">
        <f>'CPT Data'!C426</f>
        <v>3.8479999999999999</v>
      </c>
      <c r="C418" t="str">
        <f>'CPT Data'!P426</f>
        <v>CLAY</v>
      </c>
      <c r="D418">
        <f>'CPT Data'!Q426</f>
        <v>9.0724030468008774</v>
      </c>
      <c r="E418">
        <f t="shared" si="7"/>
        <v>9.3392911831485765</v>
      </c>
      <c r="F418">
        <f>IF(C418="CLAY", INDEX(D$4:D418, MATCH("CLAY", C$4:C418, 0)), "")</f>
        <v>0.75203252561341039</v>
      </c>
    </row>
    <row r="419" spans="1:6" x14ac:dyDescent="0.2">
      <c r="A419" s="239">
        <f>'CPT Data'!B427</f>
        <v>3.8660000000000001</v>
      </c>
      <c r="B419" s="3">
        <f>'CPT Data'!C427</f>
        <v>3.859</v>
      </c>
      <c r="C419" t="str">
        <f>'CPT Data'!P427</f>
        <v>CLAY</v>
      </c>
      <c r="D419">
        <f>'CPT Data'!Q427</f>
        <v>8.9453244423653668</v>
      </c>
      <c r="E419">
        <f t="shared" si="7"/>
        <v>9.0724030468008774</v>
      </c>
      <c r="F419">
        <f>IF(C419="CLAY", INDEX(D$4:D419, MATCH("CLAY", C$4:C419, 0)), "")</f>
        <v>0.75203252561341039</v>
      </c>
    </row>
    <row r="420" spans="1:6" x14ac:dyDescent="0.2">
      <c r="A420" s="239">
        <f>'CPT Data'!B428</f>
        <v>3.875</v>
      </c>
      <c r="B420" s="3">
        <f>'CPT Data'!C428</f>
        <v>3.8679999999999999</v>
      </c>
      <c r="C420" t="str">
        <f>'CPT Data'!P428</f>
        <v>CLAY</v>
      </c>
      <c r="D420">
        <f>'CPT Data'!Q428</f>
        <v>8.7513132619102123</v>
      </c>
      <c r="E420">
        <f t="shared" si="7"/>
        <v>8.9453244423653668</v>
      </c>
      <c r="F420">
        <f>IF(C420="CLAY", INDEX(D$4:D420, MATCH("CLAY", C$4:C420, 0)), "")</f>
        <v>0.75203252561341039</v>
      </c>
    </row>
    <row r="421" spans="1:6" x14ac:dyDescent="0.2">
      <c r="A421" s="239">
        <f>'CPT Data'!B429</f>
        <v>3.8860000000000001</v>
      </c>
      <c r="B421" s="3">
        <f>'CPT Data'!C429</f>
        <v>3.879</v>
      </c>
      <c r="C421" t="str">
        <f>'CPT Data'!P429</f>
        <v>CLAY</v>
      </c>
      <c r="D421">
        <f>'CPT Data'!Q429</f>
        <v>8.5930172241153873</v>
      </c>
      <c r="E421">
        <f t="shared" si="7"/>
        <v>8.7513132619102123</v>
      </c>
      <c r="F421">
        <f>IF(C421="CLAY", INDEX(D$4:D421, MATCH("CLAY", C$4:C421, 0)), "")</f>
        <v>0.75203252561341039</v>
      </c>
    </row>
    <row r="422" spans="1:6" x14ac:dyDescent="0.2">
      <c r="A422" s="239">
        <f>'CPT Data'!B430</f>
        <v>3.895</v>
      </c>
      <c r="B422" s="3">
        <f>'CPT Data'!C430</f>
        <v>3.8879999999999999</v>
      </c>
      <c r="C422" t="str">
        <f>'CPT Data'!P430</f>
        <v>CLAY</v>
      </c>
      <c r="D422">
        <f>'CPT Data'!Q430</f>
        <v>8.848309142562977</v>
      </c>
      <c r="E422">
        <f t="shared" si="7"/>
        <v>8.5930172241153873</v>
      </c>
      <c r="F422">
        <f>IF(C422="CLAY", INDEX(D$4:D422, MATCH("CLAY", C$4:C422, 0)), "")</f>
        <v>0.75203252561341039</v>
      </c>
    </row>
    <row r="423" spans="1:6" x14ac:dyDescent="0.2">
      <c r="A423" s="239">
        <f>'CPT Data'!B431</f>
        <v>3.9060000000000001</v>
      </c>
      <c r="B423" s="3">
        <f>'CPT Data'!C431</f>
        <v>3.899</v>
      </c>
      <c r="C423" t="str">
        <f>'CPT Data'!P431</f>
        <v>CLAY</v>
      </c>
      <c r="D423">
        <f>'CPT Data'!Q431</f>
        <v>9.1915575876293563</v>
      </c>
      <c r="E423">
        <f t="shared" si="7"/>
        <v>8.848309142562977</v>
      </c>
      <c r="F423">
        <f>IF(C423="CLAY", INDEX(D$4:D423, MATCH("CLAY", C$4:C423, 0)), "")</f>
        <v>0.75203252561341039</v>
      </c>
    </row>
    <row r="424" spans="1:6" x14ac:dyDescent="0.2">
      <c r="A424" s="239">
        <f>'CPT Data'!B432</f>
        <v>3.915</v>
      </c>
      <c r="B424" s="3">
        <f>'CPT Data'!C432</f>
        <v>3.9079999999999999</v>
      </c>
      <c r="C424" t="str">
        <f>'CPT Data'!P432</f>
        <v>CLAY</v>
      </c>
      <c r="D424">
        <f>'CPT Data'!Q432</f>
        <v>9.4879728199505866</v>
      </c>
      <c r="E424">
        <f t="shared" si="7"/>
        <v>9.1915575876293563</v>
      </c>
      <c r="F424">
        <f>IF(C424="CLAY", INDEX(D$4:D424, MATCH("CLAY", C$4:C424, 0)), "")</f>
        <v>0.75203252561341039</v>
      </c>
    </row>
    <row r="425" spans="1:6" x14ac:dyDescent="0.2">
      <c r="A425" s="239">
        <f>'CPT Data'!B433</f>
        <v>3.9260000000000002</v>
      </c>
      <c r="B425" s="3">
        <f>'CPT Data'!C433</f>
        <v>3.919</v>
      </c>
      <c r="C425" t="str">
        <f>'CPT Data'!P433</f>
        <v>CLAY</v>
      </c>
      <c r="D425">
        <f>'CPT Data'!Q433</f>
        <v>9.5063811988522087</v>
      </c>
      <c r="E425">
        <f t="shared" si="7"/>
        <v>9.4879728199505866</v>
      </c>
      <c r="F425">
        <f>IF(C425="CLAY", INDEX(D$4:D425, MATCH("CLAY", C$4:C425, 0)), "")</f>
        <v>0.75203252561341039</v>
      </c>
    </row>
    <row r="426" spans="1:6" x14ac:dyDescent="0.2">
      <c r="A426" s="239">
        <f>'CPT Data'!B434</f>
        <v>3.9350000000000001</v>
      </c>
      <c r="B426" s="3">
        <f>'CPT Data'!C434</f>
        <v>3.9279999999999999</v>
      </c>
      <c r="C426" t="str">
        <f>'CPT Data'!P434</f>
        <v>CLAY</v>
      </c>
      <c r="D426">
        <f>'CPT Data'!Q434</f>
        <v>9.4873287109488658</v>
      </c>
      <c r="E426">
        <f t="shared" si="7"/>
        <v>9.5063811988522087</v>
      </c>
      <c r="F426">
        <f>IF(C426="CLAY", INDEX(D$4:D426, MATCH("CLAY", C$4:C426, 0)), "")</f>
        <v>0.75203252561341039</v>
      </c>
    </row>
    <row r="427" spans="1:6" x14ac:dyDescent="0.2">
      <c r="A427" s="239">
        <f>'CPT Data'!B435</f>
        <v>3.9449999999999998</v>
      </c>
      <c r="B427" s="3">
        <f>'CPT Data'!C435</f>
        <v>3.9379999999999997</v>
      </c>
      <c r="C427" t="str">
        <f>'CPT Data'!P435</f>
        <v>CLAY</v>
      </c>
      <c r="D427">
        <f>'CPT Data'!Q435</f>
        <v>9.4340456250545301</v>
      </c>
      <c r="E427">
        <f t="shared" si="7"/>
        <v>9.4873287109488658</v>
      </c>
      <c r="F427">
        <f>IF(C427="CLAY", INDEX(D$4:D427, MATCH("CLAY", C$4:C427, 0)), "")</f>
        <v>0.75203252561341039</v>
      </c>
    </row>
    <row r="428" spans="1:6" x14ac:dyDescent="0.2">
      <c r="A428" s="239">
        <f>'CPT Data'!B436</f>
        <v>3.956</v>
      </c>
      <c r="B428" s="3">
        <f>'CPT Data'!C436</f>
        <v>3.9489999999999998</v>
      </c>
      <c r="C428" t="str">
        <f>'CPT Data'!P436</f>
        <v>CLAY</v>
      </c>
      <c r="D428">
        <f>'CPT Data'!Q436</f>
        <v>9.6570398144035128</v>
      </c>
      <c r="E428">
        <f t="shared" si="7"/>
        <v>9.4340456250545301</v>
      </c>
      <c r="F428">
        <f>IF(C428="CLAY", INDEX(D$4:D428, MATCH("CLAY", C$4:C428, 0)), "")</f>
        <v>0.75203252561341039</v>
      </c>
    </row>
    <row r="429" spans="1:6" x14ac:dyDescent="0.2">
      <c r="A429" s="239">
        <f>'CPT Data'!B437</f>
        <v>3.9649999999999999</v>
      </c>
      <c r="B429" s="3">
        <f>'CPT Data'!C437</f>
        <v>3.9579999999999997</v>
      </c>
      <c r="C429" t="str">
        <f>'CPT Data'!P437</f>
        <v>CLAY</v>
      </c>
      <c r="D429">
        <f>'CPT Data'!Q437</f>
        <v>9.9369145008332627</v>
      </c>
      <c r="E429">
        <f t="shared" si="7"/>
        <v>9.6570398144035128</v>
      </c>
      <c r="F429">
        <f>IF(C429="CLAY", INDEX(D$4:D429, MATCH("CLAY", C$4:C429, 0)), "")</f>
        <v>0.75203252561341039</v>
      </c>
    </row>
    <row r="430" spans="1:6" x14ac:dyDescent="0.2">
      <c r="A430" s="239">
        <f>'CPT Data'!B438</f>
        <v>3.976</v>
      </c>
      <c r="B430" s="3">
        <f>'CPT Data'!C438</f>
        <v>3.9689999999999999</v>
      </c>
      <c r="C430" t="str">
        <f>'CPT Data'!P438</f>
        <v>CLAY</v>
      </c>
      <c r="D430">
        <f>'CPT Data'!Q438</f>
        <v>9.8992406888995834</v>
      </c>
      <c r="E430">
        <f t="shared" si="7"/>
        <v>9.9369145008332627</v>
      </c>
      <c r="F430">
        <f>IF(C430="CLAY", INDEX(D$4:D430, MATCH("CLAY", C$4:C430, 0)), "")</f>
        <v>0.75203252561341039</v>
      </c>
    </row>
    <row r="431" spans="1:6" x14ac:dyDescent="0.2">
      <c r="A431" s="239">
        <f>'CPT Data'!B439</f>
        <v>3.9860000000000002</v>
      </c>
      <c r="B431" s="3">
        <f>'CPT Data'!C439</f>
        <v>3.9790000000000001</v>
      </c>
      <c r="C431" t="str">
        <f>'CPT Data'!P439</f>
        <v>CLAY</v>
      </c>
      <c r="D431">
        <f>'CPT Data'!Q439</f>
        <v>9.8969258516276781</v>
      </c>
      <c r="E431">
        <f t="shared" si="7"/>
        <v>9.8992406888995834</v>
      </c>
      <c r="F431">
        <f>IF(C431="CLAY", INDEX(D$4:D431, MATCH("CLAY", C$4:C431, 0)), "")</f>
        <v>0.75203252561341039</v>
      </c>
    </row>
    <row r="432" spans="1:6" x14ac:dyDescent="0.2">
      <c r="A432" s="239">
        <f>'CPT Data'!B440</f>
        <v>3.9969999999999999</v>
      </c>
      <c r="B432" s="3">
        <f>'CPT Data'!C440</f>
        <v>3.9899999999999998</v>
      </c>
      <c r="C432" t="str">
        <f>'CPT Data'!P440</f>
        <v>CLAY</v>
      </c>
      <c r="D432">
        <f>'CPT Data'!Q440</f>
        <v>9.8143896692748456</v>
      </c>
      <c r="E432">
        <f t="shared" si="7"/>
        <v>9.8969258516276781</v>
      </c>
      <c r="F432">
        <f>IF(C432="CLAY", INDEX(D$4:D432, MATCH("CLAY", C$4:C432, 0)), "")</f>
        <v>0.75203252561341039</v>
      </c>
    </row>
    <row r="433" spans="1:6" x14ac:dyDescent="0.2">
      <c r="A433" s="239">
        <f>'CPT Data'!B441</f>
        <v>4.0069999999999997</v>
      </c>
      <c r="B433" s="3">
        <f>'CPT Data'!C441</f>
        <v>3.9999999999999996</v>
      </c>
      <c r="C433" t="str">
        <f>'CPT Data'!P441</f>
        <v>CLAY</v>
      </c>
      <c r="D433">
        <f>'CPT Data'!Q441</f>
        <v>9.9002184497717831</v>
      </c>
      <c r="E433">
        <f t="shared" si="7"/>
        <v>9.8143896692748456</v>
      </c>
      <c r="F433">
        <f>IF(C433="CLAY", INDEX(D$4:D433, MATCH("CLAY", C$4:C433, 0)), "")</f>
        <v>0.75203252561341039</v>
      </c>
    </row>
    <row r="434" spans="1:6" x14ac:dyDescent="0.2">
      <c r="A434" s="239">
        <f>'CPT Data'!B442</f>
        <v>4.0170000000000003</v>
      </c>
      <c r="B434" s="3">
        <f>'CPT Data'!C442</f>
        <v>4.0100000000000007</v>
      </c>
      <c r="C434" t="str">
        <f>'CPT Data'!P442</f>
        <v>CLAY</v>
      </c>
      <c r="D434">
        <f>'CPT Data'!Q442</f>
        <v>9.8750627089836218</v>
      </c>
      <c r="E434">
        <f t="shared" si="7"/>
        <v>9.9002184497717831</v>
      </c>
      <c r="F434">
        <f>IF(C434="CLAY", INDEX(D$4:D434, MATCH("CLAY", C$4:C434, 0)), "")</f>
        <v>0.75203252561341039</v>
      </c>
    </row>
    <row r="435" spans="1:6" x14ac:dyDescent="0.2">
      <c r="A435" s="239">
        <f>'CPT Data'!B443</f>
        <v>4.0270000000000001</v>
      </c>
      <c r="B435" s="3">
        <f>'CPT Data'!C443</f>
        <v>4.0200000000000005</v>
      </c>
      <c r="C435" t="str">
        <f>'CPT Data'!P443</f>
        <v>CLAY</v>
      </c>
      <c r="D435">
        <f>'CPT Data'!Q443</f>
        <v>9.7342879275055427</v>
      </c>
      <c r="E435">
        <f t="shared" si="7"/>
        <v>9.8750627089836218</v>
      </c>
      <c r="F435">
        <f>IF(C435="CLAY", INDEX(D$4:D435, MATCH("CLAY", C$4:C435, 0)), "")</f>
        <v>0.75203252561341039</v>
      </c>
    </row>
    <row r="436" spans="1:6" x14ac:dyDescent="0.2">
      <c r="A436" s="239">
        <f>'CPT Data'!B444</f>
        <v>4.0369999999999999</v>
      </c>
      <c r="B436" s="3">
        <f>'CPT Data'!C444</f>
        <v>4.03</v>
      </c>
      <c r="C436" t="str">
        <f>'CPT Data'!P444</f>
        <v>CLAY</v>
      </c>
      <c r="D436">
        <f>'CPT Data'!Q444</f>
        <v>9.7732855387699029</v>
      </c>
      <c r="E436">
        <f t="shared" si="7"/>
        <v>9.7342879275055427</v>
      </c>
      <c r="F436">
        <f>IF(C436="CLAY", INDEX(D$4:D436, MATCH("CLAY", C$4:C436, 0)), "")</f>
        <v>0.75203252561341039</v>
      </c>
    </row>
    <row r="437" spans="1:6" x14ac:dyDescent="0.2">
      <c r="A437" s="239">
        <f>'CPT Data'!B445</f>
        <v>4.0469999999999997</v>
      </c>
      <c r="B437" s="3">
        <f>'CPT Data'!C445</f>
        <v>4.04</v>
      </c>
      <c r="C437" t="str">
        <f>'CPT Data'!P445</f>
        <v>CLAY</v>
      </c>
      <c r="D437">
        <f>'CPT Data'!Q445</f>
        <v>9.740754404984413</v>
      </c>
      <c r="E437">
        <f t="shared" si="7"/>
        <v>9.7732855387699029</v>
      </c>
      <c r="F437">
        <f>IF(C437="CLAY", INDEX(D$4:D437, MATCH("CLAY", C$4:C437, 0)), "")</f>
        <v>0.75203252561341039</v>
      </c>
    </row>
    <row r="438" spans="1:6" x14ac:dyDescent="0.2">
      <c r="A438" s="239">
        <f>'CPT Data'!B446</f>
        <v>4.056</v>
      </c>
      <c r="B438" s="3">
        <f>'CPT Data'!C446</f>
        <v>4.0490000000000004</v>
      </c>
      <c r="C438" t="str">
        <f>'CPT Data'!P446</f>
        <v>CLAY</v>
      </c>
      <c r="D438">
        <f>'CPT Data'!Q446</f>
        <v>9.8448291485060633</v>
      </c>
      <c r="E438">
        <f t="shared" si="7"/>
        <v>9.740754404984413</v>
      </c>
      <c r="F438">
        <f>IF(C438="CLAY", INDEX(D$4:D438, MATCH("CLAY", C$4:C438, 0)), "")</f>
        <v>0.75203252561341039</v>
      </c>
    </row>
    <row r="439" spans="1:6" x14ac:dyDescent="0.2">
      <c r="A439" s="239">
        <f>'CPT Data'!B447</f>
        <v>4.0659999999999998</v>
      </c>
      <c r="B439" s="3">
        <f>'CPT Data'!C447</f>
        <v>4.0590000000000002</v>
      </c>
      <c r="C439" t="str">
        <f>'CPT Data'!P447</f>
        <v>CLAY</v>
      </c>
      <c r="D439">
        <f>'CPT Data'!Q447</f>
        <v>9.8786021346983688</v>
      </c>
      <c r="E439">
        <f t="shared" si="7"/>
        <v>9.8448291485060633</v>
      </c>
      <c r="F439">
        <f>IF(C439="CLAY", INDEX(D$4:D439, MATCH("CLAY", C$4:C439, 0)), "")</f>
        <v>0.75203252561341039</v>
      </c>
    </row>
    <row r="440" spans="1:6" x14ac:dyDescent="0.2">
      <c r="A440" s="239">
        <f>'CPT Data'!B448</f>
        <v>4.077</v>
      </c>
      <c r="B440" s="3">
        <f>'CPT Data'!C448</f>
        <v>4.07</v>
      </c>
      <c r="C440" t="str">
        <f>'CPT Data'!P448</f>
        <v>CLAY</v>
      </c>
      <c r="D440">
        <f>'CPT Data'!Q448</f>
        <v>10.046131477346711</v>
      </c>
      <c r="E440">
        <f t="shared" si="7"/>
        <v>9.8786021346983688</v>
      </c>
      <c r="F440">
        <f>IF(C440="CLAY", INDEX(D$4:D440, MATCH("CLAY", C$4:C440, 0)), "")</f>
        <v>0.75203252561341039</v>
      </c>
    </row>
    <row r="441" spans="1:6" x14ac:dyDescent="0.2">
      <c r="A441" s="239">
        <f>'CPT Data'!B449</f>
        <v>4.0869999999999997</v>
      </c>
      <c r="B441" s="3">
        <f>'CPT Data'!C449</f>
        <v>4.08</v>
      </c>
      <c r="C441" t="str">
        <f>'CPT Data'!P449</f>
        <v>CLAY</v>
      </c>
      <c r="D441">
        <f>'CPT Data'!Q449</f>
        <v>10.164726779735037</v>
      </c>
      <c r="E441">
        <f t="shared" si="7"/>
        <v>10.046131477346711</v>
      </c>
      <c r="F441">
        <f>IF(C441="CLAY", INDEX(D$4:D441, MATCH("CLAY", C$4:C441, 0)), "")</f>
        <v>0.75203252561341039</v>
      </c>
    </row>
    <row r="442" spans="1:6" x14ac:dyDescent="0.2">
      <c r="A442" s="239">
        <f>'CPT Data'!B450</f>
        <v>4.0970000000000004</v>
      </c>
      <c r="B442" s="3">
        <f>'CPT Data'!C450</f>
        <v>4.0900000000000007</v>
      </c>
      <c r="C442" t="str">
        <f>'CPT Data'!P450</f>
        <v>CLAY</v>
      </c>
      <c r="D442">
        <f>'CPT Data'!Q450</f>
        <v>10.288282632279797</v>
      </c>
      <c r="E442">
        <f t="shared" si="7"/>
        <v>10.164726779735037</v>
      </c>
      <c r="F442">
        <f>IF(C442="CLAY", INDEX(D$4:D442, MATCH("CLAY", C$4:C442, 0)), "")</f>
        <v>0.75203252561341039</v>
      </c>
    </row>
    <row r="443" spans="1:6" x14ac:dyDescent="0.2">
      <c r="A443" s="239">
        <f>'CPT Data'!B451</f>
        <v>4.1059999999999999</v>
      </c>
      <c r="B443" s="3">
        <f>'CPT Data'!C451</f>
        <v>4.0990000000000002</v>
      </c>
      <c r="C443" t="str">
        <f>'CPT Data'!P451</f>
        <v>CLAY</v>
      </c>
      <c r="D443">
        <f>'CPT Data'!Q451</f>
        <v>10.47251172775165</v>
      </c>
      <c r="E443">
        <f t="shared" si="7"/>
        <v>10.288282632279797</v>
      </c>
      <c r="F443">
        <f>IF(C443="CLAY", INDEX(D$4:D443, MATCH("CLAY", C$4:C443, 0)), "")</f>
        <v>0.75203252561341039</v>
      </c>
    </row>
    <row r="444" spans="1:6" x14ac:dyDescent="0.2">
      <c r="A444" s="239">
        <f>'CPT Data'!B452</f>
        <v>4.1159999999999997</v>
      </c>
      <c r="B444" s="3">
        <f>'CPT Data'!C452</f>
        <v>4.109</v>
      </c>
      <c r="C444" t="str">
        <f>'CPT Data'!P452</f>
        <v>CLAY</v>
      </c>
      <c r="D444">
        <f>'CPT Data'!Q452</f>
        <v>10.6505284210604</v>
      </c>
      <c r="E444">
        <f t="shared" si="7"/>
        <v>10.47251172775165</v>
      </c>
      <c r="F444">
        <f>IF(C444="CLAY", INDEX(D$4:D444, MATCH("CLAY", C$4:C444, 0)), "")</f>
        <v>0.75203252561341039</v>
      </c>
    </row>
    <row r="445" spans="1:6" x14ac:dyDescent="0.2">
      <c r="A445" s="239">
        <f>'CPT Data'!B453</f>
        <v>4.1269999999999998</v>
      </c>
      <c r="B445" s="3">
        <f>'CPT Data'!C453</f>
        <v>4.12</v>
      </c>
      <c r="C445" t="str">
        <f>'CPT Data'!P453</f>
        <v>CLAY</v>
      </c>
      <c r="D445">
        <f>'CPT Data'!Q453</f>
        <v>10.935877159202931</v>
      </c>
      <c r="E445">
        <f t="shared" si="7"/>
        <v>10.6505284210604</v>
      </c>
      <c r="F445">
        <f>IF(C445="CLAY", INDEX(D$4:D445, MATCH("CLAY", C$4:C445, 0)), "")</f>
        <v>0.75203252561341039</v>
      </c>
    </row>
    <row r="446" spans="1:6" x14ac:dyDescent="0.2">
      <c r="A446" s="239">
        <f>'CPT Data'!B454</f>
        <v>4.1369999999999996</v>
      </c>
      <c r="B446" s="3">
        <f>'CPT Data'!C454</f>
        <v>4.13</v>
      </c>
      <c r="C446" t="str">
        <f>'CPT Data'!P454</f>
        <v>CLAY</v>
      </c>
      <c r="D446">
        <f>'CPT Data'!Q454</f>
        <v>11.223629333572001</v>
      </c>
      <c r="E446">
        <f t="shared" si="7"/>
        <v>10.935877159202931</v>
      </c>
      <c r="F446">
        <f>IF(C446="CLAY", INDEX(D$4:D446, MATCH("CLAY", C$4:C446, 0)), "")</f>
        <v>0.75203252561341039</v>
      </c>
    </row>
    <row r="447" spans="1:6" x14ac:dyDescent="0.2">
      <c r="A447" s="239">
        <f>'CPT Data'!B455</f>
        <v>4.1470000000000002</v>
      </c>
      <c r="B447" s="3">
        <f>'CPT Data'!C455</f>
        <v>4.1400000000000006</v>
      </c>
      <c r="C447" t="str">
        <f>'CPT Data'!P455</f>
        <v>CLAY</v>
      </c>
      <c r="D447">
        <f>'CPT Data'!Q455</f>
        <v>11.28253983186606</v>
      </c>
      <c r="E447">
        <f t="shared" si="7"/>
        <v>11.223629333572001</v>
      </c>
      <c r="F447">
        <f>IF(C447="CLAY", INDEX(D$4:D447, MATCH("CLAY", C$4:C447, 0)), "")</f>
        <v>0.75203252561341039</v>
      </c>
    </row>
    <row r="448" spans="1:6" x14ac:dyDescent="0.2">
      <c r="A448" s="239">
        <f>'CPT Data'!B456</f>
        <v>4.1580000000000004</v>
      </c>
      <c r="B448" s="3">
        <f>'CPT Data'!C456</f>
        <v>4.1510000000000007</v>
      </c>
      <c r="C448" t="str">
        <f>'CPT Data'!P456</f>
        <v>CLAY</v>
      </c>
      <c r="D448">
        <f>'CPT Data'!Q456</f>
        <v>11.114048229645581</v>
      </c>
      <c r="E448">
        <f t="shared" si="7"/>
        <v>11.28253983186606</v>
      </c>
      <c r="F448">
        <f>IF(C448="CLAY", INDEX(D$4:D448, MATCH("CLAY", C$4:C448, 0)), "")</f>
        <v>0.75203252561341039</v>
      </c>
    </row>
    <row r="449" spans="1:6" x14ac:dyDescent="0.2">
      <c r="A449" s="239">
        <f>'CPT Data'!B457</f>
        <v>4.1669999999999998</v>
      </c>
      <c r="B449" s="3">
        <f>'CPT Data'!C457</f>
        <v>4.16</v>
      </c>
      <c r="C449" t="str">
        <f>'CPT Data'!P457</f>
        <v>CLAY</v>
      </c>
      <c r="D449">
        <f>'CPT Data'!Q457</f>
        <v>10.985417793218296</v>
      </c>
      <c r="E449">
        <f t="shared" si="7"/>
        <v>11.114048229645581</v>
      </c>
      <c r="F449">
        <f>IF(C449="CLAY", INDEX(D$4:D449, MATCH("CLAY", C$4:C449, 0)), "")</f>
        <v>0.75203252561341039</v>
      </c>
    </row>
    <row r="450" spans="1:6" x14ac:dyDescent="0.2">
      <c r="A450" s="239">
        <f>'CPT Data'!B458</f>
        <v>4.1779999999999999</v>
      </c>
      <c r="B450" s="3">
        <f>'CPT Data'!C458</f>
        <v>4.1710000000000003</v>
      </c>
      <c r="C450" t="str">
        <f>'CPT Data'!P458</f>
        <v>CLAY</v>
      </c>
      <c r="D450">
        <f>'CPT Data'!Q458</f>
        <v>10.408373477943465</v>
      </c>
      <c r="E450">
        <f t="shared" si="7"/>
        <v>10.985417793218296</v>
      </c>
      <c r="F450">
        <f>IF(C450="CLAY", INDEX(D$4:D450, MATCH("CLAY", C$4:C450, 0)), "")</f>
        <v>0.75203252561341039</v>
      </c>
    </row>
    <row r="451" spans="1:6" x14ac:dyDescent="0.2">
      <c r="A451" s="239">
        <f>'CPT Data'!B459</f>
        <v>4.1870000000000003</v>
      </c>
      <c r="B451" s="3">
        <f>'CPT Data'!C459</f>
        <v>4.1800000000000006</v>
      </c>
      <c r="C451" t="str">
        <f>'CPT Data'!P459</f>
        <v>CLAY</v>
      </c>
      <c r="D451">
        <f>'CPT Data'!Q459</f>
        <v>9.7878779614281388</v>
      </c>
      <c r="E451">
        <f t="shared" si="7"/>
        <v>10.408373477943465</v>
      </c>
      <c r="F451">
        <f>IF(C451="CLAY", INDEX(D$4:D451, MATCH("CLAY", C$4:C451, 0)), "")</f>
        <v>0.75203252561341039</v>
      </c>
    </row>
    <row r="452" spans="1:6" x14ac:dyDescent="0.2">
      <c r="A452" s="239">
        <f>'CPT Data'!B460</f>
        <v>4.1980000000000004</v>
      </c>
      <c r="B452" s="3">
        <f>'CPT Data'!C460</f>
        <v>4.1910000000000007</v>
      </c>
      <c r="C452" t="str">
        <f>'CPT Data'!P460</f>
        <v>CLAY</v>
      </c>
      <c r="D452">
        <f>'CPT Data'!Q460</f>
        <v>9.2282380846318315</v>
      </c>
      <c r="E452">
        <f t="shared" si="7"/>
        <v>9.7878779614281388</v>
      </c>
      <c r="F452">
        <f>IF(C452="CLAY", INDEX(D$4:D452, MATCH("CLAY", C$4:C452, 0)), "")</f>
        <v>0.75203252561341039</v>
      </c>
    </row>
    <row r="453" spans="1:6" x14ac:dyDescent="0.2">
      <c r="A453" s="239">
        <f>'CPT Data'!B461</f>
        <v>4.2069999999999999</v>
      </c>
      <c r="B453" s="3">
        <f>'CPT Data'!C461</f>
        <v>4.2</v>
      </c>
      <c r="C453" t="str">
        <f>'CPT Data'!P461</f>
        <v>CLAY</v>
      </c>
      <c r="D453">
        <f>'CPT Data'!Q461</f>
        <v>8.9244942780431966</v>
      </c>
      <c r="E453">
        <f t="shared" si="7"/>
        <v>9.2282380846318315</v>
      </c>
      <c r="F453">
        <f>IF(C453="CLAY", INDEX(D$4:D453, MATCH("CLAY", C$4:C453, 0)), "")</f>
        <v>0.75203252561341039</v>
      </c>
    </row>
    <row r="454" spans="1:6" x14ac:dyDescent="0.2">
      <c r="A454" s="239">
        <f>'CPT Data'!B462</f>
        <v>4.218</v>
      </c>
      <c r="B454" s="3">
        <f>'CPT Data'!C462</f>
        <v>4.2110000000000003</v>
      </c>
      <c r="C454" t="str">
        <f>'CPT Data'!P462</f>
        <v>CLAY</v>
      </c>
      <c r="D454">
        <f>'CPT Data'!Q462</f>
        <v>8.5103072709269352</v>
      </c>
      <c r="E454">
        <f t="shared" si="7"/>
        <v>8.9244942780431966</v>
      </c>
      <c r="F454">
        <f>IF(C454="CLAY", INDEX(D$4:D454, MATCH("CLAY", C$4:C454, 0)), "")</f>
        <v>0.75203252561341039</v>
      </c>
    </row>
    <row r="455" spans="1:6" x14ac:dyDescent="0.2">
      <c r="A455" s="239">
        <f>'CPT Data'!B463</f>
        <v>4.2270000000000003</v>
      </c>
      <c r="B455" s="3">
        <f>'CPT Data'!C463</f>
        <v>4.2200000000000006</v>
      </c>
      <c r="C455" t="str">
        <f>'CPT Data'!P463</f>
        <v>CLAY</v>
      </c>
      <c r="D455">
        <f>'CPT Data'!Q463</f>
        <v>7.8721938456744089</v>
      </c>
      <c r="E455">
        <f t="shared" si="7"/>
        <v>8.5103072709269352</v>
      </c>
      <c r="F455">
        <f>IF(C455="CLAY", INDEX(D$4:D455, MATCH("CLAY", C$4:C455, 0)), "")</f>
        <v>0.75203252561341039</v>
      </c>
    </row>
    <row r="456" spans="1:6" x14ac:dyDescent="0.2">
      <c r="A456" s="239">
        <f>'CPT Data'!B464</f>
        <v>4.2380000000000004</v>
      </c>
      <c r="B456" s="3">
        <f>'CPT Data'!C464</f>
        <v>4.2310000000000008</v>
      </c>
      <c r="C456" t="str">
        <f>'CPT Data'!P464</f>
        <v>CLAY</v>
      </c>
      <c r="D456">
        <f>'CPT Data'!Q464</f>
        <v>7.6802498473892582</v>
      </c>
      <c r="E456">
        <f t="shared" si="7"/>
        <v>7.8721938456744089</v>
      </c>
      <c r="F456">
        <f>IF(C456="CLAY", INDEX(D$4:D456, MATCH("CLAY", C$4:C456, 0)), "")</f>
        <v>0.75203252561341039</v>
      </c>
    </row>
    <row r="457" spans="1:6" x14ac:dyDescent="0.2">
      <c r="A457" s="239">
        <f>'CPT Data'!B465</f>
        <v>4.2469999999999999</v>
      </c>
      <c r="B457" s="3">
        <f>'CPT Data'!C465</f>
        <v>4.24</v>
      </c>
      <c r="C457" t="str">
        <f>'CPT Data'!P465</f>
        <v>CLAY</v>
      </c>
      <c r="D457">
        <f>'CPT Data'!Q465</f>
        <v>7.5639629790808023</v>
      </c>
      <c r="E457">
        <f t="shared" si="7"/>
        <v>7.6802498473892582</v>
      </c>
      <c r="F457">
        <f>IF(C457="CLAY", INDEX(D$4:D457, MATCH("CLAY", C$4:C457, 0)), "")</f>
        <v>0.75203252561341039</v>
      </c>
    </row>
    <row r="458" spans="1:6" x14ac:dyDescent="0.2">
      <c r="A458" s="239">
        <f>'CPT Data'!B466</f>
        <v>4.258</v>
      </c>
      <c r="B458" s="3">
        <f>'CPT Data'!C466</f>
        <v>4.2510000000000003</v>
      </c>
      <c r="C458" t="str">
        <f>'CPT Data'!P466</f>
        <v>CLAY</v>
      </c>
      <c r="D458">
        <f>'CPT Data'!Q466</f>
        <v>7.7337780731936654</v>
      </c>
      <c r="E458">
        <f t="shared" si="7"/>
        <v>7.5639629790808023</v>
      </c>
      <c r="F458">
        <f>IF(C458="CLAY", INDEX(D$4:D458, MATCH("CLAY", C$4:C458, 0)), "")</f>
        <v>0.75203252561341039</v>
      </c>
    </row>
    <row r="459" spans="1:6" x14ac:dyDescent="0.2">
      <c r="A459" s="239">
        <f>'CPT Data'!B467</f>
        <v>4.2670000000000003</v>
      </c>
      <c r="B459" s="3">
        <f>'CPT Data'!C467</f>
        <v>4.2600000000000007</v>
      </c>
      <c r="C459" t="str">
        <f>'CPT Data'!P467</f>
        <v>CLAY</v>
      </c>
      <c r="D459">
        <f>'CPT Data'!Q467</f>
        <v>7.9145918774147246</v>
      </c>
      <c r="E459">
        <f t="shared" si="7"/>
        <v>7.7337780731936654</v>
      </c>
      <c r="F459">
        <f>IF(C459="CLAY", INDEX(D$4:D459, MATCH("CLAY", C$4:C459, 0)), "")</f>
        <v>0.75203252561341039</v>
      </c>
    </row>
    <row r="460" spans="1:6" x14ac:dyDescent="0.2">
      <c r="A460" s="239">
        <f>'CPT Data'!B468</f>
        <v>4.2779999999999996</v>
      </c>
      <c r="B460" s="3">
        <f>'CPT Data'!C468</f>
        <v>4.2709999999999999</v>
      </c>
      <c r="C460" t="str">
        <f>'CPT Data'!P468</f>
        <v>CLAY</v>
      </c>
      <c r="D460">
        <f>'CPT Data'!Q468</f>
        <v>7.978928753219118</v>
      </c>
      <c r="E460">
        <f t="shared" si="7"/>
        <v>7.9145918774147246</v>
      </c>
      <c r="F460">
        <f>IF(C460="CLAY", INDEX(D$4:D460, MATCH("CLAY", C$4:C460, 0)), "")</f>
        <v>0.75203252561341039</v>
      </c>
    </row>
    <row r="461" spans="1:6" x14ac:dyDescent="0.2">
      <c r="A461" s="239">
        <f>'CPT Data'!B469</f>
        <v>4.2869999999999999</v>
      </c>
      <c r="B461" s="3">
        <f>'CPT Data'!C469</f>
        <v>4.28</v>
      </c>
      <c r="C461" t="str">
        <f>'CPT Data'!P469</f>
        <v>CLAY</v>
      </c>
      <c r="D461">
        <f>'CPT Data'!Q469</f>
        <v>8.1854933380410042</v>
      </c>
      <c r="E461">
        <f t="shared" si="7"/>
        <v>7.978928753219118</v>
      </c>
      <c r="F461">
        <f>IF(C461="CLAY", INDEX(D$4:D461, MATCH("CLAY", C$4:C461, 0)), "")</f>
        <v>0.75203252561341039</v>
      </c>
    </row>
    <row r="462" spans="1:6" x14ac:dyDescent="0.2">
      <c r="A462" s="239">
        <f>'CPT Data'!B470</f>
        <v>4.298</v>
      </c>
      <c r="B462" s="3">
        <f>'CPT Data'!C470</f>
        <v>4.2910000000000004</v>
      </c>
      <c r="C462" t="str">
        <f>'CPT Data'!P470</f>
        <v>CLAY</v>
      </c>
      <c r="D462">
        <f>'CPT Data'!Q470</f>
        <v>8.2326182889532848</v>
      </c>
      <c r="E462">
        <f t="shared" si="7"/>
        <v>8.1854933380410042</v>
      </c>
      <c r="F462">
        <f>IF(C462="CLAY", INDEX(D$4:D462, MATCH("CLAY", C$4:C462, 0)), "")</f>
        <v>0.75203252561341039</v>
      </c>
    </row>
    <row r="463" spans="1:6" x14ac:dyDescent="0.2">
      <c r="A463" s="239">
        <f>'CPT Data'!B471</f>
        <v>4.3070000000000004</v>
      </c>
      <c r="B463" s="3">
        <f>'CPT Data'!C471</f>
        <v>4.3000000000000007</v>
      </c>
      <c r="C463" t="str">
        <f>'CPT Data'!P471</f>
        <v>CLAY</v>
      </c>
      <c r="D463">
        <f>'CPT Data'!Q471</f>
        <v>8.1394034758226059</v>
      </c>
      <c r="E463">
        <f t="shared" si="7"/>
        <v>8.2326182889532848</v>
      </c>
      <c r="F463">
        <f>IF(C463="CLAY", INDEX(D$4:D463, MATCH("CLAY", C$4:C463, 0)), "")</f>
        <v>0.75203252561341039</v>
      </c>
    </row>
    <row r="464" spans="1:6" x14ac:dyDescent="0.2">
      <c r="A464" s="239">
        <f>'CPT Data'!B472</f>
        <v>4.3179999999999996</v>
      </c>
      <c r="B464" s="3">
        <f>'CPT Data'!C472</f>
        <v>4.3109999999999999</v>
      </c>
      <c r="C464" t="str">
        <f>'CPT Data'!P472</f>
        <v>CLAY</v>
      </c>
      <c r="D464">
        <f>'CPT Data'!Q472</f>
        <v>8.2311776387297417</v>
      </c>
      <c r="E464">
        <f t="shared" si="7"/>
        <v>8.1394034758226059</v>
      </c>
      <c r="F464">
        <f>IF(C464="CLAY", INDEX(D$4:D464, MATCH("CLAY", C$4:C464, 0)), "")</f>
        <v>0.75203252561341039</v>
      </c>
    </row>
    <row r="465" spans="1:6" x14ac:dyDescent="0.2">
      <c r="A465" s="239">
        <f>'CPT Data'!B473</f>
        <v>4.327</v>
      </c>
      <c r="B465" s="3">
        <f>'CPT Data'!C473</f>
        <v>4.32</v>
      </c>
      <c r="C465" t="str">
        <f>'CPT Data'!P473</f>
        <v>CLAY</v>
      </c>
      <c r="D465">
        <f>'CPT Data'!Q473</f>
        <v>8.3727728663990622</v>
      </c>
      <c r="E465">
        <f t="shared" si="7"/>
        <v>8.2311776387297417</v>
      </c>
      <c r="F465">
        <f>IF(C465="CLAY", INDEX(D$4:D465, MATCH("CLAY", C$4:C465, 0)), "")</f>
        <v>0.75203252561341039</v>
      </c>
    </row>
    <row r="466" spans="1:6" x14ac:dyDescent="0.2">
      <c r="A466" s="239">
        <f>'CPT Data'!B474</f>
        <v>4.3380000000000001</v>
      </c>
      <c r="B466" s="3">
        <f>'CPT Data'!C474</f>
        <v>4.3310000000000004</v>
      </c>
      <c r="C466" t="str">
        <f>'CPT Data'!P474</f>
        <v>CLAY</v>
      </c>
      <c r="D466">
        <f>'CPT Data'!Q474</f>
        <v>8.3787482321711906</v>
      </c>
      <c r="E466">
        <f t="shared" si="7"/>
        <v>8.3727728663990622</v>
      </c>
      <c r="F466">
        <f>IF(C466="CLAY", INDEX(D$4:D466, MATCH("CLAY", C$4:C466, 0)), "")</f>
        <v>0.75203252561341039</v>
      </c>
    </row>
    <row r="467" spans="1:6" x14ac:dyDescent="0.2">
      <c r="A467" s="239">
        <f>'CPT Data'!B475</f>
        <v>4.3479999999999999</v>
      </c>
      <c r="B467" s="3">
        <f>'CPT Data'!C475</f>
        <v>4.3410000000000002</v>
      </c>
      <c r="C467" t="str">
        <f>'CPT Data'!P475</f>
        <v>CLAY</v>
      </c>
      <c r="D467">
        <f>'CPT Data'!Q475</f>
        <v>8.27771079190682</v>
      </c>
      <c r="E467">
        <f t="shared" si="7"/>
        <v>8.3787482321711906</v>
      </c>
      <c r="F467">
        <f>IF(C467="CLAY", INDEX(D$4:D467, MATCH("CLAY", C$4:C467, 0)), "")</f>
        <v>0.75203252561341039</v>
      </c>
    </row>
    <row r="468" spans="1:6" x14ac:dyDescent="0.2">
      <c r="A468" s="239">
        <f>'CPT Data'!B476</f>
        <v>4.3579999999999997</v>
      </c>
      <c r="B468" s="3">
        <f>'CPT Data'!C476</f>
        <v>4.351</v>
      </c>
      <c r="C468" t="str">
        <f>'CPT Data'!P476</f>
        <v>CLAY</v>
      </c>
      <c r="D468">
        <f>'CPT Data'!Q476</f>
        <v>8.1707940383420024</v>
      </c>
      <c r="E468">
        <f t="shared" si="7"/>
        <v>8.27771079190682</v>
      </c>
      <c r="F468">
        <f>IF(C468="CLAY", INDEX(D$4:D468, MATCH("CLAY", C$4:C468, 0)), "")</f>
        <v>0.75203252561341039</v>
      </c>
    </row>
    <row r="469" spans="1:6" x14ac:dyDescent="0.2">
      <c r="A469" s="239">
        <f>'CPT Data'!B477</f>
        <v>4.3680000000000003</v>
      </c>
      <c r="B469" s="3">
        <f>'CPT Data'!C477</f>
        <v>4.3610000000000007</v>
      </c>
      <c r="C469" t="str">
        <f>'CPT Data'!P477</f>
        <v>CLAY</v>
      </c>
      <c r="D469">
        <f>'CPT Data'!Q477</f>
        <v>8.1209152226730001</v>
      </c>
      <c r="E469">
        <f t="shared" si="7"/>
        <v>8.1707940383420024</v>
      </c>
      <c r="F469">
        <f>IF(C469="CLAY", INDEX(D$4:D469, MATCH("CLAY", C$4:C469, 0)), "")</f>
        <v>0.75203252561341039</v>
      </c>
    </row>
    <row r="470" spans="1:6" x14ac:dyDescent="0.2">
      <c r="A470" s="239">
        <f>'CPT Data'!B478</f>
        <v>4.3789999999999996</v>
      </c>
      <c r="B470" s="3">
        <f>'CPT Data'!C478</f>
        <v>4.3719999999999999</v>
      </c>
      <c r="C470" t="str">
        <f>'CPT Data'!P478</f>
        <v>CLAY</v>
      </c>
      <c r="D470">
        <f>'CPT Data'!Q478</f>
        <v>8.0806359081708248</v>
      </c>
      <c r="E470">
        <f t="shared" si="7"/>
        <v>8.1209152226730001</v>
      </c>
      <c r="F470">
        <f>IF(C470="CLAY", INDEX(D$4:D470, MATCH("CLAY", C$4:C470, 0)), "")</f>
        <v>0.75203252561341039</v>
      </c>
    </row>
    <row r="471" spans="1:6" x14ac:dyDescent="0.2">
      <c r="A471" s="239">
        <f>'CPT Data'!B479</f>
        <v>4.3879999999999999</v>
      </c>
      <c r="B471" s="3">
        <f>'CPT Data'!C479</f>
        <v>4.3810000000000002</v>
      </c>
      <c r="C471" t="str">
        <f>'CPT Data'!P479</f>
        <v>CLAY</v>
      </c>
      <c r="D471">
        <f>'CPT Data'!Q479</f>
        <v>8.0313555484912555</v>
      </c>
      <c r="E471">
        <f t="shared" si="7"/>
        <v>8.0806359081708248</v>
      </c>
      <c r="F471">
        <f>IF(C471="CLAY", INDEX(D$4:D471, MATCH("CLAY", C$4:C471, 0)), "")</f>
        <v>0.75203252561341039</v>
      </c>
    </row>
    <row r="472" spans="1:6" x14ac:dyDescent="0.2">
      <c r="A472" s="239">
        <f>'CPT Data'!B480</f>
        <v>4.399</v>
      </c>
      <c r="B472" s="3">
        <f>'CPT Data'!C480</f>
        <v>4.3920000000000003</v>
      </c>
      <c r="C472" t="str">
        <f>'CPT Data'!P480</f>
        <v>CLAY</v>
      </c>
      <c r="D472">
        <f>'CPT Data'!Q480</f>
        <v>8.3557739774968081</v>
      </c>
      <c r="E472">
        <f t="shared" si="7"/>
        <v>8.0313555484912555</v>
      </c>
      <c r="F472">
        <f>IF(C472="CLAY", INDEX(D$4:D472, MATCH("CLAY", C$4:C472, 0)), "")</f>
        <v>0.75203252561341039</v>
      </c>
    </row>
    <row r="473" spans="1:6" x14ac:dyDescent="0.2">
      <c r="A473" s="239">
        <f>'CPT Data'!B481</f>
        <v>4.4080000000000004</v>
      </c>
      <c r="B473" s="3">
        <f>'CPT Data'!C481</f>
        <v>4.4010000000000007</v>
      </c>
      <c r="C473" t="str">
        <f>'CPT Data'!P481</f>
        <v>CLAY</v>
      </c>
      <c r="D473">
        <f>'CPT Data'!Q481</f>
        <v>8.7177162343832446</v>
      </c>
      <c r="E473">
        <f t="shared" si="7"/>
        <v>8.3557739774968081</v>
      </c>
      <c r="F473">
        <f>IF(C473="CLAY", INDEX(D$4:D473, MATCH("CLAY", C$4:C473, 0)), "")</f>
        <v>0.75203252561341039</v>
      </c>
    </row>
    <row r="474" spans="1:6" x14ac:dyDescent="0.2">
      <c r="A474" s="239">
        <f>'CPT Data'!B482</f>
        <v>4.4180000000000001</v>
      </c>
      <c r="B474" s="3">
        <f>'CPT Data'!C482</f>
        <v>4.4110000000000005</v>
      </c>
      <c r="C474" t="str">
        <f>'CPT Data'!P482</f>
        <v>CLAY</v>
      </c>
      <c r="D474">
        <f>'CPT Data'!Q482</f>
        <v>9.2419043551439248</v>
      </c>
      <c r="E474">
        <f t="shared" si="7"/>
        <v>8.7177162343832446</v>
      </c>
      <c r="F474">
        <f>IF(C474="CLAY", INDEX(D$4:D474, MATCH("CLAY", C$4:C474, 0)), "")</f>
        <v>0.75203252561341039</v>
      </c>
    </row>
    <row r="475" spans="1:6" x14ac:dyDescent="0.2">
      <c r="A475" s="239">
        <f>'CPT Data'!B483</f>
        <v>4.4279999999999999</v>
      </c>
      <c r="B475" s="3">
        <f>'CPT Data'!C483</f>
        <v>4.4210000000000003</v>
      </c>
      <c r="C475" t="str">
        <f>'CPT Data'!P483</f>
        <v>CLAY</v>
      </c>
      <c r="D475">
        <f>'CPT Data'!Q483</f>
        <v>9.5384783976191887</v>
      </c>
      <c r="E475">
        <f t="shared" ref="E475:E538" si="8">IF(C475="SAND",#N/A,IF(C475=C474,D474,IF(C475="CLAY",D475,#N/A)))</f>
        <v>9.2419043551439248</v>
      </c>
      <c r="F475">
        <f>IF(C475="CLAY", INDEX(D$4:D475, MATCH("CLAY", C$4:C475, 0)), "")</f>
        <v>0.75203252561341039</v>
      </c>
    </row>
    <row r="476" spans="1:6" x14ac:dyDescent="0.2">
      <c r="A476" s="239">
        <f>'CPT Data'!B484</f>
        <v>4.4379999999999997</v>
      </c>
      <c r="B476" s="3">
        <f>'CPT Data'!C484</f>
        <v>4.431</v>
      </c>
      <c r="C476" t="str">
        <f>'CPT Data'!P484</f>
        <v>CLAY</v>
      </c>
      <c r="D476">
        <f>'CPT Data'!Q484</f>
        <v>9.1551178233018771</v>
      </c>
      <c r="E476">
        <f t="shared" si="8"/>
        <v>9.5384783976191887</v>
      </c>
      <c r="F476">
        <f>IF(C476="CLAY", INDEX(D$4:D476, MATCH("CLAY", C$4:C476, 0)), "")</f>
        <v>0.75203252561341039</v>
      </c>
    </row>
    <row r="477" spans="1:6" x14ac:dyDescent="0.2">
      <c r="A477" s="239">
        <f>'CPT Data'!B485</f>
        <v>4.4480000000000004</v>
      </c>
      <c r="B477" s="3">
        <f>'CPT Data'!C485</f>
        <v>4.4410000000000007</v>
      </c>
      <c r="C477" t="str">
        <f>'CPT Data'!P485</f>
        <v>CLAY</v>
      </c>
      <c r="D477">
        <f>'CPT Data'!Q485</f>
        <v>8.532355190401141</v>
      </c>
      <c r="E477">
        <f t="shared" si="8"/>
        <v>9.1551178233018771</v>
      </c>
      <c r="F477">
        <f>IF(C477="CLAY", INDEX(D$4:D477, MATCH("CLAY", C$4:C477, 0)), "")</f>
        <v>0.75203252561341039</v>
      </c>
    </row>
    <row r="478" spans="1:6" x14ac:dyDescent="0.2">
      <c r="A478" s="239">
        <f>'CPT Data'!B486</f>
        <v>4.4569999999999999</v>
      </c>
      <c r="B478" s="3">
        <f>'CPT Data'!C486</f>
        <v>4.45</v>
      </c>
      <c r="C478" t="str">
        <f>'CPT Data'!P486</f>
        <v>CLAY</v>
      </c>
      <c r="D478">
        <f>'CPT Data'!Q486</f>
        <v>7.9843365139231173</v>
      </c>
      <c r="E478">
        <f t="shared" si="8"/>
        <v>8.532355190401141</v>
      </c>
      <c r="F478">
        <f>IF(C478="CLAY", INDEX(D$4:D478, MATCH("CLAY", C$4:C478, 0)), "")</f>
        <v>0.75203252561341039</v>
      </c>
    </row>
    <row r="479" spans="1:6" x14ac:dyDescent="0.2">
      <c r="A479" s="239">
        <f>'CPT Data'!B487</f>
        <v>4.468</v>
      </c>
      <c r="B479" s="3">
        <f>'CPT Data'!C487</f>
        <v>4.4610000000000003</v>
      </c>
      <c r="C479" t="str">
        <f>'CPT Data'!P487</f>
        <v>CLAY</v>
      </c>
      <c r="D479">
        <f>'CPT Data'!Q487</f>
        <v>7.6872806084777281</v>
      </c>
      <c r="E479">
        <f t="shared" si="8"/>
        <v>7.9843365139231173</v>
      </c>
      <c r="F479">
        <f>IF(C479="CLAY", INDEX(D$4:D479, MATCH("CLAY", C$4:C479, 0)), "")</f>
        <v>0.75203252561341039</v>
      </c>
    </row>
    <row r="480" spans="1:6" x14ac:dyDescent="0.2">
      <c r="A480" s="239">
        <f>'CPT Data'!B488</f>
        <v>4.4779999999999998</v>
      </c>
      <c r="B480" s="3">
        <f>'CPT Data'!C488</f>
        <v>4.4710000000000001</v>
      </c>
      <c r="C480" t="str">
        <f>'CPT Data'!P488</f>
        <v>CLAY</v>
      </c>
      <c r="D480">
        <f>'CPT Data'!Q488</f>
        <v>7.4742733367767054</v>
      </c>
      <c r="E480">
        <f t="shared" si="8"/>
        <v>7.6872806084777281</v>
      </c>
      <c r="F480">
        <f>IF(C480="CLAY", INDEX(D$4:D480, MATCH("CLAY", C$4:C480, 0)), "")</f>
        <v>0.75203252561341039</v>
      </c>
    </row>
    <row r="481" spans="1:6" x14ac:dyDescent="0.2">
      <c r="A481" s="239">
        <f>'CPT Data'!B489</f>
        <v>4.4889999999999999</v>
      </c>
      <c r="B481" s="3">
        <f>'CPT Data'!C489</f>
        <v>4.4820000000000002</v>
      </c>
      <c r="C481" t="str">
        <f>'CPT Data'!P489</f>
        <v>CLAY</v>
      </c>
      <c r="D481">
        <f>'CPT Data'!Q489</f>
        <v>7.3084104466871365</v>
      </c>
      <c r="E481">
        <f t="shared" si="8"/>
        <v>7.4742733367767054</v>
      </c>
      <c r="F481">
        <f>IF(C481="CLAY", INDEX(D$4:D481, MATCH("CLAY", C$4:C481, 0)), "")</f>
        <v>0.75203252561341039</v>
      </c>
    </row>
    <row r="482" spans="1:6" x14ac:dyDescent="0.2">
      <c r="A482" s="239">
        <f>'CPT Data'!B490</f>
        <v>4.4980000000000002</v>
      </c>
      <c r="B482" s="3">
        <f>'CPT Data'!C490</f>
        <v>4.4910000000000005</v>
      </c>
      <c r="C482" t="str">
        <f>'CPT Data'!P490</f>
        <v>CLAY</v>
      </c>
      <c r="D482">
        <f>'CPT Data'!Q490</f>
        <v>7.0786074057588708</v>
      </c>
      <c r="E482">
        <f t="shared" si="8"/>
        <v>7.3084104466871365</v>
      </c>
      <c r="F482">
        <f>IF(C482="CLAY", INDEX(D$4:D482, MATCH("CLAY", C$4:C482, 0)), "")</f>
        <v>0.75203252561341039</v>
      </c>
    </row>
    <row r="483" spans="1:6" x14ac:dyDescent="0.2">
      <c r="A483" s="239">
        <f>'CPT Data'!B491</f>
        <v>4.5090000000000003</v>
      </c>
      <c r="B483" s="3">
        <f>'CPT Data'!C491</f>
        <v>4.5020000000000007</v>
      </c>
      <c r="C483" t="str">
        <f>'CPT Data'!P491</f>
        <v>CLAY</v>
      </c>
      <c r="D483">
        <f>'CPT Data'!Q491</f>
        <v>6.8683065854018599</v>
      </c>
      <c r="E483">
        <f t="shared" si="8"/>
        <v>7.0786074057588708</v>
      </c>
      <c r="F483">
        <f>IF(C483="CLAY", INDEX(D$4:D483, MATCH("CLAY", C$4:C483, 0)), "")</f>
        <v>0.75203252561341039</v>
      </c>
    </row>
    <row r="484" spans="1:6" x14ac:dyDescent="0.2">
      <c r="A484" s="239">
        <f>'CPT Data'!B492</f>
        <v>4.5179999999999998</v>
      </c>
      <c r="B484" s="3">
        <f>'CPT Data'!C492</f>
        <v>4.5110000000000001</v>
      </c>
      <c r="C484" t="str">
        <f>'CPT Data'!P492</f>
        <v>CLAY</v>
      </c>
      <c r="D484">
        <f>'CPT Data'!Q492</f>
        <v>6.7643185386079407</v>
      </c>
      <c r="E484">
        <f t="shared" si="8"/>
        <v>6.8683065854018599</v>
      </c>
      <c r="F484">
        <f>IF(C484="CLAY", INDEX(D$4:D484, MATCH("CLAY", C$4:C484, 0)), "")</f>
        <v>0.75203252561341039</v>
      </c>
    </row>
    <row r="485" spans="1:6" x14ac:dyDescent="0.2">
      <c r="A485" s="239">
        <f>'CPT Data'!B493</f>
        <v>4.5289999999999999</v>
      </c>
      <c r="B485" s="3">
        <f>'CPT Data'!C493</f>
        <v>4.5220000000000002</v>
      </c>
      <c r="C485" t="str">
        <f>'CPT Data'!P493</f>
        <v>CLAY</v>
      </c>
      <c r="D485">
        <f>'CPT Data'!Q493</f>
        <v>7.1002932235877294</v>
      </c>
      <c r="E485">
        <f t="shared" si="8"/>
        <v>6.7643185386079407</v>
      </c>
      <c r="F485">
        <f>IF(C485="CLAY", INDEX(D$4:D485, MATCH("CLAY", C$4:C485, 0)), "")</f>
        <v>0.75203252561341039</v>
      </c>
    </row>
    <row r="486" spans="1:6" x14ac:dyDescent="0.2">
      <c r="A486" s="239">
        <f>'CPT Data'!B494</f>
        <v>4.54</v>
      </c>
      <c r="B486" s="3">
        <f>'CPT Data'!C494</f>
        <v>4.5330000000000004</v>
      </c>
      <c r="C486" t="str">
        <f>'CPT Data'!P494</f>
        <v>CLAY</v>
      </c>
      <c r="D486">
        <f>'CPT Data'!Q494</f>
        <v>7.5606899342856693</v>
      </c>
      <c r="E486">
        <f t="shared" si="8"/>
        <v>7.1002932235877294</v>
      </c>
      <c r="F486">
        <f>IF(C486="CLAY", INDEX(D$4:D486, MATCH("CLAY", C$4:C486, 0)), "")</f>
        <v>0.75203252561341039</v>
      </c>
    </row>
    <row r="487" spans="1:6" x14ac:dyDescent="0.2">
      <c r="A487" s="239">
        <f>'CPT Data'!B495</f>
        <v>4.5490000000000004</v>
      </c>
      <c r="B487" s="3">
        <f>'CPT Data'!C495</f>
        <v>4.5420000000000007</v>
      </c>
      <c r="C487" t="str">
        <f>'CPT Data'!P495</f>
        <v>CLAY</v>
      </c>
      <c r="D487">
        <f>'CPT Data'!Q495</f>
        <v>8.1276489095375428</v>
      </c>
      <c r="E487">
        <f t="shared" si="8"/>
        <v>7.5606899342856693</v>
      </c>
      <c r="F487">
        <f>IF(C487="CLAY", INDEX(D$4:D487, MATCH("CLAY", C$4:C487, 0)), "")</f>
        <v>0.75203252561341039</v>
      </c>
    </row>
    <row r="488" spans="1:6" x14ac:dyDescent="0.2">
      <c r="A488" s="239">
        <f>'CPT Data'!B496</f>
        <v>4.5599999999999996</v>
      </c>
      <c r="B488" s="3">
        <f>'CPT Data'!C496</f>
        <v>4.5529999999999999</v>
      </c>
      <c r="C488" t="str">
        <f>'CPT Data'!P496</f>
        <v>CLAY</v>
      </c>
      <c r="D488">
        <f>'CPT Data'!Q496</f>
        <v>8.5784941112283146</v>
      </c>
      <c r="E488">
        <f t="shared" si="8"/>
        <v>8.1276489095375428</v>
      </c>
      <c r="F488">
        <f>IF(C488="CLAY", INDEX(D$4:D488, MATCH("CLAY", C$4:C488, 0)), "")</f>
        <v>0.75203252561341039</v>
      </c>
    </row>
    <row r="489" spans="1:6" x14ac:dyDescent="0.2">
      <c r="A489" s="239">
        <f>'CPT Data'!B497</f>
        <v>4.569</v>
      </c>
      <c r="B489" s="3">
        <f>'CPT Data'!C497</f>
        <v>4.5620000000000003</v>
      </c>
      <c r="C489" t="str">
        <f>'CPT Data'!P497</f>
        <v>CLAY</v>
      </c>
      <c r="D489">
        <f>'CPT Data'!Q497</f>
        <v>8.5808774250064968</v>
      </c>
      <c r="E489">
        <f t="shared" si="8"/>
        <v>8.5784941112283146</v>
      </c>
      <c r="F489">
        <f>IF(C489="CLAY", INDEX(D$4:D489, MATCH("CLAY", C$4:C489, 0)), "")</f>
        <v>0.75203252561341039</v>
      </c>
    </row>
    <row r="490" spans="1:6" x14ac:dyDescent="0.2">
      <c r="A490" s="239">
        <f>'CPT Data'!B498</f>
        <v>4.5789999999999997</v>
      </c>
      <c r="B490" s="3">
        <f>'CPT Data'!C498</f>
        <v>4.5720000000000001</v>
      </c>
      <c r="C490" t="str">
        <f>'CPT Data'!P498</f>
        <v>CLAY</v>
      </c>
      <c r="D490">
        <f>'CPT Data'!Q498</f>
        <v>8.2994258753995958</v>
      </c>
      <c r="E490">
        <f t="shared" si="8"/>
        <v>8.5808774250064968</v>
      </c>
      <c r="F490">
        <f>IF(C490="CLAY", INDEX(D$4:D490, MATCH("CLAY", C$4:C490, 0)), "")</f>
        <v>0.75203252561341039</v>
      </c>
    </row>
    <row r="491" spans="1:6" x14ac:dyDescent="0.2">
      <c r="A491" s="239">
        <f>'CPT Data'!B499</f>
        <v>4.5880000000000001</v>
      </c>
      <c r="B491" s="3">
        <f>'CPT Data'!C499</f>
        <v>4.5810000000000004</v>
      </c>
      <c r="C491" t="str">
        <f>'CPT Data'!P499</f>
        <v>CLAY</v>
      </c>
      <c r="D491">
        <f>'CPT Data'!Q499</f>
        <v>7.6962097591600163</v>
      </c>
      <c r="E491">
        <f t="shared" si="8"/>
        <v>8.2994258753995958</v>
      </c>
      <c r="F491">
        <f>IF(C491="CLAY", INDEX(D$4:D491, MATCH("CLAY", C$4:C491, 0)), "")</f>
        <v>0.75203252561341039</v>
      </c>
    </row>
    <row r="492" spans="1:6" x14ac:dyDescent="0.2">
      <c r="A492" s="239">
        <f>'CPT Data'!B500</f>
        <v>4.5979999999999999</v>
      </c>
      <c r="B492" s="3">
        <f>'CPT Data'!C500</f>
        <v>4.5910000000000002</v>
      </c>
      <c r="C492" t="str">
        <f>'CPT Data'!P500</f>
        <v>CLAY</v>
      </c>
      <c r="D492">
        <f>'CPT Data'!Q500</f>
        <v>7.0632446999911638</v>
      </c>
      <c r="E492">
        <f t="shared" si="8"/>
        <v>7.6962097591600163</v>
      </c>
      <c r="F492">
        <f>IF(C492="CLAY", INDEX(D$4:D492, MATCH("CLAY", C$4:C492, 0)), "")</f>
        <v>0.75203252561341039</v>
      </c>
    </row>
    <row r="493" spans="1:6" x14ac:dyDescent="0.2">
      <c r="A493" s="239">
        <f>'CPT Data'!B501</f>
        <v>4.6079999999999997</v>
      </c>
      <c r="B493" s="3">
        <f>'CPT Data'!C501</f>
        <v>4.601</v>
      </c>
      <c r="C493" t="str">
        <f>'CPT Data'!P501</f>
        <v>CLAY</v>
      </c>
      <c r="D493">
        <f>'CPT Data'!Q501</f>
        <v>6.5607540384570129</v>
      </c>
      <c r="E493">
        <f t="shared" si="8"/>
        <v>7.0632446999911638</v>
      </c>
      <c r="F493">
        <f>IF(C493="CLAY", INDEX(D$4:D493, MATCH("CLAY", C$4:C493, 0)), "")</f>
        <v>0.75203252561341039</v>
      </c>
    </row>
    <row r="494" spans="1:6" x14ac:dyDescent="0.2">
      <c r="A494" s="239">
        <f>'CPT Data'!B502</f>
        <v>4.6189999999999998</v>
      </c>
      <c r="B494" s="3">
        <f>'CPT Data'!C502</f>
        <v>4.6120000000000001</v>
      </c>
      <c r="C494" t="str">
        <f>'CPT Data'!P502</f>
        <v>CLAY</v>
      </c>
      <c r="D494">
        <f>'CPT Data'!Q502</f>
        <v>5.971826855057464</v>
      </c>
      <c r="E494">
        <f t="shared" si="8"/>
        <v>6.5607540384570129</v>
      </c>
      <c r="F494">
        <f>IF(C494="CLAY", INDEX(D$4:D494, MATCH("CLAY", C$4:C494, 0)), "")</f>
        <v>0.75203252561341039</v>
      </c>
    </row>
    <row r="495" spans="1:6" x14ac:dyDescent="0.2">
      <c r="A495" s="239">
        <f>'CPT Data'!B503</f>
        <v>4.6280000000000001</v>
      </c>
      <c r="B495" s="3">
        <f>'CPT Data'!C503</f>
        <v>4.6210000000000004</v>
      </c>
      <c r="C495" t="str">
        <f>'CPT Data'!P503</f>
        <v>CLAY</v>
      </c>
      <c r="D495">
        <f>'CPT Data'!Q503</f>
        <v>5.6404302834700779</v>
      </c>
      <c r="E495">
        <f t="shared" si="8"/>
        <v>5.971826855057464</v>
      </c>
      <c r="F495">
        <f>IF(C495="CLAY", INDEX(D$4:D495, MATCH("CLAY", C$4:C495, 0)), "")</f>
        <v>0.75203252561341039</v>
      </c>
    </row>
    <row r="496" spans="1:6" x14ac:dyDescent="0.2">
      <c r="A496" s="239">
        <f>'CPT Data'!B504</f>
        <v>4.6390000000000002</v>
      </c>
      <c r="B496" s="3">
        <f>'CPT Data'!C504</f>
        <v>4.6320000000000006</v>
      </c>
      <c r="C496" t="str">
        <f>'CPT Data'!P504</f>
        <v>CLAY</v>
      </c>
      <c r="D496">
        <f>'CPT Data'!Q504</f>
        <v>5.4848117884306227</v>
      </c>
      <c r="E496">
        <f t="shared" si="8"/>
        <v>5.6404302834700779</v>
      </c>
      <c r="F496">
        <f>IF(C496="CLAY", INDEX(D$4:D496, MATCH("CLAY", C$4:C496, 0)), "")</f>
        <v>0.75203252561341039</v>
      </c>
    </row>
    <row r="497" spans="1:6" x14ac:dyDescent="0.2">
      <c r="A497" s="239">
        <f>'CPT Data'!B505</f>
        <v>4.6479999999999997</v>
      </c>
      <c r="B497" s="3">
        <f>'CPT Data'!C505</f>
        <v>4.641</v>
      </c>
      <c r="C497" t="str">
        <f>'CPT Data'!P505</f>
        <v>CLAY</v>
      </c>
      <c r="D497">
        <f>'CPT Data'!Q505</f>
        <v>6.1972557084473197</v>
      </c>
      <c r="E497">
        <f t="shared" si="8"/>
        <v>5.4848117884306227</v>
      </c>
      <c r="F497">
        <f>IF(C497="CLAY", INDEX(D$4:D497, MATCH("CLAY", C$4:C497, 0)), "")</f>
        <v>0.75203252561341039</v>
      </c>
    </row>
    <row r="498" spans="1:6" x14ac:dyDescent="0.2">
      <c r="A498" s="239">
        <f>'CPT Data'!B506</f>
        <v>4.6589999999999998</v>
      </c>
      <c r="B498" s="3">
        <f>'CPT Data'!C506</f>
        <v>4.6520000000000001</v>
      </c>
      <c r="C498" t="str">
        <f>'CPT Data'!P506</f>
        <v>CLAY</v>
      </c>
      <c r="D498">
        <f>'CPT Data'!Q506</f>
        <v>6.9033098324004181</v>
      </c>
      <c r="E498">
        <f t="shared" si="8"/>
        <v>6.1972557084473197</v>
      </c>
      <c r="F498">
        <f>IF(C498="CLAY", INDEX(D$4:D498, MATCH("CLAY", C$4:C498, 0)), "")</f>
        <v>0.75203252561341039</v>
      </c>
    </row>
    <row r="499" spans="1:6" x14ac:dyDescent="0.2">
      <c r="A499" s="239">
        <f>'CPT Data'!B507</f>
        <v>4.6689999999999996</v>
      </c>
      <c r="B499" s="3">
        <f>'CPT Data'!C507</f>
        <v>4.6619999999999999</v>
      </c>
      <c r="C499" t="str">
        <f>'CPT Data'!P507</f>
        <v>CLAY</v>
      </c>
      <c r="D499">
        <f>'CPT Data'!Q507</f>
        <v>7.4718732003690782</v>
      </c>
      <c r="E499">
        <f t="shared" si="8"/>
        <v>6.9033098324004181</v>
      </c>
      <c r="F499">
        <f>IF(C499="CLAY", INDEX(D$4:D499, MATCH("CLAY", C$4:C499, 0)), "")</f>
        <v>0.75203252561341039</v>
      </c>
    </row>
    <row r="500" spans="1:6" x14ac:dyDescent="0.2">
      <c r="A500" s="239">
        <f>'CPT Data'!B508</f>
        <v>4.6790000000000003</v>
      </c>
      <c r="B500" s="3">
        <f>'CPT Data'!C508</f>
        <v>4.6720000000000006</v>
      </c>
      <c r="C500" t="str">
        <f>'CPT Data'!P508</f>
        <v>CLAY</v>
      </c>
      <c r="D500">
        <f>'CPT Data'!Q508</f>
        <v>8.078543122699509</v>
      </c>
      <c r="E500">
        <f t="shared" si="8"/>
        <v>7.4718732003690782</v>
      </c>
      <c r="F500">
        <f>IF(C500="CLAY", INDEX(D$4:D500, MATCH("CLAY", C$4:C500, 0)), "")</f>
        <v>0.75203252561341039</v>
      </c>
    </row>
    <row r="501" spans="1:6" x14ac:dyDescent="0.2">
      <c r="A501" s="239">
        <f>'CPT Data'!B509</f>
        <v>4.6890000000000001</v>
      </c>
      <c r="B501" s="3">
        <f>'CPT Data'!C509</f>
        <v>4.6820000000000004</v>
      </c>
      <c r="C501" t="str">
        <f>'CPT Data'!P509</f>
        <v>CLAY</v>
      </c>
      <c r="D501">
        <f>'CPT Data'!Q509</f>
        <v>8.7234755828862447</v>
      </c>
      <c r="E501">
        <f t="shared" si="8"/>
        <v>8.078543122699509</v>
      </c>
      <c r="F501">
        <f>IF(C501="CLAY", INDEX(D$4:D501, MATCH("CLAY", C$4:C501, 0)), "")</f>
        <v>0.75203252561341039</v>
      </c>
    </row>
    <row r="502" spans="1:6" x14ac:dyDescent="0.2">
      <c r="A502" s="239">
        <f>'CPT Data'!B510</f>
        <v>4.6989999999999998</v>
      </c>
      <c r="B502" s="3">
        <f>'CPT Data'!C510</f>
        <v>4.6920000000000002</v>
      </c>
      <c r="C502" t="str">
        <f>'CPT Data'!P510</f>
        <v>CLAY</v>
      </c>
      <c r="D502">
        <f>'CPT Data'!Q510</f>
        <v>9.6235840562291006</v>
      </c>
      <c r="E502">
        <f t="shared" si="8"/>
        <v>8.7234755828862447</v>
      </c>
      <c r="F502">
        <f>IF(C502="CLAY", INDEX(D$4:D502, MATCH("CLAY", C$4:C502, 0)), "")</f>
        <v>0.75203252561341039</v>
      </c>
    </row>
    <row r="503" spans="1:6" x14ac:dyDescent="0.2">
      <c r="A503" s="239">
        <f>'CPT Data'!B511</f>
        <v>4.7089999999999996</v>
      </c>
      <c r="B503" s="3">
        <f>'CPT Data'!C511</f>
        <v>4.702</v>
      </c>
      <c r="C503" t="str">
        <f>'CPT Data'!P511</f>
        <v>CLAY</v>
      </c>
      <c r="D503">
        <f>'CPT Data'!Q511</f>
        <v>10.340299155792804</v>
      </c>
      <c r="E503">
        <f t="shared" si="8"/>
        <v>9.6235840562291006</v>
      </c>
      <c r="F503">
        <f>IF(C503="CLAY", INDEX(D$4:D503, MATCH("CLAY", C$4:C503, 0)), "")</f>
        <v>0.75203252561341039</v>
      </c>
    </row>
    <row r="504" spans="1:6" x14ac:dyDescent="0.2">
      <c r="A504" s="239">
        <f>'CPT Data'!B512</f>
        <v>4.7190000000000003</v>
      </c>
      <c r="B504" s="3">
        <f>'CPT Data'!C512</f>
        <v>4.7120000000000006</v>
      </c>
      <c r="C504" t="str">
        <f>'CPT Data'!P512</f>
        <v>CLAY</v>
      </c>
      <c r="D504">
        <f>'CPT Data'!Q512</f>
        <v>10.627778073635481</v>
      </c>
      <c r="E504">
        <f t="shared" si="8"/>
        <v>10.340299155792804</v>
      </c>
      <c r="F504">
        <f>IF(C504="CLAY", INDEX(D$4:D504, MATCH("CLAY", C$4:C504, 0)), "")</f>
        <v>0.75203252561341039</v>
      </c>
    </row>
    <row r="505" spans="1:6" x14ac:dyDescent="0.2">
      <c r="A505" s="239">
        <f>'CPT Data'!B513</f>
        <v>4.7279999999999998</v>
      </c>
      <c r="B505" s="3">
        <f>'CPT Data'!C513</f>
        <v>4.7210000000000001</v>
      </c>
      <c r="C505" t="str">
        <f>'CPT Data'!P513</f>
        <v>CLAY</v>
      </c>
      <c r="D505">
        <f>'CPT Data'!Q513</f>
        <v>10.813109908049222</v>
      </c>
      <c r="E505">
        <f t="shared" si="8"/>
        <v>10.627778073635481</v>
      </c>
      <c r="F505">
        <f>IF(C505="CLAY", INDEX(D$4:D505, MATCH("CLAY", C$4:C505, 0)), "")</f>
        <v>0.75203252561341039</v>
      </c>
    </row>
    <row r="506" spans="1:6" x14ac:dyDescent="0.2">
      <c r="A506" s="239">
        <f>'CPT Data'!B514</f>
        <v>4.7389999999999999</v>
      </c>
      <c r="B506" s="3">
        <f>'CPT Data'!C514</f>
        <v>4.7320000000000002</v>
      </c>
      <c r="C506" t="str">
        <f>'CPT Data'!P514</f>
        <v>CLAY</v>
      </c>
      <c r="D506">
        <f>'CPT Data'!Q514</f>
        <v>10.946599550367447</v>
      </c>
      <c r="E506">
        <f t="shared" si="8"/>
        <v>10.813109908049222</v>
      </c>
      <c r="F506">
        <f>IF(C506="CLAY", INDEX(D$4:D506, MATCH("CLAY", C$4:C506, 0)), "")</f>
        <v>0.75203252561341039</v>
      </c>
    </row>
    <row r="507" spans="1:6" x14ac:dyDescent="0.2">
      <c r="A507" s="239">
        <f>'CPT Data'!B515</f>
        <v>4.7489999999999997</v>
      </c>
      <c r="B507" s="3">
        <f>'CPT Data'!C515</f>
        <v>4.742</v>
      </c>
      <c r="C507" t="str">
        <f>'CPT Data'!P515</f>
        <v>CLAY</v>
      </c>
      <c r="D507">
        <f>'CPT Data'!Q515</f>
        <v>11.264941841469112</v>
      </c>
      <c r="E507">
        <f t="shared" si="8"/>
        <v>10.946599550367447</v>
      </c>
      <c r="F507">
        <f>IF(C507="CLAY", INDEX(D$4:D507, MATCH("CLAY", C$4:C507, 0)), "")</f>
        <v>0.75203252561341039</v>
      </c>
    </row>
    <row r="508" spans="1:6" x14ac:dyDescent="0.2">
      <c r="A508" s="239">
        <f>'CPT Data'!B516</f>
        <v>4.7590000000000003</v>
      </c>
      <c r="B508" s="3">
        <f>'CPT Data'!C516</f>
        <v>4.7520000000000007</v>
      </c>
      <c r="C508" t="str">
        <f>'CPT Data'!P516</f>
        <v>CLAY</v>
      </c>
      <c r="D508">
        <f>'CPT Data'!Q516</f>
        <v>11.531836809294843</v>
      </c>
      <c r="E508">
        <f t="shared" si="8"/>
        <v>11.264941841469112</v>
      </c>
      <c r="F508">
        <f>IF(C508="CLAY", INDEX(D$4:D508, MATCH("CLAY", C$4:C508, 0)), "")</f>
        <v>0.75203252561341039</v>
      </c>
    </row>
    <row r="509" spans="1:6" x14ac:dyDescent="0.2">
      <c r="A509" s="239">
        <f>'CPT Data'!B517</f>
        <v>4.7690000000000001</v>
      </c>
      <c r="B509" s="3">
        <f>'CPT Data'!C517</f>
        <v>4.7620000000000005</v>
      </c>
      <c r="C509" t="str">
        <f>'CPT Data'!P517</f>
        <v>CLAY</v>
      </c>
      <c r="D509">
        <f>'CPT Data'!Q517</f>
        <v>11.669909864922124</v>
      </c>
      <c r="E509">
        <f t="shared" si="8"/>
        <v>11.531836809294843</v>
      </c>
      <c r="F509">
        <f>IF(C509="CLAY", INDEX(D$4:D509, MATCH("CLAY", C$4:C509, 0)), "")</f>
        <v>0.75203252561341039</v>
      </c>
    </row>
    <row r="510" spans="1:6" x14ac:dyDescent="0.2">
      <c r="A510" s="239">
        <f>'CPT Data'!B518</f>
        <v>4.7789999999999999</v>
      </c>
      <c r="B510" s="3">
        <f>'CPT Data'!C518</f>
        <v>4.7720000000000002</v>
      </c>
      <c r="C510" t="str">
        <f>'CPT Data'!P518</f>
        <v>CLAY</v>
      </c>
      <c r="D510">
        <f>'CPT Data'!Q518</f>
        <v>11.94661039830938</v>
      </c>
      <c r="E510">
        <f t="shared" si="8"/>
        <v>11.669909864922124</v>
      </c>
      <c r="F510">
        <f>IF(C510="CLAY", INDEX(D$4:D510, MATCH("CLAY", C$4:C510, 0)), "")</f>
        <v>0.75203252561341039</v>
      </c>
    </row>
    <row r="511" spans="1:6" x14ac:dyDescent="0.2">
      <c r="A511" s="239">
        <f>'CPT Data'!B519</f>
        <v>4.7889999999999997</v>
      </c>
      <c r="B511" s="3">
        <f>'CPT Data'!C519</f>
        <v>4.782</v>
      </c>
      <c r="C511" t="str">
        <f>'CPT Data'!P519</f>
        <v>CLAY</v>
      </c>
      <c r="D511">
        <f>'CPT Data'!Q519</f>
        <v>12.304482078151958</v>
      </c>
      <c r="E511">
        <f t="shared" si="8"/>
        <v>11.94661039830938</v>
      </c>
      <c r="F511">
        <f>IF(C511="CLAY", INDEX(D$4:D511, MATCH("CLAY", C$4:C511, 0)), "")</f>
        <v>0.75203252561341039</v>
      </c>
    </row>
    <row r="512" spans="1:6" x14ac:dyDescent="0.2">
      <c r="A512" s="239">
        <f>'CPT Data'!B520</f>
        <v>4.7990000000000004</v>
      </c>
      <c r="B512" s="3">
        <f>'CPT Data'!C520</f>
        <v>4.7920000000000007</v>
      </c>
      <c r="C512" t="str">
        <f>'CPT Data'!P520</f>
        <v>CLAY</v>
      </c>
      <c r="D512">
        <f>'CPT Data'!Q520</f>
        <v>12.576653258961359</v>
      </c>
      <c r="E512">
        <f t="shared" si="8"/>
        <v>12.304482078151958</v>
      </c>
      <c r="F512">
        <f>IF(C512="CLAY", INDEX(D$4:D512, MATCH("CLAY", C$4:C512, 0)), "")</f>
        <v>0.75203252561341039</v>
      </c>
    </row>
    <row r="513" spans="1:6" x14ac:dyDescent="0.2">
      <c r="A513" s="239">
        <f>'CPT Data'!B521</f>
        <v>4.8090000000000002</v>
      </c>
      <c r="B513" s="3">
        <f>'CPT Data'!C521</f>
        <v>4.8020000000000005</v>
      </c>
      <c r="C513" t="str">
        <f>'CPT Data'!P521</f>
        <v>CLAY</v>
      </c>
      <c r="D513">
        <f>'CPT Data'!Q521</f>
        <v>12.670083428413156</v>
      </c>
      <c r="E513">
        <f t="shared" si="8"/>
        <v>12.576653258961359</v>
      </c>
      <c r="F513">
        <f>IF(C513="CLAY", INDEX(D$4:D513, MATCH("CLAY", C$4:C513, 0)), "")</f>
        <v>0.75203252561341039</v>
      </c>
    </row>
    <row r="514" spans="1:6" x14ac:dyDescent="0.2">
      <c r="A514" s="239">
        <f>'CPT Data'!B522</f>
        <v>4.82</v>
      </c>
      <c r="B514" s="3">
        <f>'CPT Data'!C522</f>
        <v>4.8130000000000006</v>
      </c>
      <c r="C514" t="str">
        <f>'CPT Data'!P522</f>
        <v>CLAY</v>
      </c>
      <c r="D514">
        <f>'CPT Data'!Q522</f>
        <v>12.488425568075073</v>
      </c>
      <c r="E514">
        <f t="shared" si="8"/>
        <v>12.670083428413156</v>
      </c>
      <c r="F514">
        <f>IF(C514="CLAY", INDEX(D$4:D514, MATCH("CLAY", C$4:C514, 0)), "")</f>
        <v>0.75203252561341039</v>
      </c>
    </row>
    <row r="515" spans="1:6" x14ac:dyDescent="0.2">
      <c r="A515" s="239">
        <f>'CPT Data'!B523</f>
        <v>4.8289999999999997</v>
      </c>
      <c r="B515" s="3">
        <f>'CPT Data'!C523</f>
        <v>4.8220000000000001</v>
      </c>
      <c r="C515" t="str">
        <f>'CPT Data'!P523</f>
        <v>CLAY</v>
      </c>
      <c r="D515">
        <f>'CPT Data'!Q523</f>
        <v>12.196044725339902</v>
      </c>
      <c r="E515">
        <f t="shared" si="8"/>
        <v>12.488425568075073</v>
      </c>
      <c r="F515">
        <f>IF(C515="CLAY", INDEX(D$4:D515, MATCH("CLAY", C$4:C515, 0)), "")</f>
        <v>0.75203252561341039</v>
      </c>
    </row>
    <row r="516" spans="1:6" x14ac:dyDescent="0.2">
      <c r="A516" s="239">
        <f>'CPT Data'!B524</f>
        <v>4.84</v>
      </c>
      <c r="B516" s="3">
        <f>'CPT Data'!C524</f>
        <v>4.8330000000000002</v>
      </c>
      <c r="C516" t="str">
        <f>'CPT Data'!P524</f>
        <v>CLAY</v>
      </c>
      <c r="D516">
        <f>'CPT Data'!Q524</f>
        <v>11.786333169085987</v>
      </c>
      <c r="E516">
        <f t="shared" si="8"/>
        <v>12.196044725339902</v>
      </c>
      <c r="F516">
        <f>IF(C516="CLAY", INDEX(D$4:D516, MATCH("CLAY", C$4:C516, 0)), "")</f>
        <v>0.75203252561341039</v>
      </c>
    </row>
    <row r="517" spans="1:6" x14ac:dyDescent="0.2">
      <c r="A517" s="239">
        <f>'CPT Data'!B525</f>
        <v>4.8499999999999996</v>
      </c>
      <c r="B517" s="3">
        <f>'CPT Data'!C525</f>
        <v>4.843</v>
      </c>
      <c r="C517" t="str">
        <f>'CPT Data'!P525</f>
        <v>CLAY</v>
      </c>
      <c r="D517">
        <f>'CPT Data'!Q525</f>
        <v>11.838656423236102</v>
      </c>
      <c r="E517">
        <f t="shared" si="8"/>
        <v>11.786333169085987</v>
      </c>
      <c r="F517">
        <f>IF(C517="CLAY", INDEX(D$4:D517, MATCH("CLAY", C$4:C517, 0)), "")</f>
        <v>0.75203252561341039</v>
      </c>
    </row>
    <row r="518" spans="1:6" x14ac:dyDescent="0.2">
      <c r="A518" s="239">
        <f>'CPT Data'!B526</f>
        <v>4.859</v>
      </c>
      <c r="B518" s="3">
        <f>'CPT Data'!C526</f>
        <v>4.8520000000000003</v>
      </c>
      <c r="C518" t="str">
        <f>'CPT Data'!P526</f>
        <v>CLAY</v>
      </c>
      <c r="D518">
        <f>'CPT Data'!Q526</f>
        <v>11.588770683801071</v>
      </c>
      <c r="E518">
        <f t="shared" si="8"/>
        <v>11.838656423236102</v>
      </c>
      <c r="F518">
        <f>IF(C518="CLAY", INDEX(D$4:D518, MATCH("CLAY", C$4:C518, 0)), "")</f>
        <v>0.75203252561341039</v>
      </c>
    </row>
    <row r="519" spans="1:6" x14ac:dyDescent="0.2">
      <c r="A519" s="239">
        <f>'CPT Data'!B527</f>
        <v>4.87</v>
      </c>
      <c r="B519" s="3">
        <f>'CPT Data'!C527</f>
        <v>4.8630000000000004</v>
      </c>
      <c r="C519" t="str">
        <f>'CPT Data'!P527</f>
        <v>CLAY</v>
      </c>
      <c r="D519">
        <f>'CPT Data'!Q527</f>
        <v>11.547383899515987</v>
      </c>
      <c r="E519">
        <f t="shared" si="8"/>
        <v>11.588770683801071</v>
      </c>
      <c r="F519">
        <f>IF(C519="CLAY", INDEX(D$4:D519, MATCH("CLAY", C$4:C519, 0)), "")</f>
        <v>0.75203252561341039</v>
      </c>
    </row>
    <row r="520" spans="1:6" x14ac:dyDescent="0.2">
      <c r="A520" s="239">
        <f>'CPT Data'!B528</f>
        <v>4.88</v>
      </c>
      <c r="B520" s="3">
        <f>'CPT Data'!C528</f>
        <v>4.8730000000000002</v>
      </c>
      <c r="C520" t="str">
        <f>'CPT Data'!P528</f>
        <v>CLAY</v>
      </c>
      <c r="D520">
        <f>'CPT Data'!Q528</f>
        <v>11.454362486295571</v>
      </c>
      <c r="E520">
        <f t="shared" si="8"/>
        <v>11.547383899515987</v>
      </c>
      <c r="F520">
        <f>IF(C520="CLAY", INDEX(D$4:D520, MATCH("CLAY", C$4:C520, 0)), "")</f>
        <v>0.75203252561341039</v>
      </c>
    </row>
    <row r="521" spans="1:6" x14ac:dyDescent="0.2">
      <c r="A521" s="239">
        <f>'CPT Data'!B529</f>
        <v>4.8899999999999997</v>
      </c>
      <c r="B521" s="3">
        <f>'CPT Data'!C529</f>
        <v>4.883</v>
      </c>
      <c r="C521" t="str">
        <f>'CPT Data'!P529</f>
        <v>CLAY</v>
      </c>
      <c r="D521">
        <f>'CPT Data'!Q529</f>
        <v>10.501674425299834</v>
      </c>
      <c r="E521">
        <f t="shared" si="8"/>
        <v>11.454362486295571</v>
      </c>
      <c r="F521">
        <f>IF(C521="CLAY", INDEX(D$4:D521, MATCH("CLAY", C$4:C521, 0)), "")</f>
        <v>0.75203252561341039</v>
      </c>
    </row>
    <row r="522" spans="1:6" x14ac:dyDescent="0.2">
      <c r="A522" s="239">
        <f>'CPT Data'!B530</f>
        <v>4.899</v>
      </c>
      <c r="B522" s="3">
        <f>'CPT Data'!C530</f>
        <v>4.8920000000000003</v>
      </c>
      <c r="C522" t="str">
        <f>'CPT Data'!P530</f>
        <v>CLAY</v>
      </c>
      <c r="D522">
        <f>'CPT Data'!Q530</f>
        <v>9.4810101065413654</v>
      </c>
      <c r="E522">
        <f t="shared" si="8"/>
        <v>10.501674425299834</v>
      </c>
      <c r="F522">
        <f>IF(C522="CLAY", INDEX(D$4:D522, MATCH("CLAY", C$4:C522, 0)), "")</f>
        <v>0.75203252561341039</v>
      </c>
    </row>
    <row r="523" spans="1:6" x14ac:dyDescent="0.2">
      <c r="A523" s="239">
        <f>'CPT Data'!B531</f>
        <v>4.91</v>
      </c>
      <c r="B523" s="3">
        <f>'CPT Data'!C531</f>
        <v>4.9030000000000005</v>
      </c>
      <c r="C523" t="str">
        <f>'CPT Data'!P531</f>
        <v>CLAY</v>
      </c>
      <c r="D523">
        <f>'CPT Data'!Q531</f>
        <v>9.4446323132467302</v>
      </c>
      <c r="E523">
        <f t="shared" si="8"/>
        <v>9.4810101065413654</v>
      </c>
      <c r="F523">
        <f>IF(C523="CLAY", INDEX(D$4:D523, MATCH("CLAY", C$4:C523, 0)), "")</f>
        <v>0.75203252561341039</v>
      </c>
    </row>
    <row r="524" spans="1:6" x14ac:dyDescent="0.2">
      <c r="A524" s="239">
        <f>'CPT Data'!B532</f>
        <v>4.9189999999999996</v>
      </c>
      <c r="B524" s="3">
        <f>'CPT Data'!C532</f>
        <v>4.9119999999999999</v>
      </c>
      <c r="C524" t="str">
        <f>'CPT Data'!P532</f>
        <v>CLAY</v>
      </c>
      <c r="D524">
        <f>'CPT Data'!Q532</f>
        <v>9.4172687196155334</v>
      </c>
      <c r="E524">
        <f t="shared" si="8"/>
        <v>9.4446323132467302</v>
      </c>
      <c r="F524">
        <f>IF(C524="CLAY", INDEX(D$4:D524, MATCH("CLAY", C$4:C524, 0)), "")</f>
        <v>0.75203252561341039</v>
      </c>
    </row>
    <row r="525" spans="1:6" x14ac:dyDescent="0.2">
      <c r="A525" s="239">
        <f>'CPT Data'!B533</f>
        <v>4.93</v>
      </c>
      <c r="B525" s="3">
        <f>'CPT Data'!C533</f>
        <v>4.923</v>
      </c>
      <c r="C525" t="str">
        <f>'CPT Data'!P533</f>
        <v>CLAY</v>
      </c>
      <c r="D525">
        <f>'CPT Data'!Q533</f>
        <v>9.1430584161176025</v>
      </c>
      <c r="E525">
        <f t="shared" si="8"/>
        <v>9.4172687196155334</v>
      </c>
      <c r="F525">
        <f>IF(C525="CLAY", INDEX(D$4:D525, MATCH("CLAY", C$4:C525, 0)), "")</f>
        <v>0.75203252561341039</v>
      </c>
    </row>
    <row r="526" spans="1:6" x14ac:dyDescent="0.2">
      <c r="A526" s="239">
        <f>'CPT Data'!B534</f>
        <v>4.9400000000000004</v>
      </c>
      <c r="B526" s="3">
        <f>'CPT Data'!C534</f>
        <v>4.9330000000000007</v>
      </c>
      <c r="C526" t="str">
        <f>'CPT Data'!P534</f>
        <v>CLAY</v>
      </c>
      <c r="D526">
        <f>'CPT Data'!Q534</f>
        <v>9.6092204952473796</v>
      </c>
      <c r="E526">
        <f t="shared" si="8"/>
        <v>9.1430584161176025</v>
      </c>
      <c r="F526">
        <f>IF(C526="CLAY", INDEX(D$4:D526, MATCH("CLAY", C$4:C526, 0)), "")</f>
        <v>0.75203252561341039</v>
      </c>
    </row>
    <row r="527" spans="1:6" x14ac:dyDescent="0.2">
      <c r="A527" s="239">
        <f>'CPT Data'!B535</f>
        <v>4.95</v>
      </c>
      <c r="B527" s="3">
        <f>'CPT Data'!C535</f>
        <v>4.9430000000000005</v>
      </c>
      <c r="C527" t="str">
        <f>'CPT Data'!P535</f>
        <v>CLAY</v>
      </c>
      <c r="D527">
        <f>'CPT Data'!Q535</f>
        <v>10.310091054867739</v>
      </c>
      <c r="E527">
        <f t="shared" si="8"/>
        <v>9.6092204952473796</v>
      </c>
      <c r="F527">
        <f>IF(C527="CLAY", INDEX(D$4:D527, MATCH("CLAY", C$4:C527, 0)), "")</f>
        <v>0.75203252561341039</v>
      </c>
    </row>
    <row r="528" spans="1:6" x14ac:dyDescent="0.2">
      <c r="A528" s="239">
        <f>'CPT Data'!B536</f>
        <v>4.96</v>
      </c>
      <c r="B528" s="3">
        <f>'CPT Data'!C536</f>
        <v>4.9530000000000003</v>
      </c>
      <c r="C528" t="str">
        <f>'CPT Data'!P536</f>
        <v>CLAY</v>
      </c>
      <c r="D528">
        <f>'CPT Data'!Q536</f>
        <v>10.112153372720408</v>
      </c>
      <c r="E528">
        <f t="shared" si="8"/>
        <v>10.310091054867739</v>
      </c>
      <c r="F528">
        <f>IF(C528="CLAY", INDEX(D$4:D528, MATCH("CLAY", C$4:C528, 0)), "")</f>
        <v>0.75203252561341039</v>
      </c>
    </row>
    <row r="529" spans="1:6" x14ac:dyDescent="0.2">
      <c r="A529" s="239">
        <f>'CPT Data'!B537</f>
        <v>4.97</v>
      </c>
      <c r="B529" s="3">
        <f>'CPT Data'!C537</f>
        <v>4.9630000000000001</v>
      </c>
      <c r="C529" t="str">
        <f>'CPT Data'!P537</f>
        <v>CLAY</v>
      </c>
      <c r="D529">
        <f>'CPT Data'!Q537</f>
        <v>10.187385182178511</v>
      </c>
      <c r="E529">
        <f t="shared" si="8"/>
        <v>10.112153372720408</v>
      </c>
      <c r="F529">
        <f>IF(C529="CLAY", INDEX(D$4:D529, MATCH("CLAY", C$4:C529, 0)), "")</f>
        <v>0.75203252561341039</v>
      </c>
    </row>
    <row r="530" spans="1:6" x14ac:dyDescent="0.2">
      <c r="A530" s="239">
        <f>'CPT Data'!B538</f>
        <v>4.9800000000000004</v>
      </c>
      <c r="B530" s="3">
        <f>'CPT Data'!C538</f>
        <v>4.9730000000000008</v>
      </c>
      <c r="C530" t="str">
        <f>'CPT Data'!P538</f>
        <v>CLAY</v>
      </c>
      <c r="D530">
        <f>'CPT Data'!Q538</f>
        <v>10.257667794330386</v>
      </c>
      <c r="E530">
        <f t="shared" si="8"/>
        <v>10.187385182178511</v>
      </c>
      <c r="F530">
        <f>IF(C530="CLAY", INDEX(D$4:D530, MATCH("CLAY", C$4:C530, 0)), "")</f>
        <v>0.75203252561341039</v>
      </c>
    </row>
    <row r="531" spans="1:6" x14ac:dyDescent="0.2">
      <c r="A531" s="239">
        <f>'CPT Data'!B539</f>
        <v>4.9909999999999997</v>
      </c>
      <c r="B531" s="3">
        <f>'CPT Data'!C539</f>
        <v>4.984</v>
      </c>
      <c r="C531" t="str">
        <f>'CPT Data'!P539</f>
        <v>CLAY</v>
      </c>
      <c r="D531">
        <f>'CPT Data'!Q539</f>
        <v>10.704882462113625</v>
      </c>
      <c r="E531">
        <f t="shared" si="8"/>
        <v>10.257667794330386</v>
      </c>
      <c r="F531">
        <f>IF(C531="CLAY", INDEX(D$4:D531, MATCH("CLAY", C$4:C531, 0)), "")</f>
        <v>0.75203252561341039</v>
      </c>
    </row>
    <row r="532" spans="1:6" x14ac:dyDescent="0.2">
      <c r="A532" s="239">
        <f>'CPT Data'!B540</f>
        <v>5</v>
      </c>
      <c r="B532" s="3">
        <f>'CPT Data'!C540</f>
        <v>4.9930000000000003</v>
      </c>
      <c r="C532" t="str">
        <f>'CPT Data'!P540</f>
        <v>CLAY</v>
      </c>
      <c r="D532">
        <f>'CPT Data'!Q540</f>
        <v>11.612198170980243</v>
      </c>
      <c r="E532">
        <f t="shared" si="8"/>
        <v>10.704882462113625</v>
      </c>
      <c r="F532">
        <f>IF(C532="CLAY", INDEX(D$4:D532, MATCH("CLAY", C$4:C532, 0)), "")</f>
        <v>0.75203252561341039</v>
      </c>
    </row>
    <row r="533" spans="1:6" x14ac:dyDescent="0.2">
      <c r="A533" s="239">
        <f>'CPT Data'!B541</f>
        <v>5.01</v>
      </c>
      <c r="B533" s="3">
        <f>'CPT Data'!C541</f>
        <v>5.0030000000000001</v>
      </c>
      <c r="C533" t="str">
        <f>'CPT Data'!P541</f>
        <v>CLAY</v>
      </c>
      <c r="D533">
        <f>'CPT Data'!Q541</f>
        <v>12.066264384749632</v>
      </c>
      <c r="E533">
        <f t="shared" si="8"/>
        <v>11.612198170980243</v>
      </c>
      <c r="F533">
        <f>IF(C533="CLAY", INDEX(D$4:D533, MATCH("CLAY", C$4:C533, 0)), "")</f>
        <v>0.75203252561341039</v>
      </c>
    </row>
    <row r="534" spans="1:6" x14ac:dyDescent="0.2">
      <c r="A534" s="239">
        <f>'CPT Data'!B542</f>
        <v>5.0209999999999999</v>
      </c>
      <c r="B534" s="3">
        <f>'CPT Data'!C542</f>
        <v>5.0140000000000002</v>
      </c>
      <c r="C534" t="str">
        <f>'CPT Data'!P542</f>
        <v>CLAY</v>
      </c>
      <c r="D534">
        <f>'CPT Data'!Q542</f>
        <v>11.967618747552725</v>
      </c>
      <c r="E534">
        <f t="shared" si="8"/>
        <v>12.066264384749632</v>
      </c>
      <c r="F534">
        <f>IF(C534="CLAY", INDEX(D$4:D534, MATCH("CLAY", C$4:C534, 0)), "")</f>
        <v>0.75203252561341039</v>
      </c>
    </row>
    <row r="535" spans="1:6" x14ac:dyDescent="0.2">
      <c r="A535" s="239">
        <f>'CPT Data'!B543</f>
        <v>5.03</v>
      </c>
      <c r="B535" s="3">
        <f>'CPT Data'!C543</f>
        <v>5.0230000000000006</v>
      </c>
      <c r="C535" t="str">
        <f>'CPT Data'!P543</f>
        <v>CLAY</v>
      </c>
      <c r="D535">
        <f>'CPT Data'!Q543</f>
        <v>11.94173791412585</v>
      </c>
      <c r="E535">
        <f t="shared" si="8"/>
        <v>11.967618747552725</v>
      </c>
      <c r="F535">
        <f>IF(C535="CLAY", INDEX(D$4:D535, MATCH("CLAY", C$4:C535, 0)), "")</f>
        <v>0.75203252561341039</v>
      </c>
    </row>
    <row r="536" spans="1:6" x14ac:dyDescent="0.2">
      <c r="A536" s="239">
        <f>'CPT Data'!B544</f>
        <v>5.0410000000000004</v>
      </c>
      <c r="B536" s="3">
        <f>'CPT Data'!C544</f>
        <v>5.0340000000000007</v>
      </c>
      <c r="C536" t="str">
        <f>'CPT Data'!P544</f>
        <v>CLAY</v>
      </c>
      <c r="D536">
        <f>'CPT Data'!Q544</f>
        <v>11.747963947903017</v>
      </c>
      <c r="E536">
        <f t="shared" si="8"/>
        <v>11.94173791412585</v>
      </c>
      <c r="F536">
        <f>IF(C536="CLAY", INDEX(D$4:D536, MATCH("CLAY", C$4:C536, 0)), "")</f>
        <v>0.75203252561341039</v>
      </c>
    </row>
    <row r="537" spans="1:6" x14ac:dyDescent="0.2">
      <c r="A537" s="239">
        <f>'CPT Data'!B545</f>
        <v>5.05</v>
      </c>
      <c r="B537" s="3">
        <f>'CPT Data'!C545</f>
        <v>5.0430000000000001</v>
      </c>
      <c r="C537" t="str">
        <f>'CPT Data'!P545</f>
        <v>CLAY</v>
      </c>
      <c r="D537">
        <f>'CPT Data'!Q545</f>
        <v>11.710320872701702</v>
      </c>
      <c r="E537">
        <f t="shared" si="8"/>
        <v>11.747963947903017</v>
      </c>
      <c r="F537">
        <f>IF(C537="CLAY", INDEX(D$4:D537, MATCH("CLAY", C$4:C537, 0)), "")</f>
        <v>0.75203252561341039</v>
      </c>
    </row>
    <row r="538" spans="1:6" x14ac:dyDescent="0.2">
      <c r="A538" s="239">
        <f>'CPT Data'!B546</f>
        <v>5.0599999999999996</v>
      </c>
      <c r="B538" s="3">
        <f>'CPT Data'!C546</f>
        <v>5.0529999999999999</v>
      </c>
      <c r="C538" t="str">
        <f>'CPT Data'!P546</f>
        <v>CLAY</v>
      </c>
      <c r="D538">
        <f>'CPT Data'!Q546</f>
        <v>11.892943868783291</v>
      </c>
      <c r="E538">
        <f t="shared" si="8"/>
        <v>11.710320872701702</v>
      </c>
      <c r="F538">
        <f>IF(C538="CLAY", INDEX(D$4:D538, MATCH("CLAY", C$4:C538, 0)), "")</f>
        <v>0.75203252561341039</v>
      </c>
    </row>
    <row r="539" spans="1:6" x14ac:dyDescent="0.2">
      <c r="A539" s="239">
        <f>'CPT Data'!B547</f>
        <v>5.07</v>
      </c>
      <c r="B539" s="3">
        <f>'CPT Data'!C547</f>
        <v>5.0630000000000006</v>
      </c>
      <c r="C539" t="str">
        <f>'CPT Data'!P547</f>
        <v>CLAY</v>
      </c>
      <c r="D539">
        <f>'CPT Data'!Q547</f>
        <v>12.105226818319457</v>
      </c>
      <c r="E539">
        <f t="shared" ref="E539:E602" si="9">IF(C539="SAND",#N/A,IF(C539=C538,D538,IF(C539="CLAY",D539,#N/A)))</f>
        <v>11.892943868783291</v>
      </c>
      <c r="F539">
        <f>IF(C539="CLAY", INDEX(D$4:D539, MATCH("CLAY", C$4:C539, 0)), "")</f>
        <v>0.75203252561341039</v>
      </c>
    </row>
    <row r="540" spans="1:6" x14ac:dyDescent="0.2">
      <c r="A540" s="239">
        <f>'CPT Data'!B548</f>
        <v>5.08</v>
      </c>
      <c r="B540" s="3">
        <f>'CPT Data'!C548</f>
        <v>5.0730000000000004</v>
      </c>
      <c r="C540" t="str">
        <f>'CPT Data'!P548</f>
        <v>CLAY</v>
      </c>
      <c r="D540">
        <f>'CPT Data'!Q548</f>
        <v>12.121074828725662</v>
      </c>
      <c r="E540">
        <f t="shared" si="9"/>
        <v>12.105226818319457</v>
      </c>
      <c r="F540">
        <f>IF(C540="CLAY", INDEX(D$4:D540, MATCH("CLAY", C$4:C540, 0)), "")</f>
        <v>0.75203252561341039</v>
      </c>
    </row>
    <row r="541" spans="1:6" x14ac:dyDescent="0.2">
      <c r="A541" s="239">
        <f>'CPT Data'!B549</f>
        <v>5.09</v>
      </c>
      <c r="B541" s="3">
        <f>'CPT Data'!C549</f>
        <v>5.0830000000000002</v>
      </c>
      <c r="C541" t="str">
        <f>'CPT Data'!P549</f>
        <v>CLAY</v>
      </c>
      <c r="D541">
        <f>'CPT Data'!Q549</f>
        <v>12.188043808507365</v>
      </c>
      <c r="E541">
        <f t="shared" si="9"/>
        <v>12.121074828725662</v>
      </c>
      <c r="F541">
        <f>IF(C541="CLAY", INDEX(D$4:D541, MATCH("CLAY", C$4:C541, 0)), "")</f>
        <v>0.75203252561341039</v>
      </c>
    </row>
    <row r="542" spans="1:6" x14ac:dyDescent="0.2">
      <c r="A542" s="239">
        <f>'CPT Data'!B550</f>
        <v>5.0999999999999996</v>
      </c>
      <c r="B542" s="3">
        <f>'CPT Data'!C550</f>
        <v>5.093</v>
      </c>
      <c r="C542" t="str">
        <f>'CPT Data'!P550</f>
        <v>CLAY</v>
      </c>
      <c r="D542">
        <f>'CPT Data'!Q550</f>
        <v>12.405494216332647</v>
      </c>
      <c r="E542">
        <f t="shared" si="9"/>
        <v>12.188043808507365</v>
      </c>
      <c r="F542">
        <f>IF(C542="CLAY", INDEX(D$4:D542, MATCH("CLAY", C$4:C542, 0)), "")</f>
        <v>0.75203252561341039</v>
      </c>
    </row>
    <row r="543" spans="1:6" x14ac:dyDescent="0.2">
      <c r="A543" s="239">
        <f>'CPT Data'!B551</f>
        <v>5.1100000000000003</v>
      </c>
      <c r="B543" s="3">
        <f>'CPT Data'!C551</f>
        <v>5.1030000000000006</v>
      </c>
      <c r="C543" t="str">
        <f>'CPT Data'!P551</f>
        <v>CLAY</v>
      </c>
      <c r="D543">
        <f>'CPT Data'!Q551</f>
        <v>12.386402985651538</v>
      </c>
      <c r="E543">
        <f t="shared" si="9"/>
        <v>12.405494216332647</v>
      </c>
      <c r="F543">
        <f>IF(C543="CLAY", INDEX(D$4:D543, MATCH("CLAY", C$4:C543, 0)), "")</f>
        <v>0.75203252561341039</v>
      </c>
    </row>
    <row r="544" spans="1:6" x14ac:dyDescent="0.2">
      <c r="A544" s="239">
        <f>'CPT Data'!B552</f>
        <v>5.1210000000000004</v>
      </c>
      <c r="B544" s="3">
        <f>'CPT Data'!C552</f>
        <v>5.1140000000000008</v>
      </c>
      <c r="C544" t="str">
        <f>'CPT Data'!P552</f>
        <v>CLAY</v>
      </c>
      <c r="D544">
        <f>'CPT Data'!Q552</f>
        <v>12.161567740867403</v>
      </c>
      <c r="E544">
        <f t="shared" si="9"/>
        <v>12.386402985651538</v>
      </c>
      <c r="F544">
        <f>IF(C544="CLAY", INDEX(D$4:D544, MATCH("CLAY", C$4:C544, 0)), "")</f>
        <v>0.75203252561341039</v>
      </c>
    </row>
    <row r="545" spans="1:6" x14ac:dyDescent="0.2">
      <c r="A545" s="239">
        <f>'CPT Data'!B553</f>
        <v>5.181</v>
      </c>
      <c r="B545" s="3">
        <f>'CPT Data'!C553</f>
        <v>5.1740000000000004</v>
      </c>
      <c r="C545" t="str">
        <f>'CPT Data'!P553</f>
        <v>CLAY</v>
      </c>
      <c r="D545">
        <f>'CPT Data'!Q553</f>
        <v>12.078566039691671</v>
      </c>
      <c r="E545">
        <f t="shared" si="9"/>
        <v>12.161567740867403</v>
      </c>
      <c r="F545">
        <f>IF(C545="CLAY", INDEX(D$4:D545, MATCH("CLAY", C$4:C545, 0)), "")</f>
        <v>0.75203252561341039</v>
      </c>
    </row>
    <row r="546" spans="1:6" x14ac:dyDescent="0.2">
      <c r="A546" s="239">
        <f>'CPT Data'!B554</f>
        <v>5.1920000000000002</v>
      </c>
      <c r="B546" s="3">
        <f>'CPT Data'!C554</f>
        <v>5.1850000000000005</v>
      </c>
      <c r="C546" t="str">
        <f>'CPT Data'!P554</f>
        <v>CLAY</v>
      </c>
      <c r="D546">
        <f>'CPT Data'!Q554</f>
        <v>12.03317420409565</v>
      </c>
      <c r="E546">
        <f t="shared" si="9"/>
        <v>12.078566039691671</v>
      </c>
      <c r="F546">
        <f>IF(C546="CLAY", INDEX(D$4:D546, MATCH("CLAY", C$4:C546, 0)), "")</f>
        <v>0.75203252561341039</v>
      </c>
    </row>
    <row r="547" spans="1:6" x14ac:dyDescent="0.2">
      <c r="A547" s="239">
        <f>'CPT Data'!B555</f>
        <v>5.2009999999999996</v>
      </c>
      <c r="B547" s="3">
        <f>'CPT Data'!C555</f>
        <v>5.194</v>
      </c>
      <c r="C547" t="str">
        <f>'CPT Data'!P555</f>
        <v>CLAY</v>
      </c>
      <c r="D547">
        <f>'CPT Data'!Q555</f>
        <v>11.809421474201608</v>
      </c>
      <c r="E547">
        <f t="shared" si="9"/>
        <v>12.03317420409565</v>
      </c>
      <c r="F547">
        <f>IF(C547="CLAY", INDEX(D$4:D547, MATCH("CLAY", C$4:C547, 0)), "")</f>
        <v>0.75203252561341039</v>
      </c>
    </row>
    <row r="548" spans="1:6" x14ac:dyDescent="0.2">
      <c r="A548" s="239">
        <f>'CPT Data'!B556</f>
        <v>5.21</v>
      </c>
      <c r="B548" s="3">
        <f>'CPT Data'!C556</f>
        <v>5.2030000000000003</v>
      </c>
      <c r="C548" t="str">
        <f>'CPT Data'!P556</f>
        <v>CLAY</v>
      </c>
      <c r="D548">
        <f>'CPT Data'!Q556</f>
        <v>11.73847297274355</v>
      </c>
      <c r="E548">
        <f t="shared" si="9"/>
        <v>11.809421474201608</v>
      </c>
      <c r="F548">
        <f>IF(C548="CLAY", INDEX(D$4:D548, MATCH("CLAY", C$4:C548, 0)), "")</f>
        <v>0.75203252561341039</v>
      </c>
    </row>
    <row r="549" spans="1:6" x14ac:dyDescent="0.2">
      <c r="A549" s="239">
        <f>'CPT Data'!B557</f>
        <v>5.2210000000000001</v>
      </c>
      <c r="B549" s="3">
        <f>'CPT Data'!C557</f>
        <v>5.2140000000000004</v>
      </c>
      <c r="C549" t="str">
        <f>'CPT Data'!P557</f>
        <v>CLAY</v>
      </c>
      <c r="D549">
        <f>'CPT Data'!Q557</f>
        <v>11.628890821001148</v>
      </c>
      <c r="E549">
        <f t="shared" si="9"/>
        <v>11.73847297274355</v>
      </c>
      <c r="F549">
        <f>IF(C549="CLAY", INDEX(D$4:D549, MATCH("CLAY", C$4:C549, 0)), "")</f>
        <v>0.75203252561341039</v>
      </c>
    </row>
    <row r="550" spans="1:6" x14ac:dyDescent="0.2">
      <c r="A550" s="239">
        <f>'CPT Data'!B558</f>
        <v>5.23</v>
      </c>
      <c r="B550" s="3">
        <f>'CPT Data'!C558</f>
        <v>5.2230000000000008</v>
      </c>
      <c r="C550" t="str">
        <f>'CPT Data'!P558</f>
        <v>CLAY</v>
      </c>
      <c r="D550">
        <f>'CPT Data'!Q558</f>
        <v>11.226548881920261</v>
      </c>
      <c r="E550">
        <f t="shared" si="9"/>
        <v>11.628890821001148</v>
      </c>
      <c r="F550">
        <f>IF(C550="CLAY", INDEX(D$4:D550, MATCH("CLAY", C$4:C550, 0)), "")</f>
        <v>0.75203252561341039</v>
      </c>
    </row>
    <row r="551" spans="1:6" x14ac:dyDescent="0.2">
      <c r="A551" s="239">
        <f>'CPT Data'!B559</f>
        <v>5.2409999999999997</v>
      </c>
      <c r="B551" s="3">
        <f>'CPT Data'!C559</f>
        <v>5.234</v>
      </c>
      <c r="C551" t="str">
        <f>'CPT Data'!P559</f>
        <v>CLAY</v>
      </c>
      <c r="D551">
        <f>'CPT Data'!Q559</f>
        <v>10.801970421813943</v>
      </c>
      <c r="E551">
        <f t="shared" si="9"/>
        <v>11.226548881920261</v>
      </c>
      <c r="F551">
        <f>IF(C551="CLAY", INDEX(D$4:D551, MATCH("CLAY", C$4:C551, 0)), "")</f>
        <v>0.75203252561341039</v>
      </c>
    </row>
    <row r="552" spans="1:6" x14ac:dyDescent="0.2">
      <c r="A552" s="239">
        <f>'CPT Data'!B560</f>
        <v>5.25</v>
      </c>
      <c r="B552" s="3">
        <f>'CPT Data'!C560</f>
        <v>5.2430000000000003</v>
      </c>
      <c r="C552" t="str">
        <f>'CPT Data'!P560</f>
        <v>CLAY</v>
      </c>
      <c r="D552">
        <f>'CPT Data'!Q560</f>
        <v>10.625886334251119</v>
      </c>
      <c r="E552">
        <f t="shared" si="9"/>
        <v>10.801970421813943</v>
      </c>
      <c r="F552">
        <f>IF(C552="CLAY", INDEX(D$4:D552, MATCH("CLAY", C$4:C552, 0)), "")</f>
        <v>0.75203252561341039</v>
      </c>
    </row>
    <row r="553" spans="1:6" x14ac:dyDescent="0.2">
      <c r="A553" s="239">
        <f>'CPT Data'!B561</f>
        <v>5.2610000000000001</v>
      </c>
      <c r="B553" s="3">
        <f>'CPT Data'!C561</f>
        <v>5.2540000000000004</v>
      </c>
      <c r="C553" t="str">
        <f>'CPT Data'!P561</f>
        <v>CLAY</v>
      </c>
      <c r="D553">
        <f>'CPT Data'!Q561</f>
        <v>10.666900174275098</v>
      </c>
      <c r="E553">
        <f t="shared" si="9"/>
        <v>10.625886334251119</v>
      </c>
      <c r="F553">
        <f>IF(C553="CLAY", INDEX(D$4:D553, MATCH("CLAY", C$4:C553, 0)), "")</f>
        <v>0.75203252561341039</v>
      </c>
    </row>
    <row r="554" spans="1:6" x14ac:dyDescent="0.2">
      <c r="A554" s="239">
        <f>'CPT Data'!B562</f>
        <v>5.27</v>
      </c>
      <c r="B554" s="3">
        <f>'CPT Data'!C562</f>
        <v>5.2629999999999999</v>
      </c>
      <c r="C554" t="str">
        <f>'CPT Data'!P562</f>
        <v>CLAY</v>
      </c>
      <c r="D554">
        <f>'CPT Data'!Q562</f>
        <v>10.547196580045036</v>
      </c>
      <c r="E554">
        <f t="shared" si="9"/>
        <v>10.666900174275098</v>
      </c>
      <c r="F554">
        <f>IF(C554="CLAY", INDEX(D$4:D554, MATCH("CLAY", C$4:C554, 0)), "")</f>
        <v>0.75203252561341039</v>
      </c>
    </row>
    <row r="555" spans="1:6" x14ac:dyDescent="0.2">
      <c r="A555" s="239">
        <f>'CPT Data'!B563</f>
        <v>5.2809999999999997</v>
      </c>
      <c r="B555" s="3">
        <f>'CPT Data'!C563</f>
        <v>5.274</v>
      </c>
      <c r="C555" t="str">
        <f>'CPT Data'!P563</f>
        <v>CLAY</v>
      </c>
      <c r="D555">
        <f>'CPT Data'!Q563</f>
        <v>10.274426002834739</v>
      </c>
      <c r="E555">
        <f t="shared" si="9"/>
        <v>10.547196580045036</v>
      </c>
      <c r="F555">
        <f>IF(C555="CLAY", INDEX(D$4:D555, MATCH("CLAY", C$4:C555, 0)), "")</f>
        <v>0.75203252561341039</v>
      </c>
    </row>
    <row r="556" spans="1:6" x14ac:dyDescent="0.2">
      <c r="A556" s="239">
        <f>'CPT Data'!B564</f>
        <v>5.2910000000000004</v>
      </c>
      <c r="B556" s="3">
        <f>'CPT Data'!C564</f>
        <v>5.2840000000000007</v>
      </c>
      <c r="C556" t="str">
        <f>'CPT Data'!P564</f>
        <v>CLAY</v>
      </c>
      <c r="D556">
        <f>'CPT Data'!Q564</f>
        <v>10.011433905126433</v>
      </c>
      <c r="E556">
        <f t="shared" si="9"/>
        <v>10.274426002834739</v>
      </c>
      <c r="F556">
        <f>IF(C556="CLAY", INDEX(D$4:D556, MATCH("CLAY", C$4:C556, 0)), "")</f>
        <v>0.75203252561341039</v>
      </c>
    </row>
    <row r="557" spans="1:6" x14ac:dyDescent="0.2">
      <c r="A557" s="239">
        <f>'CPT Data'!B565</f>
        <v>5.3010000000000002</v>
      </c>
      <c r="B557" s="3">
        <f>'CPT Data'!C565</f>
        <v>5.2940000000000005</v>
      </c>
      <c r="C557" t="str">
        <f>'CPT Data'!P565</f>
        <v>CLAY</v>
      </c>
      <c r="D557">
        <f>'CPT Data'!Q565</f>
        <v>9.8639251007923985</v>
      </c>
      <c r="E557">
        <f t="shared" si="9"/>
        <v>10.011433905126433</v>
      </c>
      <c r="F557">
        <f>IF(C557="CLAY", INDEX(D$4:D557, MATCH("CLAY", C$4:C557, 0)), "")</f>
        <v>0.75203252561341039</v>
      </c>
    </row>
    <row r="558" spans="1:6" x14ac:dyDescent="0.2">
      <c r="A558" s="239">
        <f>'CPT Data'!B566</f>
        <v>5.3120000000000003</v>
      </c>
      <c r="B558" s="3">
        <f>'CPT Data'!C566</f>
        <v>5.3050000000000006</v>
      </c>
      <c r="C558" t="str">
        <f>'CPT Data'!P566</f>
        <v>CLAY</v>
      </c>
      <c r="D558">
        <f>'CPT Data'!Q566</f>
        <v>10.259767365698824</v>
      </c>
      <c r="E558">
        <f t="shared" si="9"/>
        <v>9.8639251007923985</v>
      </c>
      <c r="F558">
        <f>IF(C558="CLAY", INDEX(D$4:D558, MATCH("CLAY", C$4:C558, 0)), "")</f>
        <v>0.75203252561341039</v>
      </c>
    </row>
    <row r="559" spans="1:6" x14ac:dyDescent="0.2">
      <c r="A559" s="239">
        <f>'CPT Data'!B567</f>
        <v>5.3220000000000001</v>
      </c>
      <c r="B559" s="3">
        <f>'CPT Data'!C567</f>
        <v>5.3150000000000004</v>
      </c>
      <c r="C559" t="str">
        <f>'CPT Data'!P567</f>
        <v>CLAY</v>
      </c>
      <c r="D559">
        <f>'CPT Data'!Q567</f>
        <v>10.546561517297432</v>
      </c>
      <c r="E559">
        <f t="shared" si="9"/>
        <v>10.259767365698824</v>
      </c>
      <c r="F559">
        <f>IF(C559="CLAY", INDEX(D$4:D559, MATCH("CLAY", C$4:C559, 0)), "")</f>
        <v>0.75203252561341039</v>
      </c>
    </row>
    <row r="560" spans="1:6" x14ac:dyDescent="0.2">
      <c r="A560" s="239">
        <f>'CPT Data'!B568</f>
        <v>5.3319999999999999</v>
      </c>
      <c r="B560" s="3">
        <f>'CPT Data'!C568</f>
        <v>5.3250000000000002</v>
      </c>
      <c r="C560" t="str">
        <f>'CPT Data'!P568</f>
        <v>CLAY</v>
      </c>
      <c r="D560">
        <f>'CPT Data'!Q568</f>
        <v>11.015088534429998</v>
      </c>
      <c r="E560">
        <f t="shared" si="9"/>
        <v>10.546561517297432</v>
      </c>
      <c r="F560">
        <f>IF(C560="CLAY", INDEX(D$4:D560, MATCH("CLAY", C$4:C560, 0)), "")</f>
        <v>0.75203252561341039</v>
      </c>
    </row>
    <row r="561" spans="1:6" x14ac:dyDescent="0.2">
      <c r="A561" s="239">
        <f>'CPT Data'!B569</f>
        <v>5.3419999999999996</v>
      </c>
      <c r="B561" s="3">
        <f>'CPT Data'!C569</f>
        <v>5.335</v>
      </c>
      <c r="C561" t="str">
        <f>'CPT Data'!P569</f>
        <v>CLAY</v>
      </c>
      <c r="D561">
        <f>'CPT Data'!Q569</f>
        <v>11.860286756995199</v>
      </c>
      <c r="E561">
        <f t="shared" si="9"/>
        <v>11.015088534429998</v>
      </c>
      <c r="F561">
        <f>IF(C561="CLAY", INDEX(D$4:D561, MATCH("CLAY", C$4:C561, 0)), "")</f>
        <v>0.75203252561341039</v>
      </c>
    </row>
    <row r="562" spans="1:6" x14ac:dyDescent="0.2">
      <c r="A562" s="239">
        <f>'CPT Data'!B570</f>
        <v>5.3529999999999998</v>
      </c>
      <c r="B562" s="3">
        <f>'CPT Data'!C570</f>
        <v>5.3460000000000001</v>
      </c>
      <c r="C562" t="str">
        <f>'CPT Data'!P570</f>
        <v>CLAY</v>
      </c>
      <c r="D562">
        <f>'CPT Data'!Q570</f>
        <v>11.537293543230183</v>
      </c>
      <c r="E562">
        <f t="shared" si="9"/>
        <v>11.860286756995199</v>
      </c>
      <c r="F562">
        <f>IF(C562="CLAY", INDEX(D$4:D562, MATCH("CLAY", C$4:C562, 0)), "")</f>
        <v>0.75203252561341039</v>
      </c>
    </row>
    <row r="563" spans="1:6" x14ac:dyDescent="0.2">
      <c r="A563" s="239">
        <f>'CPT Data'!B571</f>
        <v>5.3620000000000001</v>
      </c>
      <c r="B563" s="3">
        <f>'CPT Data'!C571</f>
        <v>5.3550000000000004</v>
      </c>
      <c r="C563" t="str">
        <f>'CPT Data'!P571</f>
        <v>CLAY</v>
      </c>
      <c r="D563">
        <f>'CPT Data'!Q571</f>
        <v>11.511612668249581</v>
      </c>
      <c r="E563">
        <f t="shared" si="9"/>
        <v>11.537293543230183</v>
      </c>
      <c r="F563">
        <f>IF(C563="CLAY", INDEX(D$4:D563, MATCH("CLAY", C$4:C563, 0)), "")</f>
        <v>0.75203252561341039</v>
      </c>
    </row>
    <row r="564" spans="1:6" x14ac:dyDescent="0.2">
      <c r="A564" s="239">
        <f>'CPT Data'!B572</f>
        <v>5.3719999999999999</v>
      </c>
      <c r="B564" s="3">
        <f>'CPT Data'!C572</f>
        <v>5.3650000000000002</v>
      </c>
      <c r="C564" t="str">
        <f>'CPT Data'!P572</f>
        <v>CLAY</v>
      </c>
      <c r="D564">
        <f>'CPT Data'!Q572</f>
        <v>12.083771730997844</v>
      </c>
      <c r="E564">
        <f t="shared" si="9"/>
        <v>11.511612668249581</v>
      </c>
      <c r="F564">
        <f>IF(C564="CLAY", INDEX(D$4:D564, MATCH("CLAY", C$4:C564, 0)), "")</f>
        <v>0.75203252561341039</v>
      </c>
    </row>
    <row r="565" spans="1:6" x14ac:dyDescent="0.2">
      <c r="A565" s="239">
        <f>'CPT Data'!B573</f>
        <v>5.3819999999999997</v>
      </c>
      <c r="B565" s="3">
        <f>'CPT Data'!C573</f>
        <v>5.375</v>
      </c>
      <c r="C565" t="str">
        <f>'CPT Data'!P573</f>
        <v>CLAY</v>
      </c>
      <c r="D565">
        <f>'CPT Data'!Q573</f>
        <v>11.465711558630892</v>
      </c>
      <c r="E565">
        <f t="shared" si="9"/>
        <v>12.083771730997844</v>
      </c>
      <c r="F565">
        <f>IF(C565="CLAY", INDEX(D$4:D565, MATCH("CLAY", C$4:C565, 0)), "")</f>
        <v>0.75203252561341039</v>
      </c>
    </row>
    <row r="566" spans="1:6" x14ac:dyDescent="0.2">
      <c r="A566" s="239">
        <f>'CPT Data'!B574</f>
        <v>5.3920000000000003</v>
      </c>
      <c r="B566" s="3">
        <f>'CPT Data'!C574</f>
        <v>5.3850000000000007</v>
      </c>
      <c r="C566" t="str">
        <f>'CPT Data'!P574</f>
        <v>CLAY</v>
      </c>
      <c r="D566">
        <f>'CPT Data'!Q574</f>
        <v>11.090425752171356</v>
      </c>
      <c r="E566">
        <f t="shared" si="9"/>
        <v>11.465711558630892</v>
      </c>
      <c r="F566">
        <f>IF(C566="CLAY", INDEX(D$4:D566, MATCH("CLAY", C$4:C566, 0)), "")</f>
        <v>0.75203252561341039</v>
      </c>
    </row>
    <row r="567" spans="1:6" x14ac:dyDescent="0.2">
      <c r="A567" s="239">
        <f>'CPT Data'!B575</f>
        <v>5.4020000000000001</v>
      </c>
      <c r="B567" s="3">
        <f>'CPT Data'!C575</f>
        <v>5.3950000000000005</v>
      </c>
      <c r="C567" t="str">
        <f>'CPT Data'!P575</f>
        <v>CLAY</v>
      </c>
      <c r="D567">
        <f>'CPT Data'!Q575</f>
        <v>10.788387155383566</v>
      </c>
      <c r="E567">
        <f t="shared" si="9"/>
        <v>11.090425752171356</v>
      </c>
      <c r="F567">
        <f>IF(C567="CLAY", INDEX(D$4:D567, MATCH("CLAY", C$4:C567, 0)), "")</f>
        <v>0.75203252561341039</v>
      </c>
    </row>
    <row r="568" spans="1:6" x14ac:dyDescent="0.2">
      <c r="A568" s="239">
        <f>'CPT Data'!B576</f>
        <v>5.4109999999999996</v>
      </c>
      <c r="B568" s="3">
        <f>'CPT Data'!C576</f>
        <v>5.4039999999999999</v>
      </c>
      <c r="C568" t="str">
        <f>'CPT Data'!P576</f>
        <v>CLAY</v>
      </c>
      <c r="D568">
        <f>'CPT Data'!Q576</f>
        <v>10.623958992191449</v>
      </c>
      <c r="E568">
        <f t="shared" si="9"/>
        <v>10.788387155383566</v>
      </c>
      <c r="F568">
        <f>IF(C568="CLAY", INDEX(D$4:D568, MATCH("CLAY", C$4:C568, 0)), "")</f>
        <v>0.75203252561341039</v>
      </c>
    </row>
    <row r="569" spans="1:6" x14ac:dyDescent="0.2">
      <c r="A569" s="239">
        <f>'CPT Data'!B577</f>
        <v>5.4219999999999997</v>
      </c>
      <c r="B569" s="3">
        <f>'CPT Data'!C577</f>
        <v>5.415</v>
      </c>
      <c r="C569" t="str">
        <f>'CPT Data'!P577</f>
        <v>CLAY</v>
      </c>
      <c r="D569">
        <f>'CPT Data'!Q577</f>
        <v>10.329572920211879</v>
      </c>
      <c r="E569">
        <f t="shared" si="9"/>
        <v>10.623958992191449</v>
      </c>
      <c r="F569">
        <f>IF(C569="CLAY", INDEX(D$4:D569, MATCH("CLAY", C$4:C569, 0)), "")</f>
        <v>0.75203252561341039</v>
      </c>
    </row>
    <row r="570" spans="1:6" x14ac:dyDescent="0.2">
      <c r="A570" s="239">
        <f>'CPT Data'!B578</f>
        <v>5.4320000000000004</v>
      </c>
      <c r="B570" s="3">
        <f>'CPT Data'!C578</f>
        <v>5.4250000000000007</v>
      </c>
      <c r="C570" t="str">
        <f>'CPT Data'!P578</f>
        <v>CLAY</v>
      </c>
      <c r="D570">
        <f>'CPT Data'!Q578</f>
        <v>10.152452266033327</v>
      </c>
      <c r="E570">
        <f t="shared" si="9"/>
        <v>10.329572920211879</v>
      </c>
      <c r="F570">
        <f>IF(C570="CLAY", INDEX(D$4:D570, MATCH("CLAY", C$4:C570, 0)), "")</f>
        <v>0.75203252561341039</v>
      </c>
    </row>
    <row r="571" spans="1:6" x14ac:dyDescent="0.2">
      <c r="A571" s="239">
        <f>'CPT Data'!B579</f>
        <v>5.4420000000000002</v>
      </c>
      <c r="B571" s="3">
        <f>'CPT Data'!C579</f>
        <v>5.4350000000000005</v>
      </c>
      <c r="C571" t="str">
        <f>'CPT Data'!P579</f>
        <v>CLAY</v>
      </c>
      <c r="D571">
        <f>'CPT Data'!Q579</f>
        <v>10.288351682570131</v>
      </c>
      <c r="E571">
        <f t="shared" si="9"/>
        <v>10.152452266033327</v>
      </c>
      <c r="F571">
        <f>IF(C571="CLAY", INDEX(D$4:D571, MATCH("CLAY", C$4:C571, 0)), "")</f>
        <v>0.75203252561341039</v>
      </c>
    </row>
    <row r="572" spans="1:6" x14ac:dyDescent="0.2">
      <c r="A572" s="239">
        <f>'CPT Data'!B580</f>
        <v>5.452</v>
      </c>
      <c r="B572" s="3">
        <f>'CPT Data'!C580</f>
        <v>5.4450000000000003</v>
      </c>
      <c r="C572" t="str">
        <f>'CPT Data'!P580</f>
        <v>CLAY</v>
      </c>
      <c r="D572">
        <f>'CPT Data'!Q580</f>
        <v>10.083225414440902</v>
      </c>
      <c r="E572">
        <f t="shared" si="9"/>
        <v>10.288351682570131</v>
      </c>
      <c r="F572">
        <f>IF(C572="CLAY", INDEX(D$4:D572, MATCH("CLAY", C$4:C572, 0)), "")</f>
        <v>0.75203252561341039</v>
      </c>
    </row>
    <row r="573" spans="1:6" x14ac:dyDescent="0.2">
      <c r="A573" s="239">
        <f>'CPT Data'!B581</f>
        <v>5.4630000000000001</v>
      </c>
      <c r="B573" s="3">
        <f>'CPT Data'!C581</f>
        <v>5.4560000000000004</v>
      </c>
      <c r="C573" t="str">
        <f>'CPT Data'!P581</f>
        <v>CLAY</v>
      </c>
      <c r="D573">
        <f>'CPT Data'!Q581</f>
        <v>9.3131245057449892</v>
      </c>
      <c r="E573">
        <f t="shared" si="9"/>
        <v>10.083225414440902</v>
      </c>
      <c r="F573">
        <f>IF(C573="CLAY", INDEX(D$4:D573, MATCH("CLAY", C$4:C573, 0)), "")</f>
        <v>0.75203252561341039</v>
      </c>
    </row>
    <row r="574" spans="1:6" x14ac:dyDescent="0.2">
      <c r="A574" s="239">
        <f>'CPT Data'!B582</f>
        <v>5.4720000000000004</v>
      </c>
      <c r="B574" s="3">
        <f>'CPT Data'!C582</f>
        <v>5.4650000000000007</v>
      </c>
      <c r="C574" t="str">
        <f>'CPT Data'!P582</f>
        <v>CLAY</v>
      </c>
      <c r="D574">
        <f>'CPT Data'!Q582</f>
        <v>9.2930868549776022</v>
      </c>
      <c r="E574">
        <f t="shared" si="9"/>
        <v>9.3131245057449892</v>
      </c>
      <c r="F574">
        <f>IF(C574="CLAY", INDEX(D$4:D574, MATCH("CLAY", C$4:C574, 0)), "")</f>
        <v>0.75203252561341039</v>
      </c>
    </row>
    <row r="575" spans="1:6" x14ac:dyDescent="0.2">
      <c r="A575" s="239">
        <f>'CPT Data'!B583</f>
        <v>5.4829999999999997</v>
      </c>
      <c r="B575" s="3">
        <f>'CPT Data'!C583</f>
        <v>5.476</v>
      </c>
      <c r="C575" t="str">
        <f>'CPT Data'!P583</f>
        <v>CLAY</v>
      </c>
      <c r="D575">
        <f>'CPT Data'!Q583</f>
        <v>9.6896928902946495</v>
      </c>
      <c r="E575">
        <f t="shared" si="9"/>
        <v>9.2930868549776022</v>
      </c>
      <c r="F575">
        <f>IF(C575="CLAY", INDEX(D$4:D575, MATCH("CLAY", C$4:C575, 0)), "")</f>
        <v>0.75203252561341039</v>
      </c>
    </row>
    <row r="576" spans="1:6" x14ac:dyDescent="0.2">
      <c r="A576" s="239">
        <f>'CPT Data'!B584</f>
        <v>5.4930000000000003</v>
      </c>
      <c r="B576" s="3">
        <f>'CPT Data'!C584</f>
        <v>5.4860000000000007</v>
      </c>
      <c r="C576" t="str">
        <f>'CPT Data'!P584</f>
        <v>CLAY</v>
      </c>
      <c r="D576">
        <f>'CPT Data'!Q584</f>
        <v>10.016744274410135</v>
      </c>
      <c r="E576">
        <f t="shared" si="9"/>
        <v>9.6896928902946495</v>
      </c>
      <c r="F576">
        <f>IF(C576="CLAY", INDEX(D$4:D576, MATCH("CLAY", C$4:C576, 0)), "")</f>
        <v>0.75203252561341039</v>
      </c>
    </row>
    <row r="577" spans="1:6" x14ac:dyDescent="0.2">
      <c r="A577" s="239">
        <f>'CPT Data'!B585</f>
        <v>5.5019999999999998</v>
      </c>
      <c r="B577" s="3">
        <f>'CPT Data'!C585</f>
        <v>5.4950000000000001</v>
      </c>
      <c r="C577" t="str">
        <f>'CPT Data'!P585</f>
        <v>CLAY</v>
      </c>
      <c r="D577">
        <f>'CPT Data'!Q585</f>
        <v>10.81231025440456</v>
      </c>
      <c r="E577">
        <f t="shared" si="9"/>
        <v>10.016744274410135</v>
      </c>
      <c r="F577">
        <f>IF(C577="CLAY", INDEX(D$4:D577, MATCH("CLAY", C$4:C577, 0)), "")</f>
        <v>0.75203252561341039</v>
      </c>
    </row>
    <row r="578" spans="1:6" x14ac:dyDescent="0.2">
      <c r="A578" s="239">
        <f>'CPT Data'!B586</f>
        <v>5.5129999999999999</v>
      </c>
      <c r="B578" s="3">
        <f>'CPT Data'!C586</f>
        <v>5.5060000000000002</v>
      </c>
      <c r="C578" t="str">
        <f>'CPT Data'!P586</f>
        <v>CLAY</v>
      </c>
      <c r="D578">
        <f>'CPT Data'!Q586</f>
        <v>11.691767386709657</v>
      </c>
      <c r="E578">
        <f t="shared" si="9"/>
        <v>10.81231025440456</v>
      </c>
      <c r="F578">
        <f>IF(C578="CLAY", INDEX(D$4:D578, MATCH("CLAY", C$4:C578, 0)), "")</f>
        <v>0.75203252561341039</v>
      </c>
    </row>
    <row r="579" spans="1:6" x14ac:dyDescent="0.2">
      <c r="A579" s="239">
        <f>'CPT Data'!B587</f>
        <v>5.5229999999999997</v>
      </c>
      <c r="B579" s="3">
        <f>'CPT Data'!C587</f>
        <v>5.516</v>
      </c>
      <c r="C579" t="str">
        <f>'CPT Data'!P587</f>
        <v>CLAY</v>
      </c>
      <c r="D579">
        <f>'CPT Data'!Q587</f>
        <v>12.021569579743806</v>
      </c>
      <c r="E579">
        <f t="shared" si="9"/>
        <v>11.691767386709657</v>
      </c>
      <c r="F579">
        <f>IF(C579="CLAY", INDEX(D$4:D579, MATCH("CLAY", C$4:C579, 0)), "")</f>
        <v>0.75203252561341039</v>
      </c>
    </row>
    <row r="580" spans="1:6" x14ac:dyDescent="0.2">
      <c r="A580" s="239">
        <f>'CPT Data'!B588</f>
        <v>5.5330000000000004</v>
      </c>
      <c r="B580" s="3">
        <f>'CPT Data'!C588</f>
        <v>5.5260000000000007</v>
      </c>
      <c r="C580" t="str">
        <f>'CPT Data'!P588</f>
        <v>CLAY</v>
      </c>
      <c r="D580">
        <f>'CPT Data'!Q588</f>
        <v>12.073173441569248</v>
      </c>
      <c r="E580">
        <f t="shared" si="9"/>
        <v>12.021569579743806</v>
      </c>
      <c r="F580">
        <f>IF(C580="CLAY", INDEX(D$4:D580, MATCH("CLAY", C$4:C580, 0)), "")</f>
        <v>0.75203252561341039</v>
      </c>
    </row>
    <row r="581" spans="1:6" x14ac:dyDescent="0.2">
      <c r="A581" s="239">
        <f>'CPT Data'!B589</f>
        <v>5.5430000000000001</v>
      </c>
      <c r="B581" s="3">
        <f>'CPT Data'!C589</f>
        <v>5.5360000000000005</v>
      </c>
      <c r="C581" t="str">
        <f>'CPT Data'!P589</f>
        <v>CLAY</v>
      </c>
      <c r="D581">
        <f>'CPT Data'!Q589</f>
        <v>11.952497348820723</v>
      </c>
      <c r="E581">
        <f t="shared" si="9"/>
        <v>12.073173441569248</v>
      </c>
      <c r="F581">
        <f>IF(C581="CLAY", INDEX(D$4:D581, MATCH("CLAY", C$4:C581, 0)), "")</f>
        <v>0.75203252561341039</v>
      </c>
    </row>
    <row r="582" spans="1:6" x14ac:dyDescent="0.2">
      <c r="A582" s="239">
        <f>'CPT Data'!B590</f>
        <v>5.5519999999999996</v>
      </c>
      <c r="B582" s="3">
        <f>'CPT Data'!C590</f>
        <v>5.5449999999999999</v>
      </c>
      <c r="C582" t="str">
        <f>'CPT Data'!P590</f>
        <v>CLAY</v>
      </c>
      <c r="D582">
        <f>'CPT Data'!Q590</f>
        <v>11.73020595784457</v>
      </c>
      <c r="E582">
        <f t="shared" si="9"/>
        <v>11.952497348820723</v>
      </c>
      <c r="F582">
        <f>IF(C582="CLAY", INDEX(D$4:D582, MATCH("CLAY", C$4:C582, 0)), "")</f>
        <v>0.75203252561341039</v>
      </c>
    </row>
    <row r="583" spans="1:6" x14ac:dyDescent="0.2">
      <c r="A583" s="239">
        <f>'CPT Data'!B591</f>
        <v>5.5629999999999997</v>
      </c>
      <c r="B583" s="3">
        <f>'CPT Data'!C591</f>
        <v>5.556</v>
      </c>
      <c r="C583" t="str">
        <f>'CPT Data'!P591</f>
        <v>CLAY</v>
      </c>
      <c r="D583">
        <f>'CPT Data'!Q591</f>
        <v>11.540150826703291</v>
      </c>
      <c r="E583">
        <f t="shared" si="9"/>
        <v>11.73020595784457</v>
      </c>
      <c r="F583">
        <f>IF(C583="CLAY", INDEX(D$4:D583, MATCH("CLAY", C$4:C583, 0)), "")</f>
        <v>0.75203252561341039</v>
      </c>
    </row>
    <row r="584" spans="1:6" x14ac:dyDescent="0.2">
      <c r="A584" s="239">
        <f>'CPT Data'!B592</f>
        <v>5.5720000000000001</v>
      </c>
      <c r="B584" s="3">
        <f>'CPT Data'!C592</f>
        <v>5.5650000000000004</v>
      </c>
      <c r="C584" t="str">
        <f>'CPT Data'!P592</f>
        <v>CLAY</v>
      </c>
      <c r="D584">
        <f>'CPT Data'!Q592</f>
        <v>11.347617981835336</v>
      </c>
      <c r="E584">
        <f t="shared" si="9"/>
        <v>11.540150826703291</v>
      </c>
      <c r="F584">
        <f>IF(C584="CLAY", INDEX(D$4:D584, MATCH("CLAY", C$4:C584, 0)), "")</f>
        <v>0.75203252561341039</v>
      </c>
    </row>
    <row r="585" spans="1:6" x14ac:dyDescent="0.2">
      <c r="A585" s="239">
        <f>'CPT Data'!B593</f>
        <v>5.5830000000000002</v>
      </c>
      <c r="B585" s="3">
        <f>'CPT Data'!C593</f>
        <v>5.5760000000000005</v>
      </c>
      <c r="C585" t="str">
        <f>'CPT Data'!P593</f>
        <v>CLAY</v>
      </c>
      <c r="D585">
        <f>'CPT Data'!Q593</f>
        <v>11.055747046187653</v>
      </c>
      <c r="E585">
        <f t="shared" si="9"/>
        <v>11.347617981835336</v>
      </c>
      <c r="F585">
        <f>IF(C585="CLAY", INDEX(D$4:D585, MATCH("CLAY", C$4:C585, 0)), "")</f>
        <v>0.75203252561341039</v>
      </c>
    </row>
    <row r="586" spans="1:6" x14ac:dyDescent="0.2">
      <c r="A586" s="239">
        <f>'CPT Data'!B594</f>
        <v>5.5919999999999996</v>
      </c>
      <c r="B586" s="3">
        <f>'CPT Data'!C594</f>
        <v>5.585</v>
      </c>
      <c r="C586" t="str">
        <f>'CPT Data'!P594</f>
        <v>CLAY</v>
      </c>
      <c r="D586">
        <f>'CPT Data'!Q594</f>
        <v>10.967183865658427</v>
      </c>
      <c r="E586">
        <f t="shared" si="9"/>
        <v>11.055747046187653</v>
      </c>
      <c r="F586">
        <f>IF(C586="CLAY", INDEX(D$4:D586, MATCH("CLAY", C$4:C586, 0)), "")</f>
        <v>0.75203252561341039</v>
      </c>
    </row>
    <row r="587" spans="1:6" x14ac:dyDescent="0.2">
      <c r="A587" s="239">
        <f>'CPT Data'!B595</f>
        <v>5.6029999999999998</v>
      </c>
      <c r="B587" s="3">
        <f>'CPT Data'!C595</f>
        <v>5.5960000000000001</v>
      </c>
      <c r="C587" t="str">
        <f>'CPT Data'!P595</f>
        <v>CLAY</v>
      </c>
      <c r="D587">
        <f>'CPT Data'!Q595</f>
        <v>11.169818943336068</v>
      </c>
      <c r="E587">
        <f t="shared" si="9"/>
        <v>10.967183865658427</v>
      </c>
      <c r="F587">
        <f>IF(C587="CLAY", INDEX(D$4:D587, MATCH("CLAY", C$4:C587, 0)), "")</f>
        <v>0.75203252561341039</v>
      </c>
    </row>
    <row r="588" spans="1:6" x14ac:dyDescent="0.2">
      <c r="A588" s="239">
        <f>'CPT Data'!B596</f>
        <v>5.6120000000000001</v>
      </c>
      <c r="B588" s="3">
        <f>'CPT Data'!C596</f>
        <v>5.6050000000000004</v>
      </c>
      <c r="C588" t="str">
        <f>'CPT Data'!P596</f>
        <v>CLAY</v>
      </c>
      <c r="D588">
        <f>'CPT Data'!Q596</f>
        <v>11.270977691191968</v>
      </c>
      <c r="E588">
        <f t="shared" si="9"/>
        <v>11.169818943336068</v>
      </c>
      <c r="F588">
        <f>IF(C588="CLAY", INDEX(D$4:D588, MATCH("CLAY", C$4:C588, 0)), "")</f>
        <v>0.75203252561341039</v>
      </c>
    </row>
    <row r="589" spans="1:6" x14ac:dyDescent="0.2">
      <c r="A589" s="239">
        <f>'CPT Data'!B597</f>
        <v>5.6230000000000002</v>
      </c>
      <c r="B589" s="3">
        <f>'CPT Data'!C597</f>
        <v>5.6160000000000005</v>
      </c>
      <c r="C589" t="str">
        <f>'CPT Data'!P597</f>
        <v>CLAY</v>
      </c>
      <c r="D589">
        <f>'CPT Data'!Q597</f>
        <v>11.420481632435349</v>
      </c>
      <c r="E589">
        <f t="shared" si="9"/>
        <v>11.270977691191968</v>
      </c>
      <c r="F589">
        <f>IF(C589="CLAY", INDEX(D$4:D589, MATCH("CLAY", C$4:C589, 0)), "")</f>
        <v>0.75203252561341039</v>
      </c>
    </row>
    <row r="590" spans="1:6" x14ac:dyDescent="0.2">
      <c r="A590" s="239">
        <f>'CPT Data'!B598</f>
        <v>5.633</v>
      </c>
      <c r="B590" s="3">
        <f>'CPT Data'!C598</f>
        <v>5.6260000000000003</v>
      </c>
      <c r="C590" t="str">
        <f>'CPT Data'!P598</f>
        <v>CLAY</v>
      </c>
      <c r="D590">
        <f>'CPT Data'!Q598</f>
        <v>11.473429532839475</v>
      </c>
      <c r="E590">
        <f t="shared" si="9"/>
        <v>11.420481632435349</v>
      </c>
      <c r="F590">
        <f>IF(C590="CLAY", INDEX(D$4:D590, MATCH("CLAY", C$4:C590, 0)), "")</f>
        <v>0.75203252561341039</v>
      </c>
    </row>
    <row r="591" spans="1:6" x14ac:dyDescent="0.2">
      <c r="A591" s="239">
        <f>'CPT Data'!B599</f>
        <v>5.6429999999999998</v>
      </c>
      <c r="B591" s="3">
        <f>'CPT Data'!C599</f>
        <v>5.6360000000000001</v>
      </c>
      <c r="C591" t="str">
        <f>'CPT Data'!P599</f>
        <v>CLAY</v>
      </c>
      <c r="D591">
        <f>'CPT Data'!Q599</f>
        <v>11.47334465146306</v>
      </c>
      <c r="E591">
        <f t="shared" si="9"/>
        <v>11.473429532839475</v>
      </c>
      <c r="F591">
        <f>IF(C591="CLAY", INDEX(D$4:D591, MATCH("CLAY", C$4:C591, 0)), "")</f>
        <v>0.75203252561341039</v>
      </c>
    </row>
    <row r="592" spans="1:6" x14ac:dyDescent="0.2">
      <c r="A592" s="239">
        <f>'CPT Data'!B600</f>
        <v>5.6520000000000001</v>
      </c>
      <c r="B592" s="3">
        <f>'CPT Data'!C600</f>
        <v>5.6450000000000005</v>
      </c>
      <c r="C592" t="str">
        <f>'CPT Data'!P600</f>
        <v>CLAY</v>
      </c>
      <c r="D592">
        <f>'CPT Data'!Q600</f>
        <v>11.596717579433019</v>
      </c>
      <c r="E592">
        <f t="shared" si="9"/>
        <v>11.47334465146306</v>
      </c>
      <c r="F592">
        <f>IF(C592="CLAY", INDEX(D$4:D592, MATCH("CLAY", C$4:C592, 0)), "")</f>
        <v>0.75203252561341039</v>
      </c>
    </row>
    <row r="593" spans="1:6" x14ac:dyDescent="0.2">
      <c r="A593" s="239">
        <f>'CPT Data'!B601</f>
        <v>5.6630000000000003</v>
      </c>
      <c r="B593" s="3">
        <f>'CPT Data'!C601</f>
        <v>5.6560000000000006</v>
      </c>
      <c r="C593" t="str">
        <f>'CPT Data'!P601</f>
        <v>CLAY</v>
      </c>
      <c r="D593">
        <f>'CPT Data'!Q601</f>
        <v>11.657428051620718</v>
      </c>
      <c r="E593">
        <f t="shared" si="9"/>
        <v>11.596717579433019</v>
      </c>
      <c r="F593">
        <f>IF(C593="CLAY", INDEX(D$4:D593, MATCH("CLAY", C$4:C593, 0)), "")</f>
        <v>0.75203252561341039</v>
      </c>
    </row>
    <row r="594" spans="1:6" x14ac:dyDescent="0.2">
      <c r="A594" s="239">
        <f>'CPT Data'!B602</f>
        <v>5.6719999999999997</v>
      </c>
      <c r="B594" s="3">
        <f>'CPT Data'!C602</f>
        <v>5.665</v>
      </c>
      <c r="C594" t="str">
        <f>'CPT Data'!P602</f>
        <v>CLAY</v>
      </c>
      <c r="D594">
        <f>'CPT Data'!Q602</f>
        <v>11.389838359350469</v>
      </c>
      <c r="E594">
        <f t="shared" si="9"/>
        <v>11.657428051620718</v>
      </c>
      <c r="F594">
        <f>IF(C594="CLAY", INDEX(D$4:D594, MATCH("CLAY", C$4:C594, 0)), "")</f>
        <v>0.75203252561341039</v>
      </c>
    </row>
    <row r="595" spans="1:6" x14ac:dyDescent="0.2">
      <c r="A595" s="239">
        <f>'CPT Data'!B603</f>
        <v>5.6829999999999998</v>
      </c>
      <c r="B595" s="3">
        <f>'CPT Data'!C603</f>
        <v>5.6760000000000002</v>
      </c>
      <c r="C595" t="str">
        <f>'CPT Data'!P603</f>
        <v>CLAY</v>
      </c>
      <c r="D595">
        <f>'CPT Data'!Q603</f>
        <v>11.408062718993996</v>
      </c>
      <c r="E595">
        <f t="shared" si="9"/>
        <v>11.389838359350469</v>
      </c>
      <c r="F595">
        <f>IF(C595="CLAY", INDEX(D$4:D595, MATCH("CLAY", C$4:C595, 0)), "")</f>
        <v>0.75203252561341039</v>
      </c>
    </row>
    <row r="596" spans="1:6" x14ac:dyDescent="0.2">
      <c r="A596" s="239">
        <f>'CPT Data'!B604</f>
        <v>5.6929999999999996</v>
      </c>
      <c r="B596" s="3">
        <f>'CPT Data'!C604</f>
        <v>5.6859999999999999</v>
      </c>
      <c r="C596" t="str">
        <f>'CPT Data'!P604</f>
        <v>CLAY</v>
      </c>
      <c r="D596">
        <f>'CPT Data'!Q604</f>
        <v>11.833014129297171</v>
      </c>
      <c r="E596">
        <f t="shared" si="9"/>
        <v>11.408062718993996</v>
      </c>
      <c r="F596">
        <f>IF(C596="CLAY", INDEX(D$4:D596, MATCH("CLAY", C$4:C596, 0)), "")</f>
        <v>0.75203252561341039</v>
      </c>
    </row>
    <row r="597" spans="1:6" x14ac:dyDescent="0.2">
      <c r="A597" s="239">
        <f>'CPT Data'!B605</f>
        <v>5.7030000000000003</v>
      </c>
      <c r="B597" s="3">
        <f>'CPT Data'!C605</f>
        <v>5.6960000000000006</v>
      </c>
      <c r="C597" t="str">
        <f>'CPT Data'!P605</f>
        <v>CLAY</v>
      </c>
      <c r="D597">
        <f>'CPT Data'!Q605</f>
        <v>12.146334361577473</v>
      </c>
      <c r="E597">
        <f t="shared" si="9"/>
        <v>11.833014129297171</v>
      </c>
      <c r="F597">
        <f>IF(C597="CLAY", INDEX(D$4:D597, MATCH("CLAY", C$4:C597, 0)), "")</f>
        <v>0.75203252561341039</v>
      </c>
    </row>
    <row r="598" spans="1:6" x14ac:dyDescent="0.2">
      <c r="A598" s="239">
        <f>'CPT Data'!B606</f>
        <v>5.7130000000000001</v>
      </c>
      <c r="B598" s="3">
        <f>'CPT Data'!C606</f>
        <v>5.7060000000000004</v>
      </c>
      <c r="C598" t="str">
        <f>'CPT Data'!P606</f>
        <v>CLAY</v>
      </c>
      <c r="D598">
        <f>'CPT Data'!Q606</f>
        <v>11.693511094931361</v>
      </c>
      <c r="E598">
        <f t="shared" si="9"/>
        <v>12.146334361577473</v>
      </c>
      <c r="F598">
        <f>IF(C598="CLAY", INDEX(D$4:D598, MATCH("CLAY", C$4:C598, 0)), "")</f>
        <v>0.75203252561341039</v>
      </c>
    </row>
    <row r="599" spans="1:6" x14ac:dyDescent="0.2">
      <c r="A599" s="239">
        <f>'CPT Data'!B607</f>
        <v>5.7229999999999999</v>
      </c>
      <c r="B599" s="3">
        <f>'CPT Data'!C607</f>
        <v>5.7160000000000002</v>
      </c>
      <c r="C599" t="str">
        <f>'CPT Data'!P607</f>
        <v>CLAY</v>
      </c>
      <c r="D599">
        <f>'CPT Data'!Q607</f>
        <v>11.483862071599132</v>
      </c>
      <c r="E599">
        <f t="shared" si="9"/>
        <v>11.693511094931361</v>
      </c>
      <c r="F599">
        <f>IF(C599="CLAY", INDEX(D$4:D599, MATCH("CLAY", C$4:C599, 0)), "")</f>
        <v>0.75203252561341039</v>
      </c>
    </row>
    <row r="600" spans="1:6" x14ac:dyDescent="0.2">
      <c r="A600" s="239">
        <f>'CPT Data'!B608</f>
        <v>5.7329999999999997</v>
      </c>
      <c r="B600" s="3">
        <f>'CPT Data'!C608</f>
        <v>5.726</v>
      </c>
      <c r="C600" t="str">
        <f>'CPT Data'!P608</f>
        <v>CLAY</v>
      </c>
      <c r="D600">
        <f>'CPT Data'!Q608</f>
        <v>11.738417750639831</v>
      </c>
      <c r="E600">
        <f t="shared" si="9"/>
        <v>11.483862071599132</v>
      </c>
      <c r="F600">
        <f>IF(C600="CLAY", INDEX(D$4:D600, MATCH("CLAY", C$4:C600, 0)), "")</f>
        <v>0.75203252561341039</v>
      </c>
    </row>
    <row r="601" spans="1:6" x14ac:dyDescent="0.2">
      <c r="A601" s="239">
        <f>'CPT Data'!B609</f>
        <v>5.7430000000000003</v>
      </c>
      <c r="B601" s="3">
        <f>'CPT Data'!C609</f>
        <v>5.7360000000000007</v>
      </c>
      <c r="C601" t="str">
        <f>'CPT Data'!P609</f>
        <v>CLAY</v>
      </c>
      <c r="D601">
        <f>'CPT Data'!Q609</f>
        <v>11.56257798764539</v>
      </c>
      <c r="E601">
        <f t="shared" si="9"/>
        <v>11.738417750639831</v>
      </c>
      <c r="F601">
        <f>IF(C601="CLAY", INDEX(D$4:D601, MATCH("CLAY", C$4:C601, 0)), "")</f>
        <v>0.75203252561341039</v>
      </c>
    </row>
    <row r="602" spans="1:6" x14ac:dyDescent="0.2">
      <c r="A602" s="239">
        <f>'CPT Data'!B610</f>
        <v>5.7530000000000001</v>
      </c>
      <c r="B602" s="3">
        <f>'CPT Data'!C610</f>
        <v>5.7460000000000004</v>
      </c>
      <c r="C602" t="str">
        <f>'CPT Data'!P610</f>
        <v>CLAY</v>
      </c>
      <c r="D602">
        <f>'CPT Data'!Q610</f>
        <v>11.651916923692355</v>
      </c>
      <c r="E602">
        <f t="shared" si="9"/>
        <v>11.56257798764539</v>
      </c>
      <c r="F602">
        <f>IF(C602="CLAY", INDEX(D$4:D602, MATCH("CLAY", C$4:C602, 0)), "")</f>
        <v>0.75203252561341039</v>
      </c>
    </row>
    <row r="603" spans="1:6" x14ac:dyDescent="0.2">
      <c r="A603" s="239">
        <f>'CPT Data'!B611</f>
        <v>5.7629999999999999</v>
      </c>
      <c r="B603" s="3">
        <f>'CPT Data'!C611</f>
        <v>5.7560000000000002</v>
      </c>
      <c r="C603" t="str">
        <f>'CPT Data'!P611</f>
        <v>CLAY</v>
      </c>
      <c r="D603">
        <f>'CPT Data'!Q611</f>
        <v>12.030808477839535</v>
      </c>
      <c r="E603">
        <f t="shared" ref="E603:E666" si="10">IF(C603="SAND",#N/A,IF(C603=C602,D602,IF(C603="CLAY",D603,#N/A)))</f>
        <v>11.651916923692355</v>
      </c>
      <c r="F603">
        <f>IF(C603="CLAY", INDEX(D$4:D603, MATCH("CLAY", C$4:C603, 0)), "")</f>
        <v>0.75203252561341039</v>
      </c>
    </row>
    <row r="604" spans="1:6" x14ac:dyDescent="0.2">
      <c r="A604" s="239">
        <f>'CPT Data'!B612</f>
        <v>5.7720000000000002</v>
      </c>
      <c r="B604" s="3">
        <f>'CPT Data'!C612</f>
        <v>5.7650000000000006</v>
      </c>
      <c r="C604" t="str">
        <f>'CPT Data'!P612</f>
        <v>CLAY</v>
      </c>
      <c r="D604">
        <f>'CPT Data'!Q612</f>
        <v>12.382300361915119</v>
      </c>
      <c r="E604">
        <f t="shared" si="10"/>
        <v>12.030808477839535</v>
      </c>
      <c r="F604">
        <f>IF(C604="CLAY", INDEX(D$4:D604, MATCH("CLAY", C$4:C604, 0)), "")</f>
        <v>0.75203252561341039</v>
      </c>
    </row>
    <row r="605" spans="1:6" x14ac:dyDescent="0.2">
      <c r="A605" s="239">
        <f>'CPT Data'!B613</f>
        <v>5.7839999999999998</v>
      </c>
      <c r="B605" s="3">
        <f>'CPT Data'!C613</f>
        <v>5.7770000000000001</v>
      </c>
      <c r="C605" t="str">
        <f>'CPT Data'!P613</f>
        <v>CLAY</v>
      </c>
      <c r="D605">
        <f>'CPT Data'!Q613</f>
        <v>12.527300283594633</v>
      </c>
      <c r="E605">
        <f t="shared" si="10"/>
        <v>12.382300361915119</v>
      </c>
      <c r="F605">
        <f>IF(C605="CLAY", INDEX(D$4:D605, MATCH("CLAY", C$4:C605, 0)), "")</f>
        <v>0.75203252561341039</v>
      </c>
    </row>
    <row r="606" spans="1:6" x14ac:dyDescent="0.2">
      <c r="A606" s="239">
        <f>'CPT Data'!B614</f>
        <v>5.7930000000000001</v>
      </c>
      <c r="B606" s="3">
        <f>'CPT Data'!C614</f>
        <v>5.7860000000000005</v>
      </c>
      <c r="C606" t="str">
        <f>'CPT Data'!P614</f>
        <v>CLAY</v>
      </c>
      <c r="D606">
        <f>'CPT Data'!Q614</f>
        <v>12.851116940257251</v>
      </c>
      <c r="E606">
        <f t="shared" si="10"/>
        <v>12.527300283594633</v>
      </c>
      <c r="F606">
        <f>IF(C606="CLAY", INDEX(D$4:D606, MATCH("CLAY", C$4:C606, 0)), "")</f>
        <v>0.75203252561341039</v>
      </c>
    </row>
    <row r="607" spans="1:6" x14ac:dyDescent="0.2">
      <c r="A607" s="239">
        <f>'CPT Data'!B615</f>
        <v>5.8029999999999999</v>
      </c>
      <c r="B607" s="3">
        <f>'CPT Data'!C615</f>
        <v>5.7960000000000003</v>
      </c>
      <c r="C607" t="str">
        <f>'CPT Data'!P615</f>
        <v>CLAY</v>
      </c>
      <c r="D607">
        <f>'CPT Data'!Q615</f>
        <v>12.934553235218608</v>
      </c>
      <c r="E607">
        <f t="shared" si="10"/>
        <v>12.851116940257251</v>
      </c>
      <c r="F607">
        <f>IF(C607="CLAY", INDEX(D$4:D607, MATCH("CLAY", C$4:C607, 0)), "")</f>
        <v>0.75203252561341039</v>
      </c>
    </row>
    <row r="608" spans="1:6" x14ac:dyDescent="0.2">
      <c r="A608" s="239">
        <f>'CPT Data'!B616</f>
        <v>5.8129999999999997</v>
      </c>
      <c r="B608" s="3">
        <f>'CPT Data'!C616</f>
        <v>5.806</v>
      </c>
      <c r="C608" t="str">
        <f>'CPT Data'!P616</f>
        <v>CLAY</v>
      </c>
      <c r="D608">
        <f>'CPT Data'!Q616</f>
        <v>12.991811259182546</v>
      </c>
      <c r="E608">
        <f t="shared" si="10"/>
        <v>12.934553235218608</v>
      </c>
      <c r="F608">
        <f>IF(C608="CLAY", INDEX(D$4:D608, MATCH("CLAY", C$4:C608, 0)), "")</f>
        <v>0.75203252561341039</v>
      </c>
    </row>
    <row r="609" spans="1:6" x14ac:dyDescent="0.2">
      <c r="A609" s="239">
        <f>'CPT Data'!B617</f>
        <v>5.8230000000000004</v>
      </c>
      <c r="B609" s="3">
        <f>'CPT Data'!C617</f>
        <v>5.8160000000000007</v>
      </c>
      <c r="C609" t="str">
        <f>'CPT Data'!P617</f>
        <v>CLAY</v>
      </c>
      <c r="D609">
        <f>'CPT Data'!Q617</f>
        <v>13.202397587074534</v>
      </c>
      <c r="E609">
        <f t="shared" si="10"/>
        <v>12.991811259182546</v>
      </c>
      <c r="F609">
        <f>IF(C609="CLAY", INDEX(D$4:D609, MATCH("CLAY", C$4:C609, 0)), "")</f>
        <v>0.75203252561341039</v>
      </c>
    </row>
    <row r="610" spans="1:6" x14ac:dyDescent="0.2">
      <c r="A610" s="239">
        <f>'CPT Data'!B618</f>
        <v>5.8330000000000002</v>
      </c>
      <c r="B610" s="3">
        <f>'CPT Data'!C618</f>
        <v>5.8260000000000005</v>
      </c>
      <c r="C610" t="str">
        <f>'CPT Data'!P618</f>
        <v>CLAY</v>
      </c>
      <c r="D610">
        <f>'CPT Data'!Q618</f>
        <v>13.852103647199582</v>
      </c>
      <c r="E610">
        <f t="shared" si="10"/>
        <v>13.202397587074534</v>
      </c>
      <c r="F610">
        <f>IF(C610="CLAY", INDEX(D$4:D610, MATCH("CLAY", C$4:C610, 0)), "")</f>
        <v>0.75203252561341039</v>
      </c>
    </row>
    <row r="611" spans="1:6" x14ac:dyDescent="0.2">
      <c r="A611" s="239">
        <f>'CPT Data'!B619</f>
        <v>5.843</v>
      </c>
      <c r="B611" s="3">
        <f>'CPT Data'!C619</f>
        <v>5.8360000000000003</v>
      </c>
      <c r="C611" t="str">
        <f>'CPT Data'!P619</f>
        <v>CLAY</v>
      </c>
      <c r="D611">
        <f>'CPT Data'!Q619</f>
        <v>14.694935428809794</v>
      </c>
      <c r="E611">
        <f t="shared" si="10"/>
        <v>13.852103647199582</v>
      </c>
      <c r="F611">
        <f>IF(C611="CLAY", INDEX(D$4:D611, MATCH("CLAY", C$4:C611, 0)), "")</f>
        <v>0.75203252561341039</v>
      </c>
    </row>
    <row r="612" spans="1:6" x14ac:dyDescent="0.2">
      <c r="A612" s="239">
        <f>'CPT Data'!B620</f>
        <v>5.8529999999999998</v>
      </c>
      <c r="B612" s="3">
        <f>'CPT Data'!C620</f>
        <v>5.8460000000000001</v>
      </c>
      <c r="C612" t="str">
        <f>'CPT Data'!P620</f>
        <v>CLAY</v>
      </c>
      <c r="D612">
        <f>'CPT Data'!Q620</f>
        <v>15.209774069390756</v>
      </c>
      <c r="E612">
        <f t="shared" si="10"/>
        <v>14.694935428809794</v>
      </c>
      <c r="F612">
        <f>IF(C612="CLAY", INDEX(D$4:D612, MATCH("CLAY", C$4:C612, 0)), "")</f>
        <v>0.75203252561341039</v>
      </c>
    </row>
    <row r="613" spans="1:6" x14ac:dyDescent="0.2">
      <c r="A613" s="239">
        <f>'CPT Data'!B621</f>
        <v>5.8630000000000004</v>
      </c>
      <c r="B613" s="3">
        <f>'CPT Data'!C621</f>
        <v>5.8560000000000008</v>
      </c>
      <c r="C613" t="str">
        <f>'CPT Data'!P621</f>
        <v>CLAY</v>
      </c>
      <c r="D613">
        <f>'CPT Data'!Q621</f>
        <v>15.510919612659007</v>
      </c>
      <c r="E613">
        <f t="shared" si="10"/>
        <v>15.209774069390756</v>
      </c>
      <c r="F613">
        <f>IF(C613="CLAY", INDEX(D$4:D613, MATCH("CLAY", C$4:C613, 0)), "")</f>
        <v>0.75203252561341039</v>
      </c>
    </row>
    <row r="614" spans="1:6" x14ac:dyDescent="0.2">
      <c r="A614" s="239">
        <f>'CPT Data'!B622</f>
        <v>5.8739999999999997</v>
      </c>
      <c r="B614" s="3">
        <f>'CPT Data'!C622</f>
        <v>5.867</v>
      </c>
      <c r="C614" t="str">
        <f>'CPT Data'!P622</f>
        <v>CLAY</v>
      </c>
      <c r="D614">
        <f>'CPT Data'!Q622</f>
        <v>15.493461600360478</v>
      </c>
      <c r="E614">
        <f t="shared" si="10"/>
        <v>15.510919612659007</v>
      </c>
      <c r="F614">
        <f>IF(C614="CLAY", INDEX(D$4:D614, MATCH("CLAY", C$4:C614, 0)), "")</f>
        <v>0.75203252561341039</v>
      </c>
    </row>
    <row r="615" spans="1:6" x14ac:dyDescent="0.2">
      <c r="A615" s="239">
        <f>'CPT Data'!B623</f>
        <v>5.883</v>
      </c>
      <c r="B615" s="3">
        <f>'CPT Data'!C623</f>
        <v>5.8760000000000003</v>
      </c>
      <c r="C615" t="str">
        <f>'CPT Data'!P623</f>
        <v>CLAY</v>
      </c>
      <c r="D615">
        <f>'CPT Data'!Q623</f>
        <v>15.535263166281723</v>
      </c>
      <c r="E615">
        <f t="shared" si="10"/>
        <v>15.493461600360478</v>
      </c>
      <c r="F615">
        <f>IF(C615="CLAY", INDEX(D$4:D615, MATCH("CLAY", C$4:C615, 0)), "")</f>
        <v>0.75203252561341039</v>
      </c>
    </row>
    <row r="616" spans="1:6" x14ac:dyDescent="0.2">
      <c r="A616" s="239">
        <f>'CPT Data'!B624</f>
        <v>5.8940000000000001</v>
      </c>
      <c r="B616" s="3">
        <f>'CPT Data'!C624</f>
        <v>5.8870000000000005</v>
      </c>
      <c r="C616" t="str">
        <f>'CPT Data'!P624</f>
        <v>CLAY</v>
      </c>
      <c r="D616">
        <f>'CPT Data'!Q624</f>
        <v>15.546771974447523</v>
      </c>
      <c r="E616">
        <f t="shared" si="10"/>
        <v>15.535263166281723</v>
      </c>
      <c r="F616">
        <f>IF(C616="CLAY", INDEX(D$4:D616, MATCH("CLAY", C$4:C616, 0)), "")</f>
        <v>0.75203252561341039</v>
      </c>
    </row>
    <row r="617" spans="1:6" x14ac:dyDescent="0.2">
      <c r="A617" s="239">
        <f>'CPT Data'!B625</f>
        <v>5.9039999999999999</v>
      </c>
      <c r="B617" s="3">
        <f>'CPT Data'!C625</f>
        <v>5.8970000000000002</v>
      </c>
      <c r="C617" t="str">
        <f>'CPT Data'!P625</f>
        <v>CLAY</v>
      </c>
      <c r="D617">
        <f>'CPT Data'!Q625</f>
        <v>15.514253100347432</v>
      </c>
      <c r="E617">
        <f t="shared" si="10"/>
        <v>15.546771974447523</v>
      </c>
      <c r="F617">
        <f>IF(C617="CLAY", INDEX(D$4:D617, MATCH("CLAY", C$4:C617, 0)), "")</f>
        <v>0.75203252561341039</v>
      </c>
    </row>
    <row r="618" spans="1:6" x14ac:dyDescent="0.2">
      <c r="A618" s="239">
        <f>'CPT Data'!B626</f>
        <v>5.9130000000000003</v>
      </c>
      <c r="B618" s="3">
        <f>'CPT Data'!C626</f>
        <v>5.9060000000000006</v>
      </c>
      <c r="C618" t="str">
        <f>'CPT Data'!P626</f>
        <v>CLAY</v>
      </c>
      <c r="D618">
        <f>'CPT Data'!Q626</f>
        <v>15.50811173786861</v>
      </c>
      <c r="E618">
        <f t="shared" si="10"/>
        <v>15.514253100347432</v>
      </c>
      <c r="F618">
        <f>IF(C618="CLAY", INDEX(D$4:D618, MATCH("CLAY", C$4:C618, 0)), "")</f>
        <v>0.75203252561341039</v>
      </c>
    </row>
    <row r="619" spans="1:6" x14ac:dyDescent="0.2">
      <c r="A619" s="239">
        <f>'CPT Data'!B627</f>
        <v>5.923</v>
      </c>
      <c r="B619" s="3">
        <f>'CPT Data'!C627</f>
        <v>5.9160000000000004</v>
      </c>
      <c r="C619" t="str">
        <f>'CPT Data'!P627</f>
        <v>CLAY</v>
      </c>
      <c r="D619">
        <f>'CPT Data'!Q627</f>
        <v>15.287794268019857</v>
      </c>
      <c r="E619">
        <f t="shared" si="10"/>
        <v>15.50811173786861</v>
      </c>
      <c r="F619">
        <f>IF(C619="CLAY", INDEX(D$4:D619, MATCH("CLAY", C$4:C619, 0)), "")</f>
        <v>0.75203252561341039</v>
      </c>
    </row>
    <row r="620" spans="1:6" x14ac:dyDescent="0.2">
      <c r="A620" s="239">
        <f>'CPT Data'!B628</f>
        <v>5.9340000000000002</v>
      </c>
      <c r="B620" s="3">
        <f>'CPT Data'!C628</f>
        <v>5.9270000000000005</v>
      </c>
      <c r="C620" t="str">
        <f>'CPT Data'!P628</f>
        <v>CLAY</v>
      </c>
      <c r="D620">
        <f>'CPT Data'!Q628</f>
        <v>15.006855625429361</v>
      </c>
      <c r="E620">
        <f t="shared" si="10"/>
        <v>15.287794268019857</v>
      </c>
      <c r="F620">
        <f>IF(C620="CLAY", INDEX(D$4:D620, MATCH("CLAY", C$4:C620, 0)), "")</f>
        <v>0.75203252561341039</v>
      </c>
    </row>
    <row r="621" spans="1:6" x14ac:dyDescent="0.2">
      <c r="A621" s="239">
        <f>'CPT Data'!B629</f>
        <v>5.9429999999999996</v>
      </c>
      <c r="B621" s="3">
        <f>'CPT Data'!C629</f>
        <v>5.9359999999999999</v>
      </c>
      <c r="C621" t="str">
        <f>'CPT Data'!P629</f>
        <v>CLAY</v>
      </c>
      <c r="D621">
        <f>'CPT Data'!Q629</f>
        <v>14.648230330896773</v>
      </c>
      <c r="E621">
        <f t="shared" si="10"/>
        <v>15.006855625429361</v>
      </c>
      <c r="F621">
        <f>IF(C621="CLAY", INDEX(D$4:D621, MATCH("CLAY", C$4:C621, 0)), "")</f>
        <v>0.75203252561341039</v>
      </c>
    </row>
    <row r="622" spans="1:6" x14ac:dyDescent="0.2">
      <c r="A622" s="239">
        <f>'CPT Data'!B630</f>
        <v>5.9539999999999997</v>
      </c>
      <c r="B622" s="3">
        <f>'CPT Data'!C630</f>
        <v>5.9470000000000001</v>
      </c>
      <c r="C622" t="str">
        <f>'CPT Data'!P630</f>
        <v>CLAY</v>
      </c>
      <c r="D622">
        <f>'CPT Data'!Q630</f>
        <v>14.467742070904473</v>
      </c>
      <c r="E622">
        <f t="shared" si="10"/>
        <v>14.648230330896773</v>
      </c>
      <c r="F622">
        <f>IF(C622="CLAY", INDEX(D$4:D622, MATCH("CLAY", C$4:C622, 0)), "")</f>
        <v>0.75203252561341039</v>
      </c>
    </row>
    <row r="623" spans="1:6" x14ac:dyDescent="0.2">
      <c r="A623" s="239">
        <f>'CPT Data'!B631</f>
        <v>5.9630000000000001</v>
      </c>
      <c r="B623" s="3">
        <f>'CPT Data'!C631</f>
        <v>5.9560000000000004</v>
      </c>
      <c r="C623" t="str">
        <f>'CPT Data'!P631</f>
        <v>CLAY</v>
      </c>
      <c r="D623">
        <f>'CPT Data'!Q631</f>
        <v>14.393812624067792</v>
      </c>
      <c r="E623">
        <f t="shared" si="10"/>
        <v>14.467742070904473</v>
      </c>
      <c r="F623">
        <f>IF(C623="CLAY", INDEX(D$4:D623, MATCH("CLAY", C$4:C623, 0)), "")</f>
        <v>0.75203252561341039</v>
      </c>
    </row>
    <row r="624" spans="1:6" x14ac:dyDescent="0.2">
      <c r="A624" s="239">
        <f>'CPT Data'!B632</f>
        <v>5.9740000000000002</v>
      </c>
      <c r="B624" s="3">
        <f>'CPT Data'!C632</f>
        <v>5.9670000000000005</v>
      </c>
      <c r="C624" t="str">
        <f>'CPT Data'!P632</f>
        <v>CLAY</v>
      </c>
      <c r="D624">
        <f>'CPT Data'!Q632</f>
        <v>14.202514974653015</v>
      </c>
      <c r="E624">
        <f t="shared" si="10"/>
        <v>14.393812624067792</v>
      </c>
      <c r="F624">
        <f>IF(C624="CLAY", INDEX(D$4:D624, MATCH("CLAY", C$4:C624, 0)), "")</f>
        <v>0.75203252561341039</v>
      </c>
    </row>
    <row r="625" spans="1:6" x14ac:dyDescent="0.2">
      <c r="A625" s="239">
        <f>'CPT Data'!B633</f>
        <v>5.984</v>
      </c>
      <c r="B625" s="3">
        <f>'CPT Data'!C633</f>
        <v>5.9770000000000003</v>
      </c>
      <c r="C625" t="str">
        <f>'CPT Data'!P633</f>
        <v>CLAY</v>
      </c>
      <c r="D625">
        <f>'CPT Data'!Q633</f>
        <v>14.269384241506449</v>
      </c>
      <c r="E625">
        <f t="shared" si="10"/>
        <v>14.202514974653015</v>
      </c>
      <c r="F625">
        <f>IF(C625="CLAY", INDEX(D$4:D625, MATCH("CLAY", C$4:C625, 0)), "")</f>
        <v>0.75203252561341039</v>
      </c>
    </row>
    <row r="626" spans="1:6" x14ac:dyDescent="0.2">
      <c r="A626" s="239">
        <f>'CPT Data'!B634</f>
        <v>5.9939999999999998</v>
      </c>
      <c r="B626" s="3">
        <f>'CPT Data'!C634</f>
        <v>5.9870000000000001</v>
      </c>
      <c r="C626" t="str">
        <f>'CPT Data'!P634</f>
        <v>CLAY</v>
      </c>
      <c r="D626">
        <f>'CPT Data'!Q634</f>
        <v>14.321388176363337</v>
      </c>
      <c r="E626">
        <f t="shared" si="10"/>
        <v>14.269384241506449</v>
      </c>
      <c r="F626">
        <f>IF(C626="CLAY", INDEX(D$4:D626, MATCH("CLAY", C$4:C626, 0)), "")</f>
        <v>0.75203252561341039</v>
      </c>
    </row>
    <row r="627" spans="1:6" x14ac:dyDescent="0.2">
      <c r="A627" s="239">
        <f>'CPT Data'!B635</f>
        <v>6.0039999999999996</v>
      </c>
      <c r="B627" s="3">
        <f>'CPT Data'!C635</f>
        <v>5.9969999999999999</v>
      </c>
      <c r="C627" t="str">
        <f>'CPT Data'!P635</f>
        <v>CLAY</v>
      </c>
      <c r="D627">
        <f>'CPT Data'!Q635</f>
        <v>13.972185696389365</v>
      </c>
      <c r="E627">
        <f t="shared" si="10"/>
        <v>14.321388176363337</v>
      </c>
      <c r="F627">
        <f>IF(C627="CLAY", INDEX(D$4:D627, MATCH("CLAY", C$4:C627, 0)), "")</f>
        <v>0.75203252561341039</v>
      </c>
    </row>
    <row r="628" spans="1:6" x14ac:dyDescent="0.2">
      <c r="A628" s="239">
        <f>'CPT Data'!B636</f>
        <v>6.0149999999999997</v>
      </c>
      <c r="B628" s="3">
        <f>'CPT Data'!C636</f>
        <v>6.008</v>
      </c>
      <c r="C628" t="str">
        <f>'CPT Data'!P636</f>
        <v>CLAY</v>
      </c>
      <c r="D628">
        <f>'CPT Data'!Q636</f>
        <v>13.761989225070979</v>
      </c>
      <c r="E628">
        <f t="shared" si="10"/>
        <v>13.972185696389365</v>
      </c>
      <c r="F628">
        <f>IF(C628="CLAY", INDEX(D$4:D628, MATCH("CLAY", C$4:C628, 0)), "")</f>
        <v>0.75203252561341039</v>
      </c>
    </row>
    <row r="629" spans="1:6" x14ac:dyDescent="0.2">
      <c r="A629" s="239">
        <f>'CPT Data'!B637</f>
        <v>6.024</v>
      </c>
      <c r="B629" s="3">
        <f>'CPT Data'!C637</f>
        <v>6.0170000000000003</v>
      </c>
      <c r="C629" t="str">
        <f>'CPT Data'!P637</f>
        <v>CLAY</v>
      </c>
      <c r="D629">
        <f>'CPT Data'!Q637</f>
        <v>13.590628377655454</v>
      </c>
      <c r="E629">
        <f t="shared" si="10"/>
        <v>13.761989225070979</v>
      </c>
      <c r="F629">
        <f>IF(C629="CLAY", INDEX(D$4:D629, MATCH("CLAY", C$4:C629, 0)), "")</f>
        <v>0.75203252561341039</v>
      </c>
    </row>
    <row r="630" spans="1:6" x14ac:dyDescent="0.2">
      <c r="A630" s="239">
        <f>'CPT Data'!B638</f>
        <v>6.0350000000000001</v>
      </c>
      <c r="B630" s="3">
        <f>'CPT Data'!C638</f>
        <v>6.0280000000000005</v>
      </c>
      <c r="C630" t="str">
        <f>'CPT Data'!P638</f>
        <v>CLAY</v>
      </c>
      <c r="D630">
        <f>'CPT Data'!Q638</f>
        <v>13.660559654969854</v>
      </c>
      <c r="E630">
        <f t="shared" si="10"/>
        <v>13.590628377655454</v>
      </c>
      <c r="F630">
        <f>IF(C630="CLAY", INDEX(D$4:D630, MATCH("CLAY", C$4:C630, 0)), "")</f>
        <v>0.75203252561341039</v>
      </c>
    </row>
    <row r="631" spans="1:6" x14ac:dyDescent="0.2">
      <c r="A631" s="239">
        <f>'CPT Data'!B639</f>
        <v>6.0439999999999996</v>
      </c>
      <c r="B631" s="3">
        <f>'CPT Data'!C639</f>
        <v>6.0369999999999999</v>
      </c>
      <c r="C631" t="str">
        <f>'CPT Data'!P639</f>
        <v>CLAY</v>
      </c>
      <c r="D631">
        <f>'CPT Data'!Q639</f>
        <v>13.679076757850014</v>
      </c>
      <c r="E631">
        <f t="shared" si="10"/>
        <v>13.660559654969854</v>
      </c>
      <c r="F631">
        <f>IF(C631="CLAY", INDEX(D$4:D631, MATCH("CLAY", C$4:C631, 0)), "")</f>
        <v>0.75203252561341039</v>
      </c>
    </row>
    <row r="632" spans="1:6" x14ac:dyDescent="0.2">
      <c r="A632" s="239">
        <f>'CPT Data'!B640</f>
        <v>6.0549999999999997</v>
      </c>
      <c r="B632" s="3">
        <f>'CPT Data'!C640</f>
        <v>6.048</v>
      </c>
      <c r="C632" t="str">
        <f>'CPT Data'!P640</f>
        <v>CLAY</v>
      </c>
      <c r="D632">
        <f>'CPT Data'!Q640</f>
        <v>13.642897098011892</v>
      </c>
      <c r="E632">
        <f t="shared" si="10"/>
        <v>13.679076757850014</v>
      </c>
      <c r="F632">
        <f>IF(C632="CLAY", INDEX(D$4:D632, MATCH("CLAY", C$4:C632, 0)), "")</f>
        <v>0.75203252561341039</v>
      </c>
    </row>
    <row r="633" spans="1:6" x14ac:dyDescent="0.2">
      <c r="A633" s="239">
        <f>'CPT Data'!B641</f>
        <v>6.0650000000000004</v>
      </c>
      <c r="B633" s="3">
        <f>'CPT Data'!C641</f>
        <v>6.0580000000000007</v>
      </c>
      <c r="C633" t="str">
        <f>'CPT Data'!P641</f>
        <v>CLAY</v>
      </c>
      <c r="D633">
        <f>'CPT Data'!Q641</f>
        <v>13.766864515371827</v>
      </c>
      <c r="E633">
        <f t="shared" si="10"/>
        <v>13.642897098011892</v>
      </c>
      <c r="F633">
        <f>IF(C633="CLAY", INDEX(D$4:D633, MATCH("CLAY", C$4:C633, 0)), "")</f>
        <v>0.75203252561341039</v>
      </c>
    </row>
    <row r="634" spans="1:6" x14ac:dyDescent="0.2">
      <c r="A634" s="239">
        <f>'CPT Data'!B642</f>
        <v>6.0750000000000002</v>
      </c>
      <c r="B634" s="3">
        <f>'CPT Data'!C642</f>
        <v>6.0680000000000005</v>
      </c>
      <c r="C634" t="str">
        <f>'CPT Data'!P642</f>
        <v>CLAY</v>
      </c>
      <c r="D634">
        <f>'CPT Data'!Q642</f>
        <v>13.636190120377593</v>
      </c>
      <c r="E634">
        <f t="shared" si="10"/>
        <v>13.766864515371827</v>
      </c>
      <c r="F634">
        <f>IF(C634="CLAY", INDEX(D$4:D634, MATCH("CLAY", C$4:C634, 0)), "")</f>
        <v>0.75203252561341039</v>
      </c>
    </row>
    <row r="635" spans="1:6" x14ac:dyDescent="0.2">
      <c r="A635" s="239">
        <f>'CPT Data'!B643</f>
        <v>6.085</v>
      </c>
      <c r="B635" s="3">
        <f>'CPT Data'!C643</f>
        <v>6.0780000000000003</v>
      </c>
      <c r="C635" t="str">
        <f>'CPT Data'!P643</f>
        <v>CLAY</v>
      </c>
      <c r="D635">
        <f>'CPT Data'!Q643</f>
        <v>13.523041096902682</v>
      </c>
      <c r="E635">
        <f t="shared" si="10"/>
        <v>13.636190120377593</v>
      </c>
      <c r="F635">
        <f>IF(C635="CLAY", INDEX(D$4:D635, MATCH("CLAY", C$4:C635, 0)), "")</f>
        <v>0.75203252561341039</v>
      </c>
    </row>
    <row r="636" spans="1:6" x14ac:dyDescent="0.2">
      <c r="A636" s="239">
        <f>'CPT Data'!B644</f>
        <v>6.0949999999999998</v>
      </c>
      <c r="B636" s="3">
        <f>'CPT Data'!C644</f>
        <v>6.0880000000000001</v>
      </c>
      <c r="C636" t="str">
        <f>'CPT Data'!P644</f>
        <v>CLAY</v>
      </c>
      <c r="D636">
        <f>'CPT Data'!Q644</f>
        <v>13.732678111764391</v>
      </c>
      <c r="E636">
        <f t="shared" si="10"/>
        <v>13.523041096902682</v>
      </c>
      <c r="F636">
        <f>IF(C636="CLAY", INDEX(D$4:D636, MATCH("CLAY", C$4:C636, 0)), "")</f>
        <v>0.75203252561341039</v>
      </c>
    </row>
    <row r="637" spans="1:6" x14ac:dyDescent="0.2">
      <c r="A637" s="239">
        <f>'CPT Data'!B645</f>
        <v>6.1059999999999999</v>
      </c>
      <c r="B637" s="3">
        <f>'CPT Data'!C645</f>
        <v>6.0990000000000002</v>
      </c>
      <c r="C637" t="str">
        <f>'CPT Data'!P645</f>
        <v>CLAY</v>
      </c>
      <c r="D637">
        <f>'CPT Data'!Q645</f>
        <v>13.543158537569633</v>
      </c>
      <c r="E637">
        <f t="shared" si="10"/>
        <v>13.732678111764391</v>
      </c>
      <c r="F637">
        <f>IF(C637="CLAY", INDEX(D$4:D637, MATCH("CLAY", C$4:C637, 0)), "")</f>
        <v>0.75203252561341039</v>
      </c>
    </row>
    <row r="638" spans="1:6" x14ac:dyDescent="0.2">
      <c r="A638" s="239">
        <f>'CPT Data'!B646</f>
        <v>6.1150000000000002</v>
      </c>
      <c r="B638" s="3">
        <f>'CPT Data'!C646</f>
        <v>6.1080000000000005</v>
      </c>
      <c r="C638" t="str">
        <f>'CPT Data'!P646</f>
        <v>CLAY</v>
      </c>
      <c r="D638">
        <f>'CPT Data'!Q646</f>
        <v>13.46851116143111</v>
      </c>
      <c r="E638">
        <f t="shared" si="10"/>
        <v>13.543158537569633</v>
      </c>
      <c r="F638">
        <f>IF(C638="CLAY", INDEX(D$4:D638, MATCH("CLAY", C$4:C638, 0)), "")</f>
        <v>0.75203252561341039</v>
      </c>
    </row>
    <row r="639" spans="1:6" x14ac:dyDescent="0.2">
      <c r="A639" s="239">
        <f>'CPT Data'!B647</f>
        <v>6.125</v>
      </c>
      <c r="B639" s="3">
        <f>'CPT Data'!C647</f>
        <v>6.1180000000000003</v>
      </c>
      <c r="C639" t="str">
        <f>'CPT Data'!P647</f>
        <v>CLAY</v>
      </c>
      <c r="D639">
        <f>'CPT Data'!Q647</f>
        <v>13.773059786609613</v>
      </c>
      <c r="E639">
        <f t="shared" si="10"/>
        <v>13.46851116143111</v>
      </c>
      <c r="F639">
        <f>IF(C639="CLAY", INDEX(D$4:D639, MATCH("CLAY", C$4:C639, 0)), "")</f>
        <v>0.75203252561341039</v>
      </c>
    </row>
    <row r="640" spans="1:6" x14ac:dyDescent="0.2">
      <c r="A640" s="239">
        <f>'CPT Data'!B648</f>
        <v>6.1360000000000001</v>
      </c>
      <c r="B640" s="3">
        <f>'CPT Data'!C648</f>
        <v>6.1290000000000004</v>
      </c>
      <c r="C640" t="str">
        <f>'CPT Data'!P648</f>
        <v>CLAY</v>
      </c>
      <c r="D640">
        <f>'CPT Data'!Q648</f>
        <v>13.915606241592483</v>
      </c>
      <c r="E640">
        <f t="shared" si="10"/>
        <v>13.773059786609613</v>
      </c>
      <c r="F640">
        <f>IF(C640="CLAY", INDEX(D$4:D640, MATCH("CLAY", C$4:C640, 0)), "")</f>
        <v>0.75203252561341039</v>
      </c>
    </row>
    <row r="641" spans="1:6" x14ac:dyDescent="0.2">
      <c r="A641" s="239">
        <f>'CPT Data'!B649</f>
        <v>6.1449999999999996</v>
      </c>
      <c r="B641" s="3">
        <f>'CPT Data'!C649</f>
        <v>6.1379999999999999</v>
      </c>
      <c r="C641" t="str">
        <f>'CPT Data'!P649</f>
        <v>CLAY</v>
      </c>
      <c r="D641">
        <f>'CPT Data'!Q649</f>
        <v>14.069251154859609</v>
      </c>
      <c r="E641">
        <f t="shared" si="10"/>
        <v>13.915606241592483</v>
      </c>
      <c r="F641">
        <f>IF(C641="CLAY", INDEX(D$4:D641, MATCH("CLAY", C$4:C641, 0)), "")</f>
        <v>0.75203252561341039</v>
      </c>
    </row>
    <row r="642" spans="1:6" x14ac:dyDescent="0.2">
      <c r="A642" s="239">
        <f>'CPT Data'!B650</f>
        <v>6.1559999999999997</v>
      </c>
      <c r="B642" s="3">
        <f>'CPT Data'!C650</f>
        <v>6.149</v>
      </c>
      <c r="C642" t="str">
        <f>'CPT Data'!P650</f>
        <v>CLAY</v>
      </c>
      <c r="D642">
        <f>'CPT Data'!Q650</f>
        <v>14.028409541893604</v>
      </c>
      <c r="E642">
        <f t="shared" si="10"/>
        <v>14.069251154859609</v>
      </c>
      <c r="F642">
        <f>IF(C642="CLAY", INDEX(D$4:D642, MATCH("CLAY", C$4:C642, 0)), "")</f>
        <v>0.75203252561341039</v>
      </c>
    </row>
    <row r="643" spans="1:6" x14ac:dyDescent="0.2">
      <c r="A643" s="239">
        <f>'CPT Data'!B651</f>
        <v>6.165</v>
      </c>
      <c r="B643" s="3">
        <f>'CPT Data'!C651</f>
        <v>6.1580000000000004</v>
      </c>
      <c r="C643" t="str">
        <f>'CPT Data'!P651</f>
        <v>CLAY</v>
      </c>
      <c r="D643">
        <f>'CPT Data'!Q651</f>
        <v>14.146025214571162</v>
      </c>
      <c r="E643">
        <f t="shared" si="10"/>
        <v>14.028409541893604</v>
      </c>
      <c r="F643">
        <f>IF(C643="CLAY", INDEX(D$4:D643, MATCH("CLAY", C$4:C643, 0)), "")</f>
        <v>0.75203252561341039</v>
      </c>
    </row>
    <row r="644" spans="1:6" x14ac:dyDescent="0.2">
      <c r="A644" s="239">
        <f>'CPT Data'!B652</f>
        <v>6.1760000000000002</v>
      </c>
      <c r="B644" s="3">
        <f>'CPT Data'!C652</f>
        <v>6.1690000000000005</v>
      </c>
      <c r="C644" t="str">
        <f>'CPT Data'!P652</f>
        <v>CLAY</v>
      </c>
      <c r="D644">
        <f>'CPT Data'!Q652</f>
        <v>14.240779444221809</v>
      </c>
      <c r="E644">
        <f t="shared" si="10"/>
        <v>14.146025214571162</v>
      </c>
      <c r="F644">
        <f>IF(C644="CLAY", INDEX(D$4:D644, MATCH("CLAY", C$4:C644, 0)), "")</f>
        <v>0.75203252561341039</v>
      </c>
    </row>
    <row r="645" spans="1:6" x14ac:dyDescent="0.2">
      <c r="A645" s="239">
        <f>'CPT Data'!B653</f>
        <v>6.1849999999999996</v>
      </c>
      <c r="B645" s="3">
        <f>'CPT Data'!C653</f>
        <v>6.1779999999999999</v>
      </c>
      <c r="C645" t="str">
        <f>'CPT Data'!P653</f>
        <v>CLAY</v>
      </c>
      <c r="D645">
        <f>'CPT Data'!Q653</f>
        <v>14.160249582535455</v>
      </c>
      <c r="E645">
        <f t="shared" si="10"/>
        <v>14.240779444221809</v>
      </c>
      <c r="F645">
        <f>IF(C645="CLAY", INDEX(D$4:D645, MATCH("CLAY", C$4:C645, 0)), "")</f>
        <v>0.75203252561341039</v>
      </c>
    </row>
    <row r="646" spans="1:6" x14ac:dyDescent="0.2">
      <c r="A646" s="239">
        <f>'CPT Data'!B654</f>
        <v>6.1959999999999997</v>
      </c>
      <c r="B646" s="3">
        <f>'CPT Data'!C654</f>
        <v>6.1890000000000001</v>
      </c>
      <c r="C646" t="str">
        <f>'CPT Data'!P654</f>
        <v>CLAY</v>
      </c>
      <c r="D646">
        <f>'CPT Data'!Q654</f>
        <v>14.155812617749717</v>
      </c>
      <c r="E646">
        <f t="shared" si="10"/>
        <v>14.160249582535455</v>
      </c>
      <c r="F646">
        <f>IF(C646="CLAY", INDEX(D$4:D646, MATCH("CLAY", C$4:C646, 0)), "")</f>
        <v>0.75203252561341039</v>
      </c>
    </row>
    <row r="647" spans="1:6" x14ac:dyDescent="0.2">
      <c r="A647" s="239">
        <f>'CPT Data'!B655</f>
        <v>6.2050000000000001</v>
      </c>
      <c r="B647" s="3">
        <f>'CPT Data'!C655</f>
        <v>6.1980000000000004</v>
      </c>
      <c r="C647" t="str">
        <f>'CPT Data'!P655</f>
        <v>CLAY</v>
      </c>
      <c r="D647">
        <f>'CPT Data'!Q655</f>
        <v>13.930030864694773</v>
      </c>
      <c r="E647">
        <f t="shared" si="10"/>
        <v>14.155812617749717</v>
      </c>
      <c r="F647">
        <f>IF(C647="CLAY", INDEX(D$4:D647, MATCH("CLAY", C$4:C647, 0)), "")</f>
        <v>0.75203252561341039</v>
      </c>
    </row>
    <row r="648" spans="1:6" x14ac:dyDescent="0.2">
      <c r="A648" s="239">
        <f>'CPT Data'!B656</f>
        <v>6.2149999999999999</v>
      </c>
      <c r="B648" s="3">
        <f>'CPT Data'!C656</f>
        <v>6.2080000000000002</v>
      </c>
      <c r="C648" t="str">
        <f>'CPT Data'!P656</f>
        <v>CLAY</v>
      </c>
      <c r="D648">
        <f>'CPT Data'!Q656</f>
        <v>13.632291721946956</v>
      </c>
      <c r="E648">
        <f t="shared" si="10"/>
        <v>13.930030864694773</v>
      </c>
      <c r="F648">
        <f>IF(C648="CLAY", INDEX(D$4:D648, MATCH("CLAY", C$4:C648, 0)), "")</f>
        <v>0.75203252561341039</v>
      </c>
    </row>
    <row r="649" spans="1:6" x14ac:dyDescent="0.2">
      <c r="A649" s="239">
        <f>'CPT Data'!B657</f>
        <v>6.2249999999999996</v>
      </c>
      <c r="B649" s="3">
        <f>'CPT Data'!C657</f>
        <v>6.218</v>
      </c>
      <c r="C649" t="str">
        <f>'CPT Data'!P657</f>
        <v>CLAY</v>
      </c>
      <c r="D649">
        <f>'CPT Data'!Q657</f>
        <v>13.484871351596668</v>
      </c>
      <c r="E649">
        <f t="shared" si="10"/>
        <v>13.632291721946956</v>
      </c>
      <c r="F649">
        <f>IF(C649="CLAY", INDEX(D$4:D649, MATCH("CLAY", C$4:C649, 0)), "")</f>
        <v>0.75203252561341039</v>
      </c>
    </row>
    <row r="650" spans="1:6" x14ac:dyDescent="0.2">
      <c r="A650" s="239">
        <f>'CPT Data'!B658</f>
        <v>6.2359999999999998</v>
      </c>
      <c r="B650" s="3">
        <f>'CPT Data'!C658</f>
        <v>6.2290000000000001</v>
      </c>
      <c r="C650" t="str">
        <f>'CPT Data'!P658</f>
        <v>CLAY</v>
      </c>
      <c r="D650">
        <f>'CPT Data'!Q658</f>
        <v>13.574904193853753</v>
      </c>
      <c r="E650">
        <f t="shared" si="10"/>
        <v>13.484871351596668</v>
      </c>
      <c r="F650">
        <f>IF(C650="CLAY", INDEX(D$4:D650, MATCH("CLAY", C$4:C650, 0)), "")</f>
        <v>0.75203252561341039</v>
      </c>
    </row>
    <row r="651" spans="1:6" x14ac:dyDescent="0.2">
      <c r="A651" s="239">
        <f>'CPT Data'!B659</f>
        <v>6.2450000000000001</v>
      </c>
      <c r="B651" s="3">
        <f>'CPT Data'!C659</f>
        <v>6.2380000000000004</v>
      </c>
      <c r="C651" t="str">
        <f>'CPT Data'!P659</f>
        <v>CLAY</v>
      </c>
      <c r="D651">
        <f>'CPT Data'!Q659</f>
        <v>13.959817479767162</v>
      </c>
      <c r="E651">
        <f t="shared" si="10"/>
        <v>13.574904193853753</v>
      </c>
      <c r="F651">
        <f>IF(C651="CLAY", INDEX(D$4:D651, MATCH("CLAY", C$4:C651, 0)), "")</f>
        <v>0.75203252561341039</v>
      </c>
    </row>
    <row r="652" spans="1:6" x14ac:dyDescent="0.2">
      <c r="A652" s="239">
        <f>'CPT Data'!B660</f>
        <v>6.2560000000000002</v>
      </c>
      <c r="B652" s="3">
        <f>'CPT Data'!C660</f>
        <v>6.2490000000000006</v>
      </c>
      <c r="C652" t="str">
        <f>'CPT Data'!P660</f>
        <v>CLAY</v>
      </c>
      <c r="D652">
        <f>'CPT Data'!Q660</f>
        <v>14.339196069173392</v>
      </c>
      <c r="E652">
        <f t="shared" si="10"/>
        <v>13.959817479767162</v>
      </c>
      <c r="F652">
        <f>IF(C652="CLAY", INDEX(D$4:D652, MATCH("CLAY", C$4:C652, 0)), "")</f>
        <v>0.75203252561341039</v>
      </c>
    </row>
    <row r="653" spans="1:6" x14ac:dyDescent="0.2">
      <c r="A653" s="239">
        <f>'CPT Data'!B661</f>
        <v>6.266</v>
      </c>
      <c r="B653" s="3">
        <f>'CPT Data'!C661</f>
        <v>6.2590000000000003</v>
      </c>
      <c r="C653" t="str">
        <f>'CPT Data'!P661</f>
        <v>CLAY</v>
      </c>
      <c r="D653">
        <f>'CPT Data'!Q661</f>
        <v>14.344988855389142</v>
      </c>
      <c r="E653">
        <f t="shared" si="10"/>
        <v>14.339196069173392</v>
      </c>
      <c r="F653">
        <f>IF(C653="CLAY", INDEX(D$4:D653, MATCH("CLAY", C$4:C653, 0)), "")</f>
        <v>0.75203252561341039</v>
      </c>
    </row>
    <row r="654" spans="1:6" x14ac:dyDescent="0.2">
      <c r="A654" s="239">
        <f>'CPT Data'!B662</f>
        <v>6.2759999999999998</v>
      </c>
      <c r="B654" s="3">
        <f>'CPT Data'!C662</f>
        <v>6.2690000000000001</v>
      </c>
      <c r="C654" t="str">
        <f>'CPT Data'!P662</f>
        <v>CLAY</v>
      </c>
      <c r="D654">
        <f>'CPT Data'!Q662</f>
        <v>14.164506018348277</v>
      </c>
      <c r="E654">
        <f t="shared" si="10"/>
        <v>14.344988855389142</v>
      </c>
      <c r="F654">
        <f>IF(C654="CLAY", INDEX(D$4:D654, MATCH("CLAY", C$4:C654, 0)), "")</f>
        <v>0.75203252561341039</v>
      </c>
    </row>
    <row r="655" spans="1:6" x14ac:dyDescent="0.2">
      <c r="A655" s="239">
        <f>'CPT Data'!B663</f>
        <v>6.2869999999999999</v>
      </c>
      <c r="B655" s="3">
        <f>'CPT Data'!C663</f>
        <v>6.28</v>
      </c>
      <c r="C655" t="str">
        <f>'CPT Data'!P663</f>
        <v>CLAY</v>
      </c>
      <c r="D655">
        <f>'CPT Data'!Q663</f>
        <v>14.147303077093165</v>
      </c>
      <c r="E655">
        <f t="shared" si="10"/>
        <v>14.164506018348277</v>
      </c>
      <c r="F655">
        <f>IF(C655="CLAY", INDEX(D$4:D655, MATCH("CLAY", C$4:C655, 0)), "")</f>
        <v>0.75203252561341039</v>
      </c>
    </row>
    <row r="656" spans="1:6" x14ac:dyDescent="0.2">
      <c r="A656" s="239">
        <f>'CPT Data'!B664</f>
        <v>6.2960000000000003</v>
      </c>
      <c r="B656" s="3">
        <f>'CPT Data'!C664</f>
        <v>6.2890000000000006</v>
      </c>
      <c r="C656" t="str">
        <f>'CPT Data'!P664</f>
        <v>CLAY</v>
      </c>
      <c r="D656">
        <f>'CPT Data'!Q664</f>
        <v>14.31965139558551</v>
      </c>
      <c r="E656">
        <f t="shared" si="10"/>
        <v>14.147303077093165</v>
      </c>
      <c r="F656">
        <f>IF(C656="CLAY", INDEX(D$4:D656, MATCH("CLAY", C$4:C656, 0)), "")</f>
        <v>0.75203252561341039</v>
      </c>
    </row>
    <row r="657" spans="1:6" x14ac:dyDescent="0.2">
      <c r="A657" s="239">
        <f>'CPT Data'!B665</f>
        <v>6.306</v>
      </c>
      <c r="B657" s="3">
        <f>'CPT Data'!C665</f>
        <v>6.2990000000000004</v>
      </c>
      <c r="C657" t="str">
        <f>'CPT Data'!P665</f>
        <v>CLAY</v>
      </c>
      <c r="D657">
        <f>'CPT Data'!Q665</f>
        <v>14.477098949707079</v>
      </c>
      <c r="E657">
        <f t="shared" si="10"/>
        <v>14.31965139558551</v>
      </c>
      <c r="F657">
        <f>IF(C657="CLAY", INDEX(D$4:D657, MATCH("CLAY", C$4:C657, 0)), "")</f>
        <v>0.75203252561341039</v>
      </c>
    </row>
    <row r="658" spans="1:6" x14ac:dyDescent="0.2">
      <c r="A658" s="239">
        <f>'CPT Data'!B666</f>
        <v>6.3159999999999998</v>
      </c>
      <c r="B658" s="3">
        <f>'CPT Data'!C666</f>
        <v>6.3090000000000002</v>
      </c>
      <c r="C658" t="str">
        <f>'CPT Data'!P666</f>
        <v>CLAY</v>
      </c>
      <c r="D658">
        <f>'CPT Data'!Q666</f>
        <v>14.649845802602172</v>
      </c>
      <c r="E658">
        <f t="shared" si="10"/>
        <v>14.477098949707079</v>
      </c>
      <c r="F658">
        <f>IF(C658="CLAY", INDEX(D$4:D658, MATCH("CLAY", C$4:C658, 0)), "")</f>
        <v>0.75203252561341039</v>
      </c>
    </row>
    <row r="659" spans="1:6" x14ac:dyDescent="0.2">
      <c r="A659" s="239">
        <f>'CPT Data'!B667</f>
        <v>6.327</v>
      </c>
      <c r="B659" s="3">
        <f>'CPT Data'!C667</f>
        <v>6.32</v>
      </c>
      <c r="C659" t="str">
        <f>'CPT Data'!P667</f>
        <v>CLAY</v>
      </c>
      <c r="D659">
        <f>'CPT Data'!Q667</f>
        <v>14.878112339877896</v>
      </c>
      <c r="E659">
        <f t="shared" si="10"/>
        <v>14.649845802602172</v>
      </c>
      <c r="F659">
        <f>IF(C659="CLAY", INDEX(D$4:D659, MATCH("CLAY", C$4:C659, 0)), "")</f>
        <v>0.75203252561341039</v>
      </c>
    </row>
    <row r="660" spans="1:6" x14ac:dyDescent="0.2">
      <c r="A660" s="239">
        <f>'CPT Data'!B668</f>
        <v>6.3369999999999997</v>
      </c>
      <c r="B660" s="3">
        <f>'CPT Data'!C668</f>
        <v>6.33</v>
      </c>
      <c r="C660" t="str">
        <f>'CPT Data'!P668</f>
        <v>CLAY</v>
      </c>
      <c r="D660">
        <f>'CPT Data'!Q668</f>
        <v>15.247194408821429</v>
      </c>
      <c r="E660">
        <f t="shared" si="10"/>
        <v>14.878112339877896</v>
      </c>
      <c r="F660">
        <f>IF(C660="CLAY", INDEX(D$4:D660, MATCH("CLAY", C$4:C660, 0)), "")</f>
        <v>0.75203252561341039</v>
      </c>
    </row>
    <row r="661" spans="1:6" x14ac:dyDescent="0.2">
      <c r="A661" s="239">
        <f>'CPT Data'!B669</f>
        <v>6.3460000000000001</v>
      </c>
      <c r="B661" s="3">
        <f>'CPT Data'!C669</f>
        <v>6.3390000000000004</v>
      </c>
      <c r="C661" t="str">
        <f>'CPT Data'!P669</f>
        <v>CLAY</v>
      </c>
      <c r="D661">
        <f>'CPT Data'!Q669</f>
        <v>15.260300360138546</v>
      </c>
      <c r="E661">
        <f t="shared" si="10"/>
        <v>15.247194408821429</v>
      </c>
      <c r="F661">
        <f>IF(C661="CLAY", INDEX(D$4:D661, MATCH("CLAY", C$4:C661, 0)), "")</f>
        <v>0.75203252561341039</v>
      </c>
    </row>
    <row r="662" spans="1:6" x14ac:dyDescent="0.2">
      <c r="A662" s="239">
        <f>'CPT Data'!B670</f>
        <v>6.3570000000000002</v>
      </c>
      <c r="B662" s="3">
        <f>'CPT Data'!C670</f>
        <v>6.3500000000000005</v>
      </c>
      <c r="C662" t="str">
        <f>'CPT Data'!P670</f>
        <v>CLAY</v>
      </c>
      <c r="D662">
        <f>'CPT Data'!Q670</f>
        <v>14.932499373865504</v>
      </c>
      <c r="E662">
        <f t="shared" si="10"/>
        <v>15.260300360138546</v>
      </c>
      <c r="F662">
        <f>IF(C662="CLAY", INDEX(D$4:D662, MATCH("CLAY", C$4:C662, 0)), "")</f>
        <v>0.75203252561341039</v>
      </c>
    </row>
    <row r="663" spans="1:6" x14ac:dyDescent="0.2">
      <c r="A663" s="239">
        <f>'CPT Data'!B671</f>
        <v>6.3659999999999997</v>
      </c>
      <c r="B663" s="3">
        <f>'CPT Data'!C671</f>
        <v>6.359</v>
      </c>
      <c r="C663" t="str">
        <f>'CPT Data'!P671</f>
        <v>CLAY</v>
      </c>
      <c r="D663">
        <f>'CPT Data'!Q671</f>
        <v>14.637141919115953</v>
      </c>
      <c r="E663">
        <f t="shared" si="10"/>
        <v>14.932499373865504</v>
      </c>
      <c r="F663">
        <f>IF(C663="CLAY", INDEX(D$4:D663, MATCH("CLAY", C$4:C663, 0)), "")</f>
        <v>0.75203252561341039</v>
      </c>
    </row>
    <row r="664" spans="1:6" x14ac:dyDescent="0.2">
      <c r="A664" s="239">
        <f>'CPT Data'!B672</f>
        <v>6.3769999999999998</v>
      </c>
      <c r="B664" s="3">
        <f>'CPT Data'!C672</f>
        <v>6.37</v>
      </c>
      <c r="C664" t="str">
        <f>'CPT Data'!P672</f>
        <v>CLAY</v>
      </c>
      <c r="D664">
        <f>'CPT Data'!Q672</f>
        <v>14.29985541931155</v>
      </c>
      <c r="E664">
        <f t="shared" si="10"/>
        <v>14.637141919115953</v>
      </c>
      <c r="F664">
        <f>IF(C664="CLAY", INDEX(D$4:D664, MATCH("CLAY", C$4:C664, 0)), "")</f>
        <v>0.75203252561341039</v>
      </c>
    </row>
    <row r="665" spans="1:6" x14ac:dyDescent="0.2">
      <c r="A665" s="239">
        <f>'CPT Data'!B673</f>
        <v>6.3860000000000001</v>
      </c>
      <c r="B665" s="3">
        <f>'CPT Data'!C673</f>
        <v>6.3790000000000004</v>
      </c>
      <c r="C665" t="str">
        <f>'CPT Data'!P673</f>
        <v>CLAY</v>
      </c>
      <c r="D665">
        <f>'CPT Data'!Q673</f>
        <v>14.054340237001695</v>
      </c>
      <c r="E665">
        <f t="shared" si="10"/>
        <v>14.29985541931155</v>
      </c>
      <c r="F665">
        <f>IF(C665="CLAY", INDEX(D$4:D665, MATCH("CLAY", C$4:C665, 0)), "")</f>
        <v>0.75203252561341039</v>
      </c>
    </row>
    <row r="666" spans="1:6" x14ac:dyDescent="0.2">
      <c r="A666" s="239">
        <f>'CPT Data'!B674</f>
        <v>6.3970000000000002</v>
      </c>
      <c r="B666" s="3">
        <f>'CPT Data'!C674</f>
        <v>6.3900000000000006</v>
      </c>
      <c r="C666" t="str">
        <f>'CPT Data'!P674</f>
        <v>CLAY</v>
      </c>
      <c r="D666">
        <f>'CPT Data'!Q674</f>
        <v>13.968044189159798</v>
      </c>
      <c r="E666">
        <f t="shared" si="10"/>
        <v>14.054340237001695</v>
      </c>
      <c r="F666">
        <f>IF(C666="CLAY", INDEX(D$4:D666, MATCH("CLAY", C$4:C666, 0)), "")</f>
        <v>0.75203252561341039</v>
      </c>
    </row>
    <row r="667" spans="1:6" x14ac:dyDescent="0.2">
      <c r="A667" s="239">
        <f>'CPT Data'!B675</f>
        <v>6.4059999999999997</v>
      </c>
      <c r="B667" s="3">
        <f>'CPT Data'!C675</f>
        <v>6.399</v>
      </c>
      <c r="C667" t="str">
        <f>'CPT Data'!P675</f>
        <v>CLAY</v>
      </c>
      <c r="D667">
        <f>'CPT Data'!Q675</f>
        <v>14.06747675572943</v>
      </c>
      <c r="E667">
        <f t="shared" ref="E667:E730" si="11">IF(C667="SAND",#N/A,IF(C667=C666,D666,IF(C667="CLAY",D667,#N/A)))</f>
        <v>13.968044189159798</v>
      </c>
      <c r="F667">
        <f>IF(C667="CLAY", INDEX(D$4:D667, MATCH("CLAY", C$4:C667, 0)), "")</f>
        <v>0.75203252561341039</v>
      </c>
    </row>
    <row r="668" spans="1:6" x14ac:dyDescent="0.2">
      <c r="A668" s="239">
        <f>'CPT Data'!B676</f>
        <v>6.4160000000000004</v>
      </c>
      <c r="B668" s="3">
        <f>'CPT Data'!C676</f>
        <v>6.4090000000000007</v>
      </c>
      <c r="C668" t="str">
        <f>'CPT Data'!P676</f>
        <v>CLAY</v>
      </c>
      <c r="D668">
        <f>'CPT Data'!Q676</f>
        <v>14.101241278275475</v>
      </c>
      <c r="E668">
        <f t="shared" si="11"/>
        <v>14.06747675572943</v>
      </c>
      <c r="F668">
        <f>IF(C668="CLAY", INDEX(D$4:D668, MATCH("CLAY", C$4:C668, 0)), "")</f>
        <v>0.75203252561341039</v>
      </c>
    </row>
    <row r="669" spans="1:6" x14ac:dyDescent="0.2">
      <c r="A669" s="239">
        <f>'CPT Data'!B677</f>
        <v>6.4260000000000002</v>
      </c>
      <c r="B669" s="3">
        <f>'CPT Data'!C677</f>
        <v>6.4190000000000005</v>
      </c>
      <c r="C669" t="str">
        <f>'CPT Data'!P677</f>
        <v>CLAY</v>
      </c>
      <c r="D669">
        <f>'CPT Data'!Q677</f>
        <v>14.146647165935192</v>
      </c>
      <c r="E669">
        <f t="shared" si="11"/>
        <v>14.101241278275475</v>
      </c>
      <c r="F669">
        <f>IF(C669="CLAY", INDEX(D$4:D669, MATCH("CLAY", C$4:C669, 0)), "")</f>
        <v>0.75203252561341039</v>
      </c>
    </row>
    <row r="670" spans="1:6" x14ac:dyDescent="0.2">
      <c r="A670" s="239">
        <f>'CPT Data'!B678</f>
        <v>6.4359999999999999</v>
      </c>
      <c r="B670" s="3">
        <f>'CPT Data'!C678</f>
        <v>6.4290000000000003</v>
      </c>
      <c r="C670" t="str">
        <f>'CPT Data'!P678</f>
        <v>CLAY</v>
      </c>
      <c r="D670">
        <f>'CPT Data'!Q678</f>
        <v>14.241538462930018</v>
      </c>
      <c r="E670">
        <f t="shared" si="11"/>
        <v>14.146647165935192</v>
      </c>
      <c r="F670">
        <f>IF(C670="CLAY", INDEX(D$4:D670, MATCH("CLAY", C$4:C670, 0)), "")</f>
        <v>0.75203252561341039</v>
      </c>
    </row>
    <row r="671" spans="1:6" x14ac:dyDescent="0.2">
      <c r="A671" s="239">
        <f>'CPT Data'!B679</f>
        <v>6.4459999999999997</v>
      </c>
      <c r="B671" s="3">
        <f>'CPT Data'!C679</f>
        <v>6.4390000000000001</v>
      </c>
      <c r="C671" t="str">
        <f>'CPT Data'!P679</f>
        <v>CLAY</v>
      </c>
      <c r="D671">
        <f>'CPT Data'!Q679</f>
        <v>14.265438944113493</v>
      </c>
      <c r="E671">
        <f t="shared" si="11"/>
        <v>14.241538462930018</v>
      </c>
      <c r="F671">
        <f>IF(C671="CLAY", INDEX(D$4:D671, MATCH("CLAY", C$4:C671, 0)), "")</f>
        <v>0.75203252561341039</v>
      </c>
    </row>
    <row r="672" spans="1:6" x14ac:dyDescent="0.2">
      <c r="A672" s="239">
        <f>'CPT Data'!B680</f>
        <v>6.4560000000000004</v>
      </c>
      <c r="B672" s="3">
        <f>'CPT Data'!C680</f>
        <v>6.4490000000000007</v>
      </c>
      <c r="C672" t="str">
        <f>'CPT Data'!P680</f>
        <v>CLAY</v>
      </c>
      <c r="D672">
        <f>'CPT Data'!Q680</f>
        <v>14.343957230431608</v>
      </c>
      <c r="E672">
        <f t="shared" si="11"/>
        <v>14.265438944113493</v>
      </c>
      <c r="F672">
        <f>IF(C672="CLAY", INDEX(D$4:D672, MATCH("CLAY", C$4:C672, 0)), "")</f>
        <v>0.75203252561341039</v>
      </c>
    </row>
    <row r="673" spans="1:6" x14ac:dyDescent="0.2">
      <c r="A673" s="239">
        <f>'CPT Data'!B681</f>
        <v>6.4660000000000002</v>
      </c>
      <c r="B673" s="3">
        <f>'CPT Data'!C681</f>
        <v>6.4590000000000005</v>
      </c>
      <c r="C673" t="str">
        <f>'CPT Data'!P681</f>
        <v>CLAY</v>
      </c>
      <c r="D673">
        <f>'CPT Data'!Q681</f>
        <v>14.131758553047788</v>
      </c>
      <c r="E673">
        <f t="shared" si="11"/>
        <v>14.343957230431608</v>
      </c>
      <c r="F673">
        <f>IF(C673="CLAY", INDEX(D$4:D673, MATCH("CLAY", C$4:C673, 0)), "")</f>
        <v>0.75203252561341039</v>
      </c>
    </row>
    <row r="674" spans="1:6" x14ac:dyDescent="0.2">
      <c r="A674" s="239">
        <f>'CPT Data'!B682</f>
        <v>6.4770000000000003</v>
      </c>
      <c r="B674" s="3">
        <f>'CPT Data'!C682</f>
        <v>6.4700000000000006</v>
      </c>
      <c r="C674" t="str">
        <f>'CPT Data'!P682</f>
        <v>CLAY</v>
      </c>
      <c r="D674">
        <f>'CPT Data'!Q682</f>
        <v>14.04239610699355</v>
      </c>
      <c r="E674">
        <f t="shared" si="11"/>
        <v>14.131758553047788</v>
      </c>
      <c r="F674">
        <f>IF(C674="CLAY", INDEX(D$4:D674, MATCH("CLAY", C$4:C674, 0)), "")</f>
        <v>0.75203252561341039</v>
      </c>
    </row>
    <row r="675" spans="1:6" x14ac:dyDescent="0.2">
      <c r="A675" s="239">
        <f>'CPT Data'!B683</f>
        <v>6.4870000000000001</v>
      </c>
      <c r="B675" s="3">
        <f>'CPT Data'!C683</f>
        <v>6.48</v>
      </c>
      <c r="C675" t="str">
        <f>'CPT Data'!P683</f>
        <v>CLAY</v>
      </c>
      <c r="D675">
        <f>'CPT Data'!Q683</f>
        <v>13.971935247549583</v>
      </c>
      <c r="E675">
        <f t="shared" si="11"/>
        <v>14.04239610699355</v>
      </c>
      <c r="F675">
        <f>IF(C675="CLAY", INDEX(D$4:D675, MATCH("CLAY", C$4:C675, 0)), "")</f>
        <v>0.75203252561341039</v>
      </c>
    </row>
    <row r="676" spans="1:6" x14ac:dyDescent="0.2">
      <c r="A676" s="239">
        <f>'CPT Data'!B684</f>
        <v>6.4969999999999999</v>
      </c>
      <c r="B676" s="3">
        <f>'CPT Data'!C684</f>
        <v>6.49</v>
      </c>
      <c r="C676" t="str">
        <f>'CPT Data'!P684</f>
        <v>CLAY</v>
      </c>
      <c r="D676">
        <f>'CPT Data'!Q684</f>
        <v>14.128099897608882</v>
      </c>
      <c r="E676">
        <f t="shared" si="11"/>
        <v>13.971935247549583</v>
      </c>
      <c r="F676">
        <f>IF(C676="CLAY", INDEX(D$4:D676, MATCH("CLAY", C$4:C676, 0)), "")</f>
        <v>0.75203252561341039</v>
      </c>
    </row>
    <row r="677" spans="1:6" x14ac:dyDescent="0.2">
      <c r="A677" s="239">
        <f>'CPT Data'!B685</f>
        <v>6.5069999999999997</v>
      </c>
      <c r="B677" s="3">
        <f>'CPT Data'!C685</f>
        <v>6.5</v>
      </c>
      <c r="C677" t="str">
        <f>'CPT Data'!P685</f>
        <v>CLAY</v>
      </c>
      <c r="D677">
        <f>'CPT Data'!Q685</f>
        <v>13.991637758844105</v>
      </c>
      <c r="E677">
        <f t="shared" si="11"/>
        <v>14.128099897608882</v>
      </c>
      <c r="F677">
        <f>IF(C677="CLAY", INDEX(D$4:D677, MATCH("CLAY", C$4:C677, 0)), "")</f>
        <v>0.75203252561341039</v>
      </c>
    </row>
    <row r="678" spans="1:6" x14ac:dyDescent="0.2">
      <c r="A678" s="239">
        <f>'CPT Data'!B686</f>
        <v>6.5170000000000003</v>
      </c>
      <c r="B678" s="3">
        <f>'CPT Data'!C686</f>
        <v>6.5100000000000007</v>
      </c>
      <c r="C678" t="str">
        <f>'CPT Data'!P686</f>
        <v>CLAY</v>
      </c>
      <c r="D678">
        <f>'CPT Data'!Q686</f>
        <v>14.086691858065398</v>
      </c>
      <c r="E678">
        <f t="shared" si="11"/>
        <v>13.991637758844105</v>
      </c>
      <c r="F678">
        <f>IF(C678="CLAY", INDEX(D$4:D678, MATCH("CLAY", C$4:C678, 0)), "")</f>
        <v>0.75203252561341039</v>
      </c>
    </row>
    <row r="679" spans="1:6" x14ac:dyDescent="0.2">
      <c r="A679" s="239">
        <f>'CPT Data'!B687</f>
        <v>6.5270000000000001</v>
      </c>
      <c r="B679" s="3">
        <f>'CPT Data'!C687</f>
        <v>6.5200000000000005</v>
      </c>
      <c r="C679" t="str">
        <f>'CPT Data'!P687</f>
        <v>CLAY</v>
      </c>
      <c r="D679">
        <f>'CPT Data'!Q687</f>
        <v>14.326815432792761</v>
      </c>
      <c r="E679">
        <f t="shared" si="11"/>
        <v>14.086691858065398</v>
      </c>
      <c r="F679">
        <f>IF(C679="CLAY", INDEX(D$4:D679, MATCH("CLAY", C$4:C679, 0)), "")</f>
        <v>0.75203252561341039</v>
      </c>
    </row>
    <row r="680" spans="1:6" x14ac:dyDescent="0.2">
      <c r="A680" s="239">
        <f>'CPT Data'!B688</f>
        <v>6.5380000000000003</v>
      </c>
      <c r="B680" s="3">
        <f>'CPT Data'!C688</f>
        <v>6.5310000000000006</v>
      </c>
      <c r="C680" t="str">
        <f>'CPT Data'!P688</f>
        <v>CLAY</v>
      </c>
      <c r="D680">
        <f>'CPT Data'!Q688</f>
        <v>14.395661338390541</v>
      </c>
      <c r="E680">
        <f t="shared" si="11"/>
        <v>14.326815432792761</v>
      </c>
      <c r="F680">
        <f>IF(C680="CLAY", INDEX(D$4:D680, MATCH("CLAY", C$4:C680, 0)), "")</f>
        <v>0.75203252561341039</v>
      </c>
    </row>
    <row r="681" spans="1:6" x14ac:dyDescent="0.2">
      <c r="A681" s="239">
        <f>'CPT Data'!B689</f>
        <v>6.5469999999999997</v>
      </c>
      <c r="B681" s="3">
        <f>'CPT Data'!C689</f>
        <v>6.54</v>
      </c>
      <c r="C681" t="str">
        <f>'CPT Data'!P689</f>
        <v>CLAY</v>
      </c>
      <c r="D681">
        <f>'CPT Data'!Q689</f>
        <v>14.252234979779805</v>
      </c>
      <c r="E681">
        <f t="shared" si="11"/>
        <v>14.395661338390541</v>
      </c>
      <c r="F681">
        <f>IF(C681="CLAY", INDEX(D$4:D681, MATCH("CLAY", C$4:C681, 0)), "")</f>
        <v>0.75203252561341039</v>
      </c>
    </row>
    <row r="682" spans="1:6" x14ac:dyDescent="0.2">
      <c r="A682" s="239">
        <f>'CPT Data'!B690</f>
        <v>6.5570000000000004</v>
      </c>
      <c r="B682" s="3">
        <f>'CPT Data'!C690</f>
        <v>6.5500000000000007</v>
      </c>
      <c r="C682" t="str">
        <f>'CPT Data'!P690</f>
        <v>CLAY</v>
      </c>
      <c r="D682">
        <f>'CPT Data'!Q690</f>
        <v>14.022736506742921</v>
      </c>
      <c r="E682">
        <f t="shared" si="11"/>
        <v>14.252234979779805</v>
      </c>
      <c r="F682">
        <f>IF(C682="CLAY", INDEX(D$4:D682, MATCH("CLAY", C$4:C682, 0)), "")</f>
        <v>0.75203252561341039</v>
      </c>
    </row>
    <row r="683" spans="1:6" x14ac:dyDescent="0.2">
      <c r="A683" s="239">
        <f>'CPT Data'!B691</f>
        <v>6.5670000000000002</v>
      </c>
      <c r="B683" s="3">
        <f>'CPT Data'!C691</f>
        <v>6.5600000000000005</v>
      </c>
      <c r="C683" t="str">
        <f>'CPT Data'!P691</f>
        <v>CLAY</v>
      </c>
      <c r="D683">
        <f>'CPT Data'!Q691</f>
        <v>14.221546741979154</v>
      </c>
      <c r="E683">
        <f t="shared" si="11"/>
        <v>14.022736506742921</v>
      </c>
      <c r="F683">
        <f>IF(C683="CLAY", INDEX(D$4:D683, MATCH("CLAY", C$4:C683, 0)), "")</f>
        <v>0.75203252561341039</v>
      </c>
    </row>
    <row r="684" spans="1:6" x14ac:dyDescent="0.2">
      <c r="A684" s="239">
        <f>'CPT Data'!B692</f>
        <v>6.577</v>
      </c>
      <c r="B684" s="3">
        <f>'CPT Data'!C692</f>
        <v>6.57</v>
      </c>
      <c r="C684" t="str">
        <f>'CPT Data'!P692</f>
        <v>CLAY</v>
      </c>
      <c r="D684">
        <f>'CPT Data'!Q692</f>
        <v>14.42162687089475</v>
      </c>
      <c r="E684">
        <f t="shared" si="11"/>
        <v>14.221546741979154</v>
      </c>
      <c r="F684">
        <f>IF(C684="CLAY", INDEX(D$4:D684, MATCH("CLAY", C$4:C684, 0)), "")</f>
        <v>0.75203252561341039</v>
      </c>
    </row>
    <row r="685" spans="1:6" x14ac:dyDescent="0.2">
      <c r="A685" s="239">
        <f>'CPT Data'!B693</f>
        <v>6.5869999999999997</v>
      </c>
      <c r="B685" s="3">
        <f>'CPT Data'!C693</f>
        <v>6.58</v>
      </c>
      <c r="C685" t="str">
        <f>'CPT Data'!P693</f>
        <v>CLAY</v>
      </c>
      <c r="D685">
        <f>'CPT Data'!Q693</f>
        <v>14.507884675089263</v>
      </c>
      <c r="E685">
        <f t="shared" si="11"/>
        <v>14.42162687089475</v>
      </c>
      <c r="F685">
        <f>IF(C685="CLAY", INDEX(D$4:D685, MATCH("CLAY", C$4:C685, 0)), "")</f>
        <v>0.75203252561341039</v>
      </c>
    </row>
    <row r="686" spans="1:6" x14ac:dyDescent="0.2">
      <c r="A686" s="239">
        <f>'CPT Data'!B694</f>
        <v>6.5960000000000001</v>
      </c>
      <c r="B686" s="3">
        <f>'CPT Data'!C694</f>
        <v>6.5890000000000004</v>
      </c>
      <c r="C686" t="str">
        <f>'CPT Data'!P694</f>
        <v>CLAY</v>
      </c>
      <c r="D686">
        <f>'CPT Data'!Q694</f>
        <v>14.516574356015438</v>
      </c>
      <c r="E686">
        <f t="shared" si="11"/>
        <v>14.507884675089263</v>
      </c>
      <c r="F686">
        <f>IF(C686="CLAY", INDEX(D$4:D686, MATCH("CLAY", C$4:C686, 0)), "")</f>
        <v>0.75203252561341039</v>
      </c>
    </row>
    <row r="687" spans="1:6" x14ac:dyDescent="0.2">
      <c r="A687" s="239">
        <f>'CPT Data'!B695</f>
        <v>6.6070000000000002</v>
      </c>
      <c r="B687" s="3">
        <f>'CPT Data'!C695</f>
        <v>6.6000000000000005</v>
      </c>
      <c r="C687" t="str">
        <f>'CPT Data'!P695</f>
        <v>CLAY</v>
      </c>
      <c r="D687">
        <f>'CPT Data'!Q695</f>
        <v>14.960904824620675</v>
      </c>
      <c r="E687">
        <f t="shared" si="11"/>
        <v>14.516574356015438</v>
      </c>
      <c r="F687">
        <f>IF(C687="CLAY", INDEX(D$4:D687, MATCH("CLAY", C$4:C687, 0)), "")</f>
        <v>0.75203252561341039</v>
      </c>
    </row>
    <row r="688" spans="1:6" x14ac:dyDescent="0.2">
      <c r="A688" s="239">
        <f>'CPT Data'!B696</f>
        <v>6.6159999999999997</v>
      </c>
      <c r="B688" s="3">
        <f>'CPT Data'!C696</f>
        <v>6.609</v>
      </c>
      <c r="C688" t="str">
        <f>'CPT Data'!P696</f>
        <v>CLAY</v>
      </c>
      <c r="D688">
        <f>'CPT Data'!Q696</f>
        <v>14.76046067061025</v>
      </c>
      <c r="E688">
        <f t="shared" si="11"/>
        <v>14.960904824620675</v>
      </c>
      <c r="F688">
        <f>IF(C688="CLAY", INDEX(D$4:D688, MATCH("CLAY", C$4:C688, 0)), "")</f>
        <v>0.75203252561341039</v>
      </c>
    </row>
    <row r="689" spans="1:6" x14ac:dyDescent="0.2">
      <c r="A689" s="239">
        <f>'CPT Data'!B697</f>
        <v>6.6269999999999998</v>
      </c>
      <c r="B689" s="3">
        <f>'CPT Data'!C697</f>
        <v>6.62</v>
      </c>
      <c r="C689" t="str">
        <f>'CPT Data'!P697</f>
        <v>CLAY</v>
      </c>
      <c r="D689">
        <f>'CPT Data'!Q697</f>
        <v>14.702261653439392</v>
      </c>
      <c r="E689">
        <f t="shared" si="11"/>
        <v>14.76046067061025</v>
      </c>
      <c r="F689">
        <f>IF(C689="CLAY", INDEX(D$4:D689, MATCH("CLAY", C$4:C689, 0)), "")</f>
        <v>0.75203252561341039</v>
      </c>
    </row>
    <row r="690" spans="1:6" x14ac:dyDescent="0.2">
      <c r="A690" s="239">
        <f>'CPT Data'!B698</f>
        <v>6.6360000000000001</v>
      </c>
      <c r="B690" s="3">
        <f>'CPT Data'!C698</f>
        <v>6.6290000000000004</v>
      </c>
      <c r="C690" t="str">
        <f>'CPT Data'!P698</f>
        <v>CLAY</v>
      </c>
      <c r="D690">
        <f>'CPT Data'!Q698</f>
        <v>14.717532069246738</v>
      </c>
      <c r="E690">
        <f t="shared" si="11"/>
        <v>14.702261653439392</v>
      </c>
      <c r="F690">
        <f>IF(C690="CLAY", INDEX(D$4:D690, MATCH("CLAY", C$4:C690, 0)), "")</f>
        <v>0.75203252561341039</v>
      </c>
    </row>
    <row r="691" spans="1:6" x14ac:dyDescent="0.2">
      <c r="A691" s="239">
        <f>'CPT Data'!B699</f>
        <v>6.6470000000000002</v>
      </c>
      <c r="B691" s="3">
        <f>'CPT Data'!C699</f>
        <v>6.6400000000000006</v>
      </c>
      <c r="C691" t="str">
        <f>'CPT Data'!P699</f>
        <v>CLAY</v>
      </c>
      <c r="D691">
        <f>'CPT Data'!Q699</f>
        <v>14.631269597881206</v>
      </c>
      <c r="E691">
        <f t="shared" si="11"/>
        <v>14.717532069246738</v>
      </c>
      <c r="F691">
        <f>IF(C691="CLAY", INDEX(D$4:D691, MATCH("CLAY", C$4:C691, 0)), "")</f>
        <v>0.75203252561341039</v>
      </c>
    </row>
    <row r="692" spans="1:6" x14ac:dyDescent="0.2">
      <c r="A692" s="239">
        <f>'CPT Data'!B700</f>
        <v>6.6559999999999997</v>
      </c>
      <c r="B692" s="3">
        <f>'CPT Data'!C700</f>
        <v>6.649</v>
      </c>
      <c r="C692" t="str">
        <f>'CPT Data'!P700</f>
        <v>CLAY</v>
      </c>
      <c r="D692">
        <f>'CPT Data'!Q700</f>
        <v>14.807514476610203</v>
      </c>
      <c r="E692">
        <f t="shared" si="11"/>
        <v>14.631269597881206</v>
      </c>
      <c r="F692">
        <f>IF(C692="CLAY", INDEX(D$4:D692, MATCH("CLAY", C$4:C692, 0)), "")</f>
        <v>0.75203252561341039</v>
      </c>
    </row>
    <row r="693" spans="1:6" x14ac:dyDescent="0.2">
      <c r="A693" s="239">
        <f>'CPT Data'!B701</f>
        <v>6.6669999999999998</v>
      </c>
      <c r="B693" s="3">
        <f>'CPT Data'!C701</f>
        <v>6.66</v>
      </c>
      <c r="C693" t="str">
        <f>'CPT Data'!P701</f>
        <v>CLAY</v>
      </c>
      <c r="D693">
        <f>'CPT Data'!Q701</f>
        <v>14.969718138059719</v>
      </c>
      <c r="E693">
        <f t="shared" si="11"/>
        <v>14.807514476610203</v>
      </c>
      <c r="F693">
        <f>IF(C693="CLAY", INDEX(D$4:D693, MATCH("CLAY", C$4:C693, 0)), "")</f>
        <v>0.75203252561341039</v>
      </c>
    </row>
    <row r="694" spans="1:6" x14ac:dyDescent="0.2">
      <c r="A694" s="239">
        <f>'CPT Data'!B702</f>
        <v>6.6769999999999996</v>
      </c>
      <c r="B694" s="3">
        <f>'CPT Data'!C702</f>
        <v>6.67</v>
      </c>
      <c r="C694" t="str">
        <f>'CPT Data'!P702</f>
        <v>CLAY</v>
      </c>
      <c r="D694">
        <f>'CPT Data'!Q702</f>
        <v>14.729493030333879</v>
      </c>
      <c r="E694">
        <f t="shared" si="11"/>
        <v>14.969718138059719</v>
      </c>
      <c r="F694">
        <f>IF(C694="CLAY", INDEX(D$4:D694, MATCH("CLAY", C$4:C694, 0)), "")</f>
        <v>0.75203252561341039</v>
      </c>
    </row>
    <row r="695" spans="1:6" x14ac:dyDescent="0.2">
      <c r="A695" s="239">
        <f>'CPT Data'!B703</f>
        <v>6.6870000000000003</v>
      </c>
      <c r="B695" s="3">
        <f>'CPT Data'!C703</f>
        <v>6.6800000000000006</v>
      </c>
      <c r="C695" t="str">
        <f>'CPT Data'!P703</f>
        <v>CLAY</v>
      </c>
      <c r="D695">
        <f>'CPT Data'!Q703</f>
        <v>14.484343990008325</v>
      </c>
      <c r="E695">
        <f t="shared" si="11"/>
        <v>14.729493030333879</v>
      </c>
      <c r="F695">
        <f>IF(C695="CLAY", INDEX(D$4:D695, MATCH("CLAY", C$4:C695, 0)), "")</f>
        <v>0.75203252561341039</v>
      </c>
    </row>
    <row r="696" spans="1:6" x14ac:dyDescent="0.2">
      <c r="A696" s="239">
        <f>'CPT Data'!B704</f>
        <v>6.6970000000000001</v>
      </c>
      <c r="B696" s="3">
        <f>'CPT Data'!C704</f>
        <v>6.69</v>
      </c>
      <c r="C696" t="str">
        <f>'CPT Data'!P704</f>
        <v>CLAY</v>
      </c>
      <c r="D696">
        <f>'CPT Data'!Q704</f>
        <v>14.312751819178885</v>
      </c>
      <c r="E696">
        <f t="shared" si="11"/>
        <v>14.484343990008325</v>
      </c>
      <c r="F696">
        <f>IF(C696="CLAY", INDEX(D$4:D696, MATCH("CLAY", C$4:C696, 0)), "")</f>
        <v>0.75203252561341039</v>
      </c>
    </row>
    <row r="697" spans="1:6" x14ac:dyDescent="0.2">
      <c r="A697" s="239">
        <f>'CPT Data'!B705</f>
        <v>6.7069999999999999</v>
      </c>
      <c r="B697" s="3">
        <f>'CPT Data'!C705</f>
        <v>6.7</v>
      </c>
      <c r="C697" t="str">
        <f>'CPT Data'!P705</f>
        <v>CLAY</v>
      </c>
      <c r="D697">
        <f>'CPT Data'!Q705</f>
        <v>14.127086906565893</v>
      </c>
      <c r="E697">
        <f t="shared" si="11"/>
        <v>14.312751819178885</v>
      </c>
      <c r="F697">
        <f>IF(C697="CLAY", INDEX(D$4:D697, MATCH("CLAY", C$4:C697, 0)), "")</f>
        <v>0.75203252561341039</v>
      </c>
    </row>
    <row r="698" spans="1:6" x14ac:dyDescent="0.2">
      <c r="A698" s="239">
        <f>'CPT Data'!B706</f>
        <v>6.7169999999999996</v>
      </c>
      <c r="B698" s="3">
        <f>'CPT Data'!C706</f>
        <v>6.71</v>
      </c>
      <c r="C698" t="str">
        <f>'CPT Data'!P706</f>
        <v>CLAY</v>
      </c>
      <c r="D698">
        <f>'CPT Data'!Q706</f>
        <v>14.374572486131774</v>
      </c>
      <c r="E698">
        <f t="shared" si="11"/>
        <v>14.127086906565893</v>
      </c>
      <c r="F698">
        <f>IF(C698="CLAY", INDEX(D$4:D698, MATCH("CLAY", C$4:C698, 0)), "")</f>
        <v>0.75203252561341039</v>
      </c>
    </row>
    <row r="699" spans="1:6" x14ac:dyDescent="0.2">
      <c r="A699" s="239">
        <f>'CPT Data'!B707</f>
        <v>6.7279999999999998</v>
      </c>
      <c r="B699" s="3">
        <f>'CPT Data'!C707</f>
        <v>6.7210000000000001</v>
      </c>
      <c r="C699" t="str">
        <f>'CPT Data'!P707</f>
        <v>CLAY</v>
      </c>
      <c r="D699">
        <f>'CPT Data'!Q707</f>
        <v>14.398142516141922</v>
      </c>
      <c r="E699">
        <f t="shared" si="11"/>
        <v>14.374572486131774</v>
      </c>
      <c r="F699">
        <f>IF(C699="CLAY", INDEX(D$4:D699, MATCH("CLAY", C$4:C699, 0)), "")</f>
        <v>0.75203252561341039</v>
      </c>
    </row>
    <row r="700" spans="1:6" x14ac:dyDescent="0.2">
      <c r="A700" s="239">
        <f>'CPT Data'!B708</f>
        <v>6.7370000000000001</v>
      </c>
      <c r="B700" s="3">
        <f>'CPT Data'!C708</f>
        <v>6.73</v>
      </c>
      <c r="C700" t="str">
        <f>'CPT Data'!P708</f>
        <v>CLAY</v>
      </c>
      <c r="D700">
        <f>'CPT Data'!Q708</f>
        <v>14.319890382387607</v>
      </c>
      <c r="E700">
        <f t="shared" si="11"/>
        <v>14.398142516141922</v>
      </c>
      <c r="F700">
        <f>IF(C700="CLAY", INDEX(D$4:D700, MATCH("CLAY", C$4:C700, 0)), "")</f>
        <v>0.75203252561341039</v>
      </c>
    </row>
    <row r="701" spans="1:6" x14ac:dyDescent="0.2">
      <c r="A701" s="239">
        <f>'CPT Data'!B709</f>
        <v>6.7469999999999999</v>
      </c>
      <c r="B701" s="3">
        <f>'CPT Data'!C709</f>
        <v>6.74</v>
      </c>
      <c r="C701" t="str">
        <f>'CPT Data'!P709</f>
        <v>CLAY</v>
      </c>
      <c r="D701">
        <f>'CPT Data'!Q709</f>
        <v>14.090791462804733</v>
      </c>
      <c r="E701">
        <f t="shared" si="11"/>
        <v>14.319890382387607</v>
      </c>
      <c r="F701">
        <f>IF(C701="CLAY", INDEX(D$4:D701, MATCH("CLAY", C$4:C701, 0)), "")</f>
        <v>0.75203252561341039</v>
      </c>
    </row>
    <row r="702" spans="1:6" x14ac:dyDescent="0.2">
      <c r="A702" s="239">
        <f>'CPT Data'!B710</f>
        <v>6.7560000000000002</v>
      </c>
      <c r="B702" s="3">
        <f>'CPT Data'!C710</f>
        <v>6.7490000000000006</v>
      </c>
      <c r="C702" t="str">
        <f>'CPT Data'!P710</f>
        <v>CLAY</v>
      </c>
      <c r="D702">
        <f>'CPT Data'!Q710</f>
        <v>13.964043956289546</v>
      </c>
      <c r="E702">
        <f t="shared" si="11"/>
        <v>14.090791462804733</v>
      </c>
      <c r="F702">
        <f>IF(C702="CLAY", INDEX(D$4:D702, MATCH("CLAY", C$4:C702, 0)), "")</f>
        <v>0.75203252561341039</v>
      </c>
    </row>
    <row r="703" spans="1:6" x14ac:dyDescent="0.2">
      <c r="A703" s="239">
        <f>'CPT Data'!B711</f>
        <v>6.7670000000000003</v>
      </c>
      <c r="B703" s="3">
        <f>'CPT Data'!C711</f>
        <v>6.7600000000000007</v>
      </c>
      <c r="C703" t="str">
        <f>'CPT Data'!P711</f>
        <v>CLAY</v>
      </c>
      <c r="D703">
        <f>'CPT Data'!Q711</f>
        <v>13.872800723606391</v>
      </c>
      <c r="E703">
        <f t="shared" si="11"/>
        <v>13.964043956289546</v>
      </c>
      <c r="F703">
        <f>IF(C703="CLAY", INDEX(D$4:D703, MATCH("CLAY", C$4:C703, 0)), "")</f>
        <v>0.75203252561341039</v>
      </c>
    </row>
    <row r="704" spans="1:6" x14ac:dyDescent="0.2">
      <c r="A704" s="239">
        <f>'CPT Data'!B712</f>
        <v>6.7759999999999998</v>
      </c>
      <c r="B704" s="3">
        <f>'CPT Data'!C712</f>
        <v>6.7690000000000001</v>
      </c>
      <c r="C704" t="str">
        <f>'CPT Data'!P712</f>
        <v>CLAY</v>
      </c>
      <c r="D704">
        <f>'CPT Data'!Q712</f>
        <v>13.940804493748274</v>
      </c>
      <c r="E704">
        <f t="shared" si="11"/>
        <v>13.872800723606391</v>
      </c>
      <c r="F704">
        <f>IF(C704="CLAY", INDEX(D$4:D704, MATCH("CLAY", C$4:C704, 0)), "")</f>
        <v>0.75203252561341039</v>
      </c>
    </row>
    <row r="705" spans="1:6" x14ac:dyDescent="0.2">
      <c r="A705" s="239">
        <f>'CPT Data'!B713</f>
        <v>6.7869999999999999</v>
      </c>
      <c r="B705" s="3">
        <f>'CPT Data'!C713</f>
        <v>6.78</v>
      </c>
      <c r="C705" t="str">
        <f>'CPT Data'!P713</f>
        <v>CLAY</v>
      </c>
      <c r="D705">
        <f>'CPT Data'!Q713</f>
        <v>14.019520438782829</v>
      </c>
      <c r="E705">
        <f t="shared" si="11"/>
        <v>13.940804493748274</v>
      </c>
      <c r="F705">
        <f>IF(C705="CLAY", INDEX(D$4:D705, MATCH("CLAY", C$4:C705, 0)), "")</f>
        <v>0.75203252561341039</v>
      </c>
    </row>
    <row r="706" spans="1:6" x14ac:dyDescent="0.2">
      <c r="A706" s="239">
        <f>'CPT Data'!B714</f>
        <v>6.7969999999999997</v>
      </c>
      <c r="B706" s="3">
        <f>'CPT Data'!C714</f>
        <v>6.79</v>
      </c>
      <c r="C706" t="str">
        <f>'CPT Data'!P714</f>
        <v>CLAY</v>
      </c>
      <c r="D706">
        <f>'CPT Data'!Q714</f>
        <v>14.007066437463431</v>
      </c>
      <c r="E706">
        <f t="shared" si="11"/>
        <v>14.019520438782829</v>
      </c>
      <c r="F706">
        <f>IF(C706="CLAY", INDEX(D$4:D706, MATCH("CLAY", C$4:C706, 0)), "")</f>
        <v>0.75203252561341039</v>
      </c>
    </row>
    <row r="707" spans="1:6" x14ac:dyDescent="0.2">
      <c r="A707" s="239">
        <f>'CPT Data'!B715</f>
        <v>6.8070000000000004</v>
      </c>
      <c r="B707" s="3">
        <f>'CPT Data'!C715</f>
        <v>6.8000000000000007</v>
      </c>
      <c r="C707" t="str">
        <f>'CPT Data'!P715</f>
        <v>CLAY</v>
      </c>
      <c r="D707">
        <f>'CPT Data'!Q715</f>
        <v>14.040819443202977</v>
      </c>
      <c r="E707">
        <f t="shared" si="11"/>
        <v>14.007066437463431</v>
      </c>
      <c r="F707">
        <f>IF(C707="CLAY", INDEX(D$4:D707, MATCH("CLAY", C$4:C707, 0)), "")</f>
        <v>0.75203252561341039</v>
      </c>
    </row>
    <row r="708" spans="1:6" x14ac:dyDescent="0.2">
      <c r="A708" s="239">
        <f>'CPT Data'!B716</f>
        <v>6.8170000000000002</v>
      </c>
      <c r="B708" s="3">
        <f>'CPT Data'!C716</f>
        <v>6.8100000000000005</v>
      </c>
      <c r="C708" t="str">
        <f>'CPT Data'!P716</f>
        <v>CLAY</v>
      </c>
      <c r="D708">
        <f>'CPT Data'!Q716</f>
        <v>14.216395727478039</v>
      </c>
      <c r="E708">
        <f t="shared" si="11"/>
        <v>14.040819443202977</v>
      </c>
      <c r="F708">
        <f>IF(C708="CLAY", INDEX(D$4:D708, MATCH("CLAY", C$4:C708, 0)), "")</f>
        <v>0.75203252561341039</v>
      </c>
    </row>
    <row r="709" spans="1:6" x14ac:dyDescent="0.2">
      <c r="A709" s="239">
        <f>'CPT Data'!B717</f>
        <v>6.827</v>
      </c>
      <c r="B709" s="3">
        <f>'CPT Data'!C717</f>
        <v>6.82</v>
      </c>
      <c r="C709" t="str">
        <f>'CPT Data'!P717</f>
        <v>CLAY</v>
      </c>
      <c r="D709">
        <f>'CPT Data'!Q717</f>
        <v>14.397054087659626</v>
      </c>
      <c r="E709">
        <f t="shared" si="11"/>
        <v>14.216395727478039</v>
      </c>
      <c r="F709">
        <f>IF(C709="CLAY", INDEX(D$4:D709, MATCH("CLAY", C$4:C709, 0)), "")</f>
        <v>0.75203252561341039</v>
      </c>
    </row>
    <row r="710" spans="1:6" x14ac:dyDescent="0.2">
      <c r="A710" s="239">
        <f>'CPT Data'!B718</f>
        <v>6.8369999999999997</v>
      </c>
      <c r="B710" s="3">
        <f>'CPT Data'!C718</f>
        <v>6.83</v>
      </c>
      <c r="C710" t="str">
        <f>'CPT Data'!P718</f>
        <v>CLAY</v>
      </c>
      <c r="D710">
        <f>'CPT Data'!Q718</f>
        <v>14.283872134410748</v>
      </c>
      <c r="E710">
        <f t="shared" si="11"/>
        <v>14.397054087659626</v>
      </c>
      <c r="F710">
        <f>IF(C710="CLAY", INDEX(D$4:D710, MATCH("CLAY", C$4:C710, 0)), "")</f>
        <v>0.75203252561341039</v>
      </c>
    </row>
    <row r="711" spans="1:6" x14ac:dyDescent="0.2">
      <c r="A711" s="239">
        <f>'CPT Data'!B719</f>
        <v>6.8470000000000004</v>
      </c>
      <c r="B711" s="3">
        <f>'CPT Data'!C719</f>
        <v>6.8400000000000007</v>
      </c>
      <c r="C711" t="str">
        <f>'CPT Data'!P719</f>
        <v>CLAY</v>
      </c>
      <c r="D711">
        <f>'CPT Data'!Q719</f>
        <v>14.284601647643719</v>
      </c>
      <c r="E711">
        <f t="shared" si="11"/>
        <v>14.283872134410748</v>
      </c>
      <c r="F711">
        <f>IF(C711="CLAY", INDEX(D$4:D711, MATCH("CLAY", C$4:C711, 0)), "")</f>
        <v>0.75203252561341039</v>
      </c>
    </row>
    <row r="712" spans="1:6" x14ac:dyDescent="0.2">
      <c r="A712" s="239">
        <f>'CPT Data'!B720</f>
        <v>6.8579999999999997</v>
      </c>
      <c r="B712" s="3">
        <f>'CPT Data'!C720</f>
        <v>6.851</v>
      </c>
      <c r="C712" t="str">
        <f>'CPT Data'!P720</f>
        <v>CLAY</v>
      </c>
      <c r="D712">
        <f>'CPT Data'!Q720</f>
        <v>14.120702104718504</v>
      </c>
      <c r="E712">
        <f t="shared" si="11"/>
        <v>14.284601647643719</v>
      </c>
      <c r="F712">
        <f>IF(C712="CLAY", INDEX(D$4:D712, MATCH("CLAY", C$4:C712, 0)), "")</f>
        <v>0.75203252561341039</v>
      </c>
    </row>
    <row r="713" spans="1:6" x14ac:dyDescent="0.2">
      <c r="A713" s="239">
        <f>'CPT Data'!B721</f>
        <v>6.867</v>
      </c>
      <c r="B713" s="3">
        <f>'CPT Data'!C721</f>
        <v>6.86</v>
      </c>
      <c r="C713" t="str">
        <f>'CPT Data'!P721</f>
        <v>CLAY</v>
      </c>
      <c r="D713">
        <f>'CPT Data'!Q721</f>
        <v>14.393335924593387</v>
      </c>
      <c r="E713">
        <f t="shared" si="11"/>
        <v>14.120702104718504</v>
      </c>
      <c r="F713">
        <f>IF(C713="CLAY", INDEX(D$4:D713, MATCH("CLAY", C$4:C713, 0)), "")</f>
        <v>0.75203252561341039</v>
      </c>
    </row>
    <row r="714" spans="1:6" x14ac:dyDescent="0.2">
      <c r="A714" s="239">
        <f>'CPT Data'!B722</f>
        <v>6.8780000000000001</v>
      </c>
      <c r="B714" s="3">
        <f>'CPT Data'!C722</f>
        <v>6.8710000000000004</v>
      </c>
      <c r="C714" t="str">
        <f>'CPT Data'!P722</f>
        <v>CLAY</v>
      </c>
      <c r="D714">
        <f>'CPT Data'!Q722</f>
        <v>14.305400875034531</v>
      </c>
      <c r="E714">
        <f t="shared" si="11"/>
        <v>14.393335924593387</v>
      </c>
      <c r="F714">
        <f>IF(C714="CLAY", INDEX(D$4:D714, MATCH("CLAY", C$4:C714, 0)), "")</f>
        <v>0.75203252561341039</v>
      </c>
    </row>
    <row r="715" spans="1:6" x14ac:dyDescent="0.2">
      <c r="A715" s="239">
        <f>'CPT Data'!B723</f>
        <v>6.8869999999999996</v>
      </c>
      <c r="B715" s="3">
        <f>'CPT Data'!C723</f>
        <v>6.88</v>
      </c>
      <c r="C715" t="str">
        <f>'CPT Data'!P723</f>
        <v>CLAY</v>
      </c>
      <c r="D715">
        <f>'CPT Data'!Q723</f>
        <v>14.099386184031951</v>
      </c>
      <c r="E715">
        <f t="shared" si="11"/>
        <v>14.305400875034531</v>
      </c>
      <c r="F715">
        <f>IF(C715="CLAY", INDEX(D$4:D715, MATCH("CLAY", C$4:C715, 0)), "")</f>
        <v>0.75203252561341039</v>
      </c>
    </row>
    <row r="716" spans="1:6" x14ac:dyDescent="0.2">
      <c r="A716" s="239">
        <f>'CPT Data'!B724</f>
        <v>6.8979999999999997</v>
      </c>
      <c r="B716" s="3">
        <f>'CPT Data'!C724</f>
        <v>6.891</v>
      </c>
      <c r="C716" t="str">
        <f>'CPT Data'!P724</f>
        <v>CLAY</v>
      </c>
      <c r="D716">
        <f>'CPT Data'!Q724</f>
        <v>13.969113557017025</v>
      </c>
      <c r="E716">
        <f t="shared" si="11"/>
        <v>14.099386184031951</v>
      </c>
      <c r="F716">
        <f>IF(C716="CLAY", INDEX(D$4:D716, MATCH("CLAY", C$4:C716, 0)), "")</f>
        <v>0.75203252561341039</v>
      </c>
    </row>
    <row r="717" spans="1:6" x14ac:dyDescent="0.2">
      <c r="A717" s="239">
        <f>'CPT Data'!B725</f>
        <v>6.907</v>
      </c>
      <c r="B717" s="3">
        <f>'CPT Data'!C725</f>
        <v>6.9</v>
      </c>
      <c r="C717" t="str">
        <f>'CPT Data'!P725</f>
        <v>CLAY</v>
      </c>
      <c r="D717">
        <f>'CPT Data'!Q725</f>
        <v>13.915569985410523</v>
      </c>
      <c r="E717">
        <f t="shared" si="11"/>
        <v>13.969113557017025</v>
      </c>
      <c r="F717">
        <f>IF(C717="CLAY", INDEX(D$4:D717, MATCH("CLAY", C$4:C717, 0)), "")</f>
        <v>0.75203252561341039</v>
      </c>
    </row>
    <row r="718" spans="1:6" x14ac:dyDescent="0.2">
      <c r="A718" s="239">
        <f>'CPT Data'!B726</f>
        <v>6.9180000000000001</v>
      </c>
      <c r="B718" s="3">
        <f>'CPT Data'!C726</f>
        <v>6.9110000000000005</v>
      </c>
      <c r="C718" t="str">
        <f>'CPT Data'!P726</f>
        <v>CLAY</v>
      </c>
      <c r="D718">
        <f>'CPT Data'!Q726</f>
        <v>14.001984681439117</v>
      </c>
      <c r="E718">
        <f t="shared" si="11"/>
        <v>13.915569985410523</v>
      </c>
      <c r="F718">
        <f>IF(C718="CLAY", INDEX(D$4:D718, MATCH("CLAY", C$4:C718, 0)), "")</f>
        <v>0.75203252561341039</v>
      </c>
    </row>
    <row r="719" spans="1:6" x14ac:dyDescent="0.2">
      <c r="A719" s="239">
        <f>'CPT Data'!B727</f>
        <v>6.9269999999999996</v>
      </c>
      <c r="B719" s="3">
        <f>'CPT Data'!C727</f>
        <v>6.92</v>
      </c>
      <c r="C719" t="str">
        <f>'CPT Data'!P727</f>
        <v>CLAY</v>
      </c>
      <c r="D719">
        <f>'CPT Data'!Q727</f>
        <v>13.947194857095335</v>
      </c>
      <c r="E719">
        <f t="shared" si="11"/>
        <v>14.001984681439117</v>
      </c>
      <c r="F719">
        <f>IF(C719="CLAY", INDEX(D$4:D719, MATCH("CLAY", C$4:C719, 0)), "")</f>
        <v>0.75203252561341039</v>
      </c>
    </row>
    <row r="720" spans="1:6" x14ac:dyDescent="0.2">
      <c r="A720" s="239">
        <f>'CPT Data'!B728</f>
        <v>6.9379999999999997</v>
      </c>
      <c r="B720" s="3">
        <f>'CPT Data'!C728</f>
        <v>6.931</v>
      </c>
      <c r="C720" t="str">
        <f>'CPT Data'!P728</f>
        <v>CLAY</v>
      </c>
      <c r="D720">
        <f>'CPT Data'!Q728</f>
        <v>13.874078261929638</v>
      </c>
      <c r="E720">
        <f t="shared" si="11"/>
        <v>13.947194857095335</v>
      </c>
      <c r="F720">
        <f>IF(C720="CLAY", INDEX(D$4:D720, MATCH("CLAY", C$4:C720, 0)), "")</f>
        <v>0.75203252561341039</v>
      </c>
    </row>
    <row r="721" spans="1:6" x14ac:dyDescent="0.2">
      <c r="A721" s="239">
        <f>'CPT Data'!B729</f>
        <v>6.9470000000000001</v>
      </c>
      <c r="B721" s="3">
        <f>'CPT Data'!C729</f>
        <v>6.94</v>
      </c>
      <c r="C721" t="str">
        <f>'CPT Data'!P729</f>
        <v>CLAY</v>
      </c>
      <c r="D721">
        <f>'CPT Data'!Q729</f>
        <v>13.828059998279672</v>
      </c>
      <c r="E721">
        <f t="shared" si="11"/>
        <v>13.874078261929638</v>
      </c>
      <c r="F721">
        <f>IF(C721="CLAY", INDEX(D$4:D721, MATCH("CLAY", C$4:C721, 0)), "")</f>
        <v>0.75203252561341039</v>
      </c>
    </row>
    <row r="722" spans="1:6" x14ac:dyDescent="0.2">
      <c r="A722" s="239">
        <f>'CPT Data'!B730</f>
        <v>6.9580000000000002</v>
      </c>
      <c r="B722" s="3">
        <f>'CPT Data'!C730</f>
        <v>6.9510000000000005</v>
      </c>
      <c r="C722" t="str">
        <f>'CPT Data'!P730</f>
        <v>CLAY</v>
      </c>
      <c r="D722">
        <f>'CPT Data'!Q730</f>
        <v>13.890224283808484</v>
      </c>
      <c r="E722">
        <f t="shared" si="11"/>
        <v>13.828059998279672</v>
      </c>
      <c r="F722">
        <f>IF(C722="CLAY", INDEX(D$4:D722, MATCH("CLAY", C$4:C722, 0)), "")</f>
        <v>0.75203252561341039</v>
      </c>
    </row>
    <row r="723" spans="1:6" x14ac:dyDescent="0.2">
      <c r="A723" s="239">
        <f>'CPT Data'!B731</f>
        <v>6.9669999999999996</v>
      </c>
      <c r="B723" s="3">
        <f>'CPT Data'!C731</f>
        <v>6.96</v>
      </c>
      <c r="C723" t="str">
        <f>'CPT Data'!P731</f>
        <v>CLAY</v>
      </c>
      <c r="D723">
        <f>'CPT Data'!Q731</f>
        <v>14.055712556766872</v>
      </c>
      <c r="E723">
        <f t="shared" si="11"/>
        <v>13.890224283808484</v>
      </c>
      <c r="F723">
        <f>IF(C723="CLAY", INDEX(D$4:D723, MATCH("CLAY", C$4:C723, 0)), "")</f>
        <v>0.75203252561341039</v>
      </c>
    </row>
    <row r="724" spans="1:6" x14ac:dyDescent="0.2">
      <c r="A724" s="239">
        <f>'CPT Data'!B732</f>
        <v>6.9779999999999998</v>
      </c>
      <c r="B724" s="3">
        <f>'CPT Data'!C732</f>
        <v>6.9710000000000001</v>
      </c>
      <c r="C724" t="str">
        <f>'CPT Data'!P732</f>
        <v>CLAY</v>
      </c>
      <c r="D724">
        <f>'CPT Data'!Q732</f>
        <v>14.205350833600276</v>
      </c>
      <c r="E724">
        <f t="shared" si="11"/>
        <v>14.055712556766872</v>
      </c>
      <c r="F724">
        <f>IF(C724="CLAY", INDEX(D$4:D724, MATCH("CLAY", C$4:C724, 0)), "")</f>
        <v>0.75203252561341039</v>
      </c>
    </row>
    <row r="725" spans="1:6" x14ac:dyDescent="0.2">
      <c r="A725" s="239">
        <f>'CPT Data'!B733</f>
        <v>6.9880000000000004</v>
      </c>
      <c r="B725" s="3">
        <f>'CPT Data'!C733</f>
        <v>6.9810000000000008</v>
      </c>
      <c r="C725" t="str">
        <f>'CPT Data'!P733</f>
        <v>CLAY</v>
      </c>
      <c r="D725">
        <f>'CPT Data'!Q733</f>
        <v>14.336440707724172</v>
      </c>
      <c r="E725">
        <f t="shared" si="11"/>
        <v>14.205350833600276</v>
      </c>
      <c r="F725">
        <f>IF(C725="CLAY", INDEX(D$4:D725, MATCH("CLAY", C$4:C725, 0)), "")</f>
        <v>0.75203252561341039</v>
      </c>
    </row>
    <row r="726" spans="1:6" x14ac:dyDescent="0.2">
      <c r="A726" s="239">
        <f>'CPT Data'!B734</f>
        <v>6.9980000000000002</v>
      </c>
      <c r="B726" s="3">
        <f>'CPT Data'!C734</f>
        <v>6.9910000000000005</v>
      </c>
      <c r="C726" t="str">
        <f>'CPT Data'!P734</f>
        <v>CLAY</v>
      </c>
      <c r="D726">
        <f>'CPT Data'!Q734</f>
        <v>14.643906407394875</v>
      </c>
      <c r="E726">
        <f t="shared" si="11"/>
        <v>14.336440707724172</v>
      </c>
      <c r="F726">
        <f>IF(C726="CLAY", INDEX(D$4:D726, MATCH("CLAY", C$4:C726, 0)), "")</f>
        <v>0.75203252561341039</v>
      </c>
    </row>
    <row r="727" spans="1:6" x14ac:dyDescent="0.2">
      <c r="A727" s="239">
        <f>'CPT Data'!B735</f>
        <v>7.008</v>
      </c>
      <c r="B727" s="3">
        <f>'CPT Data'!C735</f>
        <v>7.0010000000000003</v>
      </c>
      <c r="C727" t="str">
        <f>'CPT Data'!P735</f>
        <v>CLAY</v>
      </c>
      <c r="D727">
        <f>'CPT Data'!Q735</f>
        <v>15.034144545226802</v>
      </c>
      <c r="E727">
        <f t="shared" si="11"/>
        <v>14.643906407394875</v>
      </c>
      <c r="F727">
        <f>IF(C727="CLAY", INDEX(D$4:D727, MATCH("CLAY", C$4:C727, 0)), "")</f>
        <v>0.75203252561341039</v>
      </c>
    </row>
    <row r="728" spans="1:6" x14ac:dyDescent="0.2">
      <c r="A728" s="239">
        <f>'CPT Data'!B736</f>
        <v>7.0190000000000001</v>
      </c>
      <c r="B728" s="3">
        <f>'CPT Data'!C736</f>
        <v>7.0120000000000005</v>
      </c>
      <c r="C728" t="str">
        <f>'CPT Data'!P736</f>
        <v>CLAY</v>
      </c>
      <c r="D728">
        <f>'CPT Data'!Q736</f>
        <v>15.062306112700808</v>
      </c>
      <c r="E728">
        <f t="shared" si="11"/>
        <v>15.034144545226802</v>
      </c>
      <c r="F728">
        <f>IF(C728="CLAY", INDEX(D$4:D728, MATCH("CLAY", C$4:C728, 0)), "")</f>
        <v>0.75203252561341039</v>
      </c>
    </row>
    <row r="729" spans="1:6" x14ac:dyDescent="0.2">
      <c r="A729" s="239">
        <f>'CPT Data'!B737</f>
        <v>7.0279999999999996</v>
      </c>
      <c r="B729" s="3">
        <f>'CPT Data'!C737</f>
        <v>7.0209999999999999</v>
      </c>
      <c r="C729" t="str">
        <f>'CPT Data'!P737</f>
        <v>CLAY</v>
      </c>
      <c r="D729">
        <f>'CPT Data'!Q737</f>
        <v>15.175452993763273</v>
      </c>
      <c r="E729">
        <f t="shared" si="11"/>
        <v>15.062306112700808</v>
      </c>
      <c r="F729">
        <f>IF(C729="CLAY", INDEX(D$4:D729, MATCH("CLAY", C$4:C729, 0)), "")</f>
        <v>0.75203252561341039</v>
      </c>
    </row>
    <row r="730" spans="1:6" x14ac:dyDescent="0.2">
      <c r="A730" s="239">
        <f>'CPT Data'!B738</f>
        <v>7.0380000000000003</v>
      </c>
      <c r="B730" s="3">
        <f>'CPT Data'!C738</f>
        <v>7.0310000000000006</v>
      </c>
      <c r="C730" t="str">
        <f>'CPT Data'!P738</f>
        <v>CLAY</v>
      </c>
      <c r="D730">
        <f>'CPT Data'!Q738</f>
        <v>15.186103476460682</v>
      </c>
      <c r="E730">
        <f t="shared" si="11"/>
        <v>15.175452993763273</v>
      </c>
      <c r="F730">
        <f>IF(C730="CLAY", INDEX(D$4:D730, MATCH("CLAY", C$4:C730, 0)), "")</f>
        <v>0.75203252561341039</v>
      </c>
    </row>
    <row r="731" spans="1:6" x14ac:dyDescent="0.2">
      <c r="A731" s="239">
        <f>'CPT Data'!B739</f>
        <v>7.0869999999999997</v>
      </c>
      <c r="B731" s="3">
        <f>'CPT Data'!C739</f>
        <v>7.08</v>
      </c>
      <c r="C731" t="str">
        <f>'CPT Data'!P739</f>
        <v>CLAY</v>
      </c>
      <c r="D731">
        <f>'CPT Data'!Q739</f>
        <v>15.123389254530636</v>
      </c>
      <c r="E731">
        <f t="shared" ref="E731:E794" si="12">IF(C731="SAND",#N/A,IF(C731=C730,D730,IF(C731="CLAY",D731,#N/A)))</f>
        <v>15.186103476460682</v>
      </c>
      <c r="F731">
        <f>IF(C731="CLAY", INDEX(D$4:D731, MATCH("CLAY", C$4:C731, 0)), "")</f>
        <v>0.75203252561341039</v>
      </c>
    </row>
    <row r="732" spans="1:6" x14ac:dyDescent="0.2">
      <c r="A732" s="239">
        <f>'CPT Data'!B740</f>
        <v>7.0970000000000004</v>
      </c>
      <c r="B732" s="3">
        <f>'CPT Data'!C740</f>
        <v>7.0900000000000007</v>
      </c>
      <c r="C732" t="str">
        <f>'CPT Data'!P740</f>
        <v>CLAY</v>
      </c>
      <c r="D732">
        <f>'CPT Data'!Q740</f>
        <v>14.774695333929772</v>
      </c>
      <c r="E732">
        <f t="shared" si="12"/>
        <v>15.123389254530636</v>
      </c>
      <c r="F732">
        <f>IF(C732="CLAY", INDEX(D$4:D732, MATCH("CLAY", C$4:C732, 0)), "")</f>
        <v>0.75203252561341039</v>
      </c>
    </row>
    <row r="733" spans="1:6" x14ac:dyDescent="0.2">
      <c r="A733" s="239">
        <f>'CPT Data'!B741</f>
        <v>7.1070000000000002</v>
      </c>
      <c r="B733" s="3">
        <f>'CPT Data'!C741</f>
        <v>7.1000000000000005</v>
      </c>
      <c r="C733" t="str">
        <f>'CPT Data'!P741</f>
        <v>CLAY</v>
      </c>
      <c r="D733">
        <f>'CPT Data'!Q741</f>
        <v>14.444082602958957</v>
      </c>
      <c r="E733">
        <f t="shared" si="12"/>
        <v>14.774695333929772</v>
      </c>
      <c r="F733">
        <f>IF(C733="CLAY", INDEX(D$4:D733, MATCH("CLAY", C$4:C733, 0)), "")</f>
        <v>0.75203252561341039</v>
      </c>
    </row>
    <row r="734" spans="1:6" x14ac:dyDescent="0.2">
      <c r="A734" s="239">
        <f>'CPT Data'!B742</f>
        <v>7.1159999999999997</v>
      </c>
      <c r="B734" s="3">
        <f>'CPT Data'!C742</f>
        <v>7.109</v>
      </c>
      <c r="C734" t="str">
        <f>'CPT Data'!P742</f>
        <v>CLAY</v>
      </c>
      <c r="D734">
        <f>'CPT Data'!Q742</f>
        <v>14.304053108404082</v>
      </c>
      <c r="E734">
        <f t="shared" si="12"/>
        <v>14.444082602958957</v>
      </c>
      <c r="F734">
        <f>IF(C734="CLAY", INDEX(D$4:D734, MATCH("CLAY", C$4:C734, 0)), "")</f>
        <v>0.75203252561341039</v>
      </c>
    </row>
    <row r="735" spans="1:6" x14ac:dyDescent="0.2">
      <c r="A735" s="239">
        <f>'CPT Data'!B743</f>
        <v>7.1269999999999998</v>
      </c>
      <c r="B735" s="3">
        <f>'CPT Data'!C743</f>
        <v>7.12</v>
      </c>
      <c r="C735" t="str">
        <f>'CPT Data'!P743</f>
        <v>CLAY</v>
      </c>
      <c r="D735">
        <f>'CPT Data'!Q743</f>
        <v>14.143369790936196</v>
      </c>
      <c r="E735">
        <f t="shared" si="12"/>
        <v>14.304053108404082</v>
      </c>
      <c r="F735">
        <f>IF(C735="CLAY", INDEX(D$4:D735, MATCH("CLAY", C$4:C735, 0)), "")</f>
        <v>0.75203252561341039</v>
      </c>
    </row>
    <row r="736" spans="1:6" x14ac:dyDescent="0.2">
      <c r="A736" s="239">
        <f>'CPT Data'!B744</f>
        <v>7.1369999999999996</v>
      </c>
      <c r="B736" s="3">
        <f>'CPT Data'!C744</f>
        <v>7.13</v>
      </c>
      <c r="C736" t="str">
        <f>'CPT Data'!P744</f>
        <v>CLAY</v>
      </c>
      <c r="D736">
        <f>'CPT Data'!Q744</f>
        <v>13.795888736326267</v>
      </c>
      <c r="E736">
        <f t="shared" si="12"/>
        <v>14.143369790936196</v>
      </c>
      <c r="F736">
        <f>IF(C736="CLAY", INDEX(D$4:D736, MATCH("CLAY", C$4:C736, 0)), "")</f>
        <v>0.75203252561341039</v>
      </c>
    </row>
    <row r="737" spans="1:6" x14ac:dyDescent="0.2">
      <c r="A737" s="239">
        <f>'CPT Data'!B745</f>
        <v>7.1479999999999997</v>
      </c>
      <c r="B737" s="3">
        <f>'CPT Data'!C745</f>
        <v>7.141</v>
      </c>
      <c r="C737" t="str">
        <f>'CPT Data'!P745</f>
        <v>CLAY</v>
      </c>
      <c r="D737">
        <f>'CPT Data'!Q745</f>
        <v>13.522410479543405</v>
      </c>
      <c r="E737">
        <f t="shared" si="12"/>
        <v>13.795888736326267</v>
      </c>
      <c r="F737">
        <f>IF(C737="CLAY", INDEX(D$4:D737, MATCH("CLAY", C$4:C737, 0)), "")</f>
        <v>0.75203252561341039</v>
      </c>
    </row>
    <row r="738" spans="1:6" x14ac:dyDescent="0.2">
      <c r="A738" s="239">
        <f>'CPT Data'!B746</f>
        <v>7.157</v>
      </c>
      <c r="B738" s="3">
        <f>'CPT Data'!C746</f>
        <v>7.15</v>
      </c>
      <c r="C738" t="str">
        <f>'CPT Data'!P746</f>
        <v>CLAY</v>
      </c>
      <c r="D738">
        <f>'CPT Data'!Q746</f>
        <v>13.421935422526088</v>
      </c>
      <c r="E738">
        <f t="shared" si="12"/>
        <v>13.522410479543405</v>
      </c>
      <c r="F738">
        <f>IF(C738="CLAY", INDEX(D$4:D738, MATCH("CLAY", C$4:C738, 0)), "")</f>
        <v>0.75203252561341039</v>
      </c>
    </row>
    <row r="739" spans="1:6" x14ac:dyDescent="0.2">
      <c r="A739" s="239">
        <f>'CPT Data'!B747</f>
        <v>7.1680000000000001</v>
      </c>
      <c r="B739" s="3">
        <f>'CPT Data'!C747</f>
        <v>7.1610000000000005</v>
      </c>
      <c r="C739" t="str">
        <f>'CPT Data'!P747</f>
        <v>CLAY</v>
      </c>
      <c r="D739">
        <f>'CPT Data'!Q747</f>
        <v>13.403413758963671</v>
      </c>
      <c r="E739">
        <f t="shared" si="12"/>
        <v>13.421935422526088</v>
      </c>
      <c r="F739">
        <f>IF(C739="CLAY", INDEX(D$4:D739, MATCH("CLAY", C$4:C739, 0)), "")</f>
        <v>0.75203252561341039</v>
      </c>
    </row>
    <row r="740" spans="1:6" x14ac:dyDescent="0.2">
      <c r="A740" s="239">
        <f>'CPT Data'!B748</f>
        <v>7.1779999999999999</v>
      </c>
      <c r="B740" s="3">
        <f>'CPT Data'!C748</f>
        <v>7.1710000000000003</v>
      </c>
      <c r="C740" t="str">
        <f>'CPT Data'!P748</f>
        <v>CLAY</v>
      </c>
      <c r="D740">
        <f>'CPT Data'!Q748</f>
        <v>13.159852120679693</v>
      </c>
      <c r="E740">
        <f t="shared" si="12"/>
        <v>13.403413758963671</v>
      </c>
      <c r="F740">
        <f>IF(C740="CLAY", INDEX(D$4:D740, MATCH("CLAY", C$4:C740, 0)), "")</f>
        <v>0.75203252561341039</v>
      </c>
    </row>
    <row r="741" spans="1:6" x14ac:dyDescent="0.2">
      <c r="A741" s="239">
        <f>'CPT Data'!B749</f>
        <v>7.1879999999999997</v>
      </c>
      <c r="B741" s="3">
        <f>'CPT Data'!C749</f>
        <v>7.181</v>
      </c>
      <c r="C741" t="str">
        <f>'CPT Data'!P749</f>
        <v>CLAY</v>
      </c>
      <c r="D741">
        <f>'CPT Data'!Q749</f>
        <v>12.668585351398535</v>
      </c>
      <c r="E741">
        <f t="shared" si="12"/>
        <v>13.159852120679693</v>
      </c>
      <c r="F741">
        <f>IF(C741="CLAY", INDEX(D$4:D741, MATCH("CLAY", C$4:C741, 0)), "")</f>
        <v>0.75203252561341039</v>
      </c>
    </row>
    <row r="742" spans="1:6" x14ac:dyDescent="0.2">
      <c r="A742" s="239">
        <f>'CPT Data'!B750</f>
        <v>7.1980000000000004</v>
      </c>
      <c r="B742" s="3">
        <f>'CPT Data'!C750</f>
        <v>7.1910000000000007</v>
      </c>
      <c r="C742" t="str">
        <f>'CPT Data'!P750</f>
        <v>CLAY</v>
      </c>
      <c r="D742">
        <f>'CPT Data'!Q750</f>
        <v>12.51832723195051</v>
      </c>
      <c r="E742">
        <f t="shared" si="12"/>
        <v>12.668585351398535</v>
      </c>
      <c r="F742">
        <f>IF(C742="CLAY", INDEX(D$4:D742, MATCH("CLAY", C$4:C742, 0)), "")</f>
        <v>0.75203252561341039</v>
      </c>
    </row>
    <row r="743" spans="1:6" x14ac:dyDescent="0.2">
      <c r="A743" s="239">
        <f>'CPT Data'!B751</f>
        <v>7.2080000000000002</v>
      </c>
      <c r="B743" s="3">
        <f>'CPT Data'!C751</f>
        <v>7.2010000000000005</v>
      </c>
      <c r="C743" t="str">
        <f>'CPT Data'!P751</f>
        <v>CLAY</v>
      </c>
      <c r="D743">
        <f>'CPT Data'!Q751</f>
        <v>12.765840248738234</v>
      </c>
      <c r="E743">
        <f t="shared" si="12"/>
        <v>12.51832723195051</v>
      </c>
      <c r="F743">
        <f>IF(C743="CLAY", INDEX(D$4:D743, MATCH("CLAY", C$4:C743, 0)), "")</f>
        <v>0.75203252561341039</v>
      </c>
    </row>
    <row r="744" spans="1:6" x14ac:dyDescent="0.2">
      <c r="A744" s="239">
        <f>'CPT Data'!B752</f>
        <v>7.2169999999999996</v>
      </c>
      <c r="B744" s="3">
        <f>'CPT Data'!C752</f>
        <v>7.21</v>
      </c>
      <c r="C744" t="str">
        <f>'CPT Data'!P752</f>
        <v>CLAY</v>
      </c>
      <c r="D744">
        <f>'CPT Data'!Q752</f>
        <v>12.720788703600052</v>
      </c>
      <c r="E744">
        <f t="shared" si="12"/>
        <v>12.765840248738234</v>
      </c>
      <c r="F744">
        <f>IF(C744="CLAY", INDEX(D$4:D744, MATCH("CLAY", C$4:C744, 0)), "")</f>
        <v>0.75203252561341039</v>
      </c>
    </row>
    <row r="745" spans="1:6" x14ac:dyDescent="0.2">
      <c r="A745" s="239">
        <f>'CPT Data'!B753</f>
        <v>7.2279999999999998</v>
      </c>
      <c r="B745" s="3">
        <f>'CPT Data'!C753</f>
        <v>7.2210000000000001</v>
      </c>
      <c r="C745" t="str">
        <f>'CPT Data'!P753</f>
        <v>CLAY</v>
      </c>
      <c r="D745">
        <f>'CPT Data'!Q753</f>
        <v>12.654381513011581</v>
      </c>
      <c r="E745">
        <f t="shared" si="12"/>
        <v>12.720788703600052</v>
      </c>
      <c r="F745">
        <f>IF(C745="CLAY", INDEX(D$4:D745, MATCH("CLAY", C$4:C745, 0)), "")</f>
        <v>0.75203252561341039</v>
      </c>
    </row>
    <row r="746" spans="1:6" x14ac:dyDescent="0.2">
      <c r="A746" s="239">
        <f>'CPT Data'!B754</f>
        <v>7.2370000000000001</v>
      </c>
      <c r="B746" s="3">
        <f>'CPT Data'!C754</f>
        <v>7.23</v>
      </c>
      <c r="C746" t="str">
        <f>'CPT Data'!P754</f>
        <v>CLAY</v>
      </c>
      <c r="D746">
        <f>'CPT Data'!Q754</f>
        <v>12.539357914196827</v>
      </c>
      <c r="E746">
        <f t="shared" si="12"/>
        <v>12.654381513011581</v>
      </c>
      <c r="F746">
        <f>IF(C746="CLAY", INDEX(D$4:D746, MATCH("CLAY", C$4:C746, 0)), "")</f>
        <v>0.75203252561341039</v>
      </c>
    </row>
    <row r="747" spans="1:6" x14ac:dyDescent="0.2">
      <c r="A747" s="239">
        <f>'CPT Data'!B755</f>
        <v>7.2480000000000002</v>
      </c>
      <c r="B747" s="3">
        <f>'CPT Data'!C755</f>
        <v>7.2410000000000005</v>
      </c>
      <c r="C747" t="str">
        <f>'CPT Data'!P755</f>
        <v>CLAY</v>
      </c>
      <c r="D747">
        <f>'CPT Data'!Q755</f>
        <v>12.364739003643047</v>
      </c>
      <c r="E747">
        <f t="shared" si="12"/>
        <v>12.539357914196827</v>
      </c>
      <c r="F747">
        <f>IF(C747="CLAY", INDEX(D$4:D747, MATCH("CLAY", C$4:C747, 0)), "")</f>
        <v>0.75203252561341039</v>
      </c>
    </row>
    <row r="748" spans="1:6" x14ac:dyDescent="0.2">
      <c r="A748" s="239">
        <f>'CPT Data'!B756</f>
        <v>7.258</v>
      </c>
      <c r="B748" s="3">
        <f>'CPT Data'!C756</f>
        <v>7.2510000000000003</v>
      </c>
      <c r="C748" t="str">
        <f>'CPT Data'!P756</f>
        <v>CLAY</v>
      </c>
      <c r="D748">
        <f>'CPT Data'!Q756</f>
        <v>12.326664617275073</v>
      </c>
      <c r="E748">
        <f t="shared" si="12"/>
        <v>12.364739003643047</v>
      </c>
      <c r="F748">
        <f>IF(C748="CLAY", INDEX(D$4:D748, MATCH("CLAY", C$4:C748, 0)), "")</f>
        <v>0.75203252561341039</v>
      </c>
    </row>
    <row r="749" spans="1:6" x14ac:dyDescent="0.2">
      <c r="A749" s="239">
        <f>'CPT Data'!B757</f>
        <v>7.2679999999999998</v>
      </c>
      <c r="B749" s="3">
        <f>'CPT Data'!C757</f>
        <v>7.2610000000000001</v>
      </c>
      <c r="C749" t="str">
        <f>'CPT Data'!P757</f>
        <v>CLAY</v>
      </c>
      <c r="D749">
        <f>'CPT Data'!Q757</f>
        <v>12.357080929469708</v>
      </c>
      <c r="E749">
        <f t="shared" si="12"/>
        <v>12.326664617275073</v>
      </c>
      <c r="F749">
        <f>IF(C749="CLAY", INDEX(D$4:D749, MATCH("CLAY", C$4:C749, 0)), "")</f>
        <v>0.75203252561341039</v>
      </c>
    </row>
    <row r="750" spans="1:6" x14ac:dyDescent="0.2">
      <c r="A750" s="239">
        <f>'CPT Data'!B758</f>
        <v>7.2770000000000001</v>
      </c>
      <c r="B750" s="3">
        <f>'CPT Data'!C758</f>
        <v>7.2700000000000005</v>
      </c>
      <c r="C750" t="str">
        <f>'CPT Data'!P758</f>
        <v>CLAY</v>
      </c>
      <c r="D750">
        <f>'CPT Data'!Q758</f>
        <v>12.354127793460572</v>
      </c>
      <c r="E750">
        <f t="shared" si="12"/>
        <v>12.357080929469708</v>
      </c>
      <c r="F750">
        <f>IF(C750="CLAY", INDEX(D$4:D750, MATCH("CLAY", C$4:C750, 0)), "")</f>
        <v>0.75203252561341039</v>
      </c>
    </row>
    <row r="751" spans="1:6" x14ac:dyDescent="0.2">
      <c r="A751" s="239">
        <f>'CPT Data'!B759</f>
        <v>7.2880000000000003</v>
      </c>
      <c r="B751" s="3">
        <f>'CPT Data'!C759</f>
        <v>7.2810000000000006</v>
      </c>
      <c r="C751" t="str">
        <f>'CPT Data'!P759</f>
        <v>CLAY</v>
      </c>
      <c r="D751">
        <f>'CPT Data'!Q759</f>
        <v>12.31504829243544</v>
      </c>
      <c r="E751">
        <f t="shared" si="12"/>
        <v>12.354127793460572</v>
      </c>
      <c r="F751">
        <f>IF(C751="CLAY", INDEX(D$4:D751, MATCH("CLAY", C$4:C751, 0)), "")</f>
        <v>0.75203252561341039</v>
      </c>
    </row>
    <row r="752" spans="1:6" x14ac:dyDescent="0.2">
      <c r="A752" s="239">
        <f>'CPT Data'!B760</f>
        <v>7.298</v>
      </c>
      <c r="B752" s="3">
        <f>'CPT Data'!C760</f>
        <v>7.2910000000000004</v>
      </c>
      <c r="C752" t="str">
        <f>'CPT Data'!P760</f>
        <v>CLAY</v>
      </c>
      <c r="D752">
        <f>'CPT Data'!Q760</f>
        <v>12.392466273186471</v>
      </c>
      <c r="E752">
        <f t="shared" si="12"/>
        <v>12.31504829243544</v>
      </c>
      <c r="F752">
        <f>IF(C752="CLAY", INDEX(D$4:D752, MATCH("CLAY", C$4:C752, 0)), "")</f>
        <v>0.75203252561341039</v>
      </c>
    </row>
    <row r="753" spans="1:6" x14ac:dyDescent="0.2">
      <c r="A753" s="239">
        <f>'CPT Data'!B761</f>
        <v>7.3079999999999998</v>
      </c>
      <c r="B753" s="3">
        <f>'CPT Data'!C761</f>
        <v>7.3010000000000002</v>
      </c>
      <c r="C753" t="str">
        <f>'CPT Data'!P761</f>
        <v>CLAY</v>
      </c>
      <c r="D753">
        <f>'CPT Data'!Q761</f>
        <v>12.324337729326572</v>
      </c>
      <c r="E753">
        <f t="shared" si="12"/>
        <v>12.392466273186471</v>
      </c>
      <c r="F753">
        <f>IF(C753="CLAY", INDEX(D$4:D753, MATCH("CLAY", C$4:C753, 0)), "")</f>
        <v>0.75203252561341039</v>
      </c>
    </row>
    <row r="754" spans="1:6" x14ac:dyDescent="0.2">
      <c r="A754" s="239">
        <f>'CPT Data'!B762</f>
        <v>7.3179999999999996</v>
      </c>
      <c r="B754" s="3">
        <f>'CPT Data'!C762</f>
        <v>7.3109999999999999</v>
      </c>
      <c r="C754" t="str">
        <f>'CPT Data'!P762</f>
        <v>CLAY</v>
      </c>
      <c r="D754">
        <f>'CPT Data'!Q762</f>
        <v>11.930694145371783</v>
      </c>
      <c r="E754">
        <f t="shared" si="12"/>
        <v>12.324337729326572</v>
      </c>
      <c r="F754">
        <f>IF(C754="CLAY", INDEX(D$4:D754, MATCH("CLAY", C$4:C754, 0)), "")</f>
        <v>0.75203252561341039</v>
      </c>
    </row>
    <row r="755" spans="1:6" x14ac:dyDescent="0.2">
      <c r="A755" s="239">
        <f>'CPT Data'!B763</f>
        <v>7.3289999999999997</v>
      </c>
      <c r="B755" s="3">
        <f>'CPT Data'!C763</f>
        <v>7.3220000000000001</v>
      </c>
      <c r="C755" t="str">
        <f>'CPT Data'!P763</f>
        <v>CLAY</v>
      </c>
      <c r="D755">
        <f>'CPT Data'!Q763</f>
        <v>11.656082823865171</v>
      </c>
      <c r="E755">
        <f t="shared" si="12"/>
        <v>11.930694145371783</v>
      </c>
      <c r="F755">
        <f>IF(C755="CLAY", INDEX(D$4:D755, MATCH("CLAY", C$4:C755, 0)), "")</f>
        <v>0.75203252561341039</v>
      </c>
    </row>
    <row r="756" spans="1:6" x14ac:dyDescent="0.2">
      <c r="A756" s="239">
        <f>'CPT Data'!B764</f>
        <v>7.3380000000000001</v>
      </c>
      <c r="B756" s="3">
        <f>'CPT Data'!C764</f>
        <v>7.3310000000000004</v>
      </c>
      <c r="C756" t="str">
        <f>'CPT Data'!P764</f>
        <v>CLAY</v>
      </c>
      <c r="D756">
        <f>'CPT Data'!Q764</f>
        <v>11.424756247817873</v>
      </c>
      <c r="E756">
        <f t="shared" si="12"/>
        <v>11.656082823865171</v>
      </c>
      <c r="F756">
        <f>IF(C756="CLAY", INDEX(D$4:D756, MATCH("CLAY", C$4:C756, 0)), "")</f>
        <v>0.75203252561341039</v>
      </c>
    </row>
    <row r="757" spans="1:6" x14ac:dyDescent="0.2">
      <c r="A757" s="239">
        <f>'CPT Data'!B765</f>
        <v>7.3490000000000002</v>
      </c>
      <c r="B757" s="3">
        <f>'CPT Data'!C765</f>
        <v>7.3420000000000005</v>
      </c>
      <c r="C757" t="str">
        <f>'CPT Data'!P765</f>
        <v>CLAY</v>
      </c>
      <c r="D757">
        <f>'CPT Data'!Q765</f>
        <v>11.572527609022989</v>
      </c>
      <c r="E757">
        <f t="shared" si="12"/>
        <v>11.424756247817873</v>
      </c>
      <c r="F757">
        <f>IF(C757="CLAY", INDEX(D$4:D757, MATCH("CLAY", C$4:C757, 0)), "")</f>
        <v>0.75203252561341039</v>
      </c>
    </row>
    <row r="758" spans="1:6" x14ac:dyDescent="0.2">
      <c r="A758" s="239">
        <f>'CPT Data'!B766</f>
        <v>7.359</v>
      </c>
      <c r="B758" s="3">
        <f>'CPT Data'!C766</f>
        <v>7.3520000000000003</v>
      </c>
      <c r="C758" t="str">
        <f>'CPT Data'!P766</f>
        <v>CLAY</v>
      </c>
      <c r="D758">
        <f>'CPT Data'!Q766</f>
        <v>11.505706282447179</v>
      </c>
      <c r="E758">
        <f t="shared" si="12"/>
        <v>11.572527609022989</v>
      </c>
      <c r="F758">
        <f>IF(C758="CLAY", INDEX(D$4:D758, MATCH("CLAY", C$4:C758, 0)), "")</f>
        <v>0.75203252561341039</v>
      </c>
    </row>
    <row r="759" spans="1:6" x14ac:dyDescent="0.2">
      <c r="A759" s="239">
        <f>'CPT Data'!B767</f>
        <v>7.3689999999999998</v>
      </c>
      <c r="B759" s="3">
        <f>'CPT Data'!C767</f>
        <v>7.3620000000000001</v>
      </c>
      <c r="C759" t="str">
        <f>'CPT Data'!P767</f>
        <v>CLAY</v>
      </c>
      <c r="D759">
        <f>'CPT Data'!Q767</f>
        <v>11.766727600284064</v>
      </c>
      <c r="E759">
        <f t="shared" si="12"/>
        <v>11.505706282447179</v>
      </c>
      <c r="F759">
        <f>IF(C759="CLAY", INDEX(D$4:D759, MATCH("CLAY", C$4:C759, 0)), "")</f>
        <v>0.75203252561341039</v>
      </c>
    </row>
    <row r="760" spans="1:6" x14ac:dyDescent="0.2">
      <c r="A760" s="239">
        <f>'CPT Data'!B768</f>
        <v>7.3789999999999996</v>
      </c>
      <c r="B760" s="3">
        <f>'CPT Data'!C768</f>
        <v>7.3719999999999999</v>
      </c>
      <c r="C760" t="str">
        <f>'CPT Data'!P768</f>
        <v>CLAY</v>
      </c>
      <c r="D760">
        <f>'CPT Data'!Q768</f>
        <v>11.94617973747639</v>
      </c>
      <c r="E760">
        <f t="shared" si="12"/>
        <v>11.766727600284064</v>
      </c>
      <c r="F760">
        <f>IF(C760="CLAY", INDEX(D$4:D760, MATCH("CLAY", C$4:C760, 0)), "")</f>
        <v>0.75203252561341039</v>
      </c>
    </row>
    <row r="761" spans="1:6" x14ac:dyDescent="0.2">
      <c r="A761" s="239">
        <f>'CPT Data'!B769</f>
        <v>7.3879999999999999</v>
      </c>
      <c r="B761" s="3">
        <f>'CPT Data'!C769</f>
        <v>7.3810000000000002</v>
      </c>
      <c r="C761" t="str">
        <f>'CPT Data'!P769</f>
        <v>CLAY</v>
      </c>
      <c r="D761">
        <f>'CPT Data'!Q769</f>
        <v>12.031394146210941</v>
      </c>
      <c r="E761">
        <f t="shared" si="12"/>
        <v>11.94617973747639</v>
      </c>
      <c r="F761">
        <f>IF(C761="CLAY", INDEX(D$4:D761, MATCH("CLAY", C$4:C761, 0)), "")</f>
        <v>0.75203252561341039</v>
      </c>
    </row>
    <row r="762" spans="1:6" x14ac:dyDescent="0.2">
      <c r="A762" s="239">
        <f>'CPT Data'!B770</f>
        <v>7.399</v>
      </c>
      <c r="B762" s="3">
        <f>'CPT Data'!C770</f>
        <v>7.3920000000000003</v>
      </c>
      <c r="C762" t="str">
        <f>'CPT Data'!P770</f>
        <v>CLAY</v>
      </c>
      <c r="D762">
        <f>'CPT Data'!Q770</f>
        <v>12.334081049226683</v>
      </c>
      <c r="E762">
        <f t="shared" si="12"/>
        <v>12.031394146210941</v>
      </c>
      <c r="F762">
        <f>IF(C762="CLAY", INDEX(D$4:D762, MATCH("CLAY", C$4:C762, 0)), "")</f>
        <v>0.75203252561341039</v>
      </c>
    </row>
    <row r="763" spans="1:6" x14ac:dyDescent="0.2">
      <c r="A763" s="239">
        <f>'CPT Data'!B771</f>
        <v>7.4080000000000004</v>
      </c>
      <c r="B763" s="3">
        <f>'CPT Data'!C771</f>
        <v>7.4010000000000007</v>
      </c>
      <c r="C763" t="str">
        <f>'CPT Data'!P771</f>
        <v>CLAY</v>
      </c>
      <c r="D763">
        <f>'CPT Data'!Q771</f>
        <v>12.745623105428095</v>
      </c>
      <c r="E763">
        <f t="shared" si="12"/>
        <v>12.334081049226683</v>
      </c>
      <c r="F763">
        <f>IF(C763="CLAY", INDEX(D$4:D763, MATCH("CLAY", C$4:C763, 0)), "")</f>
        <v>0.75203252561341039</v>
      </c>
    </row>
    <row r="764" spans="1:6" x14ac:dyDescent="0.2">
      <c r="A764" s="239">
        <f>'CPT Data'!B772</f>
        <v>7.4189999999999996</v>
      </c>
      <c r="B764" s="3">
        <f>'CPT Data'!C772</f>
        <v>7.4119999999999999</v>
      </c>
      <c r="C764" t="str">
        <f>'CPT Data'!P772</f>
        <v>CLAY</v>
      </c>
      <c r="D764">
        <f>'CPT Data'!Q772</f>
        <v>12.851119963027713</v>
      </c>
      <c r="E764">
        <f t="shared" si="12"/>
        <v>12.745623105428095</v>
      </c>
      <c r="F764">
        <f>IF(C764="CLAY", INDEX(D$4:D764, MATCH("CLAY", C$4:C764, 0)), "")</f>
        <v>0.75203252561341039</v>
      </c>
    </row>
    <row r="765" spans="1:6" x14ac:dyDescent="0.2">
      <c r="A765" s="239">
        <f>'CPT Data'!B773</f>
        <v>7.4279999999999999</v>
      </c>
      <c r="B765" s="3">
        <f>'CPT Data'!C773</f>
        <v>7.4210000000000003</v>
      </c>
      <c r="C765" t="str">
        <f>'CPT Data'!P773</f>
        <v>CLAY</v>
      </c>
      <c r="D765">
        <f>'CPT Data'!Q773</f>
        <v>12.805313704628217</v>
      </c>
      <c r="E765">
        <f t="shared" si="12"/>
        <v>12.851119963027713</v>
      </c>
      <c r="F765">
        <f>IF(C765="CLAY", INDEX(D$4:D765, MATCH("CLAY", C$4:C765, 0)), "")</f>
        <v>0.75203252561341039</v>
      </c>
    </row>
    <row r="766" spans="1:6" x14ac:dyDescent="0.2">
      <c r="A766" s="239">
        <f>'CPT Data'!B774</f>
        <v>7.4379999999999997</v>
      </c>
      <c r="B766" s="3">
        <f>'CPT Data'!C774</f>
        <v>7.431</v>
      </c>
      <c r="C766" t="str">
        <f>'CPT Data'!P774</f>
        <v>CLAY</v>
      </c>
      <c r="D766">
        <f>'CPT Data'!Q774</f>
        <v>12.845348332492335</v>
      </c>
      <c r="E766">
        <f t="shared" si="12"/>
        <v>12.805313704628217</v>
      </c>
      <c r="F766">
        <f>IF(C766="CLAY", INDEX(D$4:D766, MATCH("CLAY", C$4:C766, 0)), "")</f>
        <v>0.75203252561341039</v>
      </c>
    </row>
    <row r="767" spans="1:6" x14ac:dyDescent="0.2">
      <c r="A767" s="239">
        <f>'CPT Data'!B775</f>
        <v>7.4480000000000004</v>
      </c>
      <c r="B767" s="3">
        <f>'CPT Data'!C775</f>
        <v>7.4410000000000007</v>
      </c>
      <c r="C767" t="str">
        <f>'CPT Data'!P775</f>
        <v>CLAY</v>
      </c>
      <c r="D767">
        <f>'CPT Data'!Q775</f>
        <v>12.922209819804342</v>
      </c>
      <c r="E767">
        <f t="shared" si="12"/>
        <v>12.845348332492335</v>
      </c>
      <c r="F767">
        <f>IF(C767="CLAY", INDEX(D$4:D767, MATCH("CLAY", C$4:C767, 0)), "")</f>
        <v>0.75203252561341039</v>
      </c>
    </row>
    <row r="768" spans="1:6" x14ac:dyDescent="0.2">
      <c r="A768" s="239">
        <f>'CPT Data'!B776</f>
        <v>7.4589999999999996</v>
      </c>
      <c r="B768" s="3">
        <f>'CPT Data'!C776</f>
        <v>7.452</v>
      </c>
      <c r="C768" t="str">
        <f>'CPT Data'!P776</f>
        <v>CLAY</v>
      </c>
      <c r="D768">
        <f>'CPT Data'!Q776</f>
        <v>13.326949611046615</v>
      </c>
      <c r="E768">
        <f t="shared" si="12"/>
        <v>12.922209819804342</v>
      </c>
      <c r="F768">
        <f>IF(C768="CLAY", INDEX(D$4:D768, MATCH("CLAY", C$4:C768, 0)), "")</f>
        <v>0.75203252561341039</v>
      </c>
    </row>
    <row r="769" spans="1:6" x14ac:dyDescent="0.2">
      <c r="A769" s="239">
        <f>'CPT Data'!B777</f>
        <v>7.468</v>
      </c>
      <c r="B769" s="3">
        <f>'CPT Data'!C777</f>
        <v>7.4610000000000003</v>
      </c>
      <c r="C769" t="str">
        <f>'CPT Data'!P777</f>
        <v>CLAY</v>
      </c>
      <c r="D769">
        <f>'CPT Data'!Q777</f>
        <v>13.688547886831856</v>
      </c>
      <c r="E769">
        <f t="shared" si="12"/>
        <v>13.326949611046615</v>
      </c>
      <c r="F769">
        <f>IF(C769="CLAY", INDEX(D$4:D769, MATCH("CLAY", C$4:C769, 0)), "")</f>
        <v>0.75203252561341039</v>
      </c>
    </row>
    <row r="770" spans="1:6" x14ac:dyDescent="0.2">
      <c r="A770" s="239">
        <f>'CPT Data'!B778</f>
        <v>7.4790000000000001</v>
      </c>
      <c r="B770" s="3">
        <f>'CPT Data'!C778</f>
        <v>7.4720000000000004</v>
      </c>
      <c r="C770" t="str">
        <f>'CPT Data'!P778</f>
        <v>CLAY</v>
      </c>
      <c r="D770">
        <f>'CPT Data'!Q778</f>
        <v>13.830247038437614</v>
      </c>
      <c r="E770">
        <f t="shared" si="12"/>
        <v>13.688547886831856</v>
      </c>
      <c r="F770">
        <f>IF(C770="CLAY", INDEX(D$4:D770, MATCH("CLAY", C$4:C770, 0)), "")</f>
        <v>0.75203252561341039</v>
      </c>
    </row>
    <row r="771" spans="1:6" x14ac:dyDescent="0.2">
      <c r="A771" s="239">
        <f>'CPT Data'!B779</f>
        <v>7.4889999999999999</v>
      </c>
      <c r="B771" s="3">
        <f>'CPT Data'!C779</f>
        <v>7.4820000000000002</v>
      </c>
      <c r="C771" t="str">
        <f>'CPT Data'!P779</f>
        <v>CLAY</v>
      </c>
      <c r="D771">
        <f>'CPT Data'!Q779</f>
        <v>13.957671957451595</v>
      </c>
      <c r="E771">
        <f t="shared" si="12"/>
        <v>13.830247038437614</v>
      </c>
      <c r="F771">
        <f>IF(C771="CLAY", INDEX(D$4:D771, MATCH("CLAY", C$4:C771, 0)), "")</f>
        <v>0.75203252561341039</v>
      </c>
    </row>
    <row r="772" spans="1:6" x14ac:dyDescent="0.2">
      <c r="A772" s="239">
        <f>'CPT Data'!B780</f>
        <v>7.4989999999999997</v>
      </c>
      <c r="B772" s="3">
        <f>'CPT Data'!C780</f>
        <v>7.492</v>
      </c>
      <c r="C772" t="str">
        <f>'CPT Data'!P780</f>
        <v>CLAY</v>
      </c>
      <c r="D772">
        <f>'CPT Data'!Q780</f>
        <v>14.159035680924745</v>
      </c>
      <c r="E772">
        <f t="shared" si="12"/>
        <v>13.957671957451595</v>
      </c>
      <c r="F772">
        <f>IF(C772="CLAY", INDEX(D$4:D772, MATCH("CLAY", C$4:C772, 0)), "")</f>
        <v>0.75203252561341039</v>
      </c>
    </row>
    <row r="773" spans="1:6" x14ac:dyDescent="0.2">
      <c r="A773" s="239">
        <f>'CPT Data'!B781</f>
        <v>7.51</v>
      </c>
      <c r="B773" s="3">
        <f>'CPT Data'!C781</f>
        <v>7.5030000000000001</v>
      </c>
      <c r="C773" t="str">
        <f>'CPT Data'!P781</f>
        <v>CLAY</v>
      </c>
      <c r="D773">
        <f>'CPT Data'!Q781</f>
        <v>13.945908656819505</v>
      </c>
      <c r="E773">
        <f t="shared" si="12"/>
        <v>14.159035680924745</v>
      </c>
      <c r="F773">
        <f>IF(C773="CLAY", INDEX(D$4:D773, MATCH("CLAY", C$4:C773, 0)), "")</f>
        <v>0.75203252561341039</v>
      </c>
    </row>
    <row r="774" spans="1:6" x14ac:dyDescent="0.2">
      <c r="A774" s="239">
        <f>'CPT Data'!B782</f>
        <v>7.52</v>
      </c>
      <c r="B774" s="3">
        <f>'CPT Data'!C782</f>
        <v>7.5129999999999999</v>
      </c>
      <c r="C774" t="str">
        <f>'CPT Data'!P782</f>
        <v>CLAY</v>
      </c>
      <c r="D774">
        <f>'CPT Data'!Q782</f>
        <v>14.009004670259083</v>
      </c>
      <c r="E774">
        <f t="shared" si="12"/>
        <v>13.945908656819505</v>
      </c>
      <c r="F774">
        <f>IF(C774="CLAY", INDEX(D$4:D774, MATCH("CLAY", C$4:C774, 0)), "")</f>
        <v>0.75203252561341039</v>
      </c>
    </row>
    <row r="775" spans="1:6" x14ac:dyDescent="0.2">
      <c r="A775" s="239">
        <f>'CPT Data'!B783</f>
        <v>7.5289999999999999</v>
      </c>
      <c r="B775" s="3">
        <f>'CPT Data'!C783</f>
        <v>7.5220000000000002</v>
      </c>
      <c r="C775" t="str">
        <f>'CPT Data'!P783</f>
        <v>CLAY</v>
      </c>
      <c r="D775">
        <f>'CPT Data'!Q783</f>
        <v>13.96987990820474</v>
      </c>
      <c r="E775">
        <f t="shared" si="12"/>
        <v>14.009004670259083</v>
      </c>
      <c r="F775">
        <f>IF(C775="CLAY", INDEX(D$4:D775, MATCH("CLAY", C$4:C775, 0)), "")</f>
        <v>0.75203252561341039</v>
      </c>
    </row>
    <row r="776" spans="1:6" x14ac:dyDescent="0.2">
      <c r="A776" s="239">
        <f>'CPT Data'!B784</f>
        <v>7.54</v>
      </c>
      <c r="B776" s="3">
        <f>'CPT Data'!C784</f>
        <v>7.5330000000000004</v>
      </c>
      <c r="C776" t="str">
        <f>'CPT Data'!P784</f>
        <v>CLAY</v>
      </c>
      <c r="D776">
        <f>'CPT Data'!Q784</f>
        <v>14.340592873502935</v>
      </c>
      <c r="E776">
        <f t="shared" si="12"/>
        <v>13.96987990820474</v>
      </c>
      <c r="F776">
        <f>IF(C776="CLAY", INDEX(D$4:D776, MATCH("CLAY", C$4:C776, 0)), "")</f>
        <v>0.75203252561341039</v>
      </c>
    </row>
    <row r="777" spans="1:6" x14ac:dyDescent="0.2">
      <c r="A777" s="239">
        <f>'CPT Data'!B785</f>
        <v>7.55</v>
      </c>
      <c r="B777" s="3">
        <f>'CPT Data'!C785</f>
        <v>7.5430000000000001</v>
      </c>
      <c r="C777" t="str">
        <f>'CPT Data'!P785</f>
        <v>CLAY</v>
      </c>
      <c r="D777">
        <f>'CPT Data'!Q785</f>
        <v>14.760281682543621</v>
      </c>
      <c r="E777">
        <f t="shared" si="12"/>
        <v>14.340592873502935</v>
      </c>
      <c r="F777">
        <f>IF(C777="CLAY", INDEX(D$4:D777, MATCH("CLAY", C$4:C777, 0)), "")</f>
        <v>0.75203252561341039</v>
      </c>
    </row>
    <row r="778" spans="1:6" x14ac:dyDescent="0.2">
      <c r="A778" s="239">
        <f>'CPT Data'!B786</f>
        <v>7.5590000000000002</v>
      </c>
      <c r="B778" s="3">
        <f>'CPT Data'!C786</f>
        <v>7.5520000000000005</v>
      </c>
      <c r="C778" t="str">
        <f>'CPT Data'!P786</f>
        <v>CLAY</v>
      </c>
      <c r="D778">
        <f>'CPT Data'!Q786</f>
        <v>14.731187255731358</v>
      </c>
      <c r="E778">
        <f t="shared" si="12"/>
        <v>14.760281682543621</v>
      </c>
      <c r="F778">
        <f>IF(C778="CLAY", INDEX(D$4:D778, MATCH("CLAY", C$4:C778, 0)), "")</f>
        <v>0.75203252561341039</v>
      </c>
    </row>
    <row r="779" spans="1:6" x14ac:dyDescent="0.2">
      <c r="A779" s="239">
        <f>'CPT Data'!B787</f>
        <v>7.57</v>
      </c>
      <c r="B779" s="3">
        <f>'CPT Data'!C787</f>
        <v>7.5630000000000006</v>
      </c>
      <c r="C779" t="str">
        <f>'CPT Data'!P787</f>
        <v>CLAY</v>
      </c>
      <c r="D779">
        <f>'CPT Data'!Q787</f>
        <v>14.506825653062814</v>
      </c>
      <c r="E779">
        <f t="shared" si="12"/>
        <v>14.731187255731358</v>
      </c>
      <c r="F779">
        <f>IF(C779="CLAY", INDEX(D$4:D779, MATCH("CLAY", C$4:C779, 0)), "")</f>
        <v>0.75203252561341039</v>
      </c>
    </row>
    <row r="780" spans="1:6" x14ac:dyDescent="0.2">
      <c r="A780" s="239">
        <f>'CPT Data'!B788</f>
        <v>7.58</v>
      </c>
      <c r="B780" s="3">
        <f>'CPT Data'!C788</f>
        <v>7.5730000000000004</v>
      </c>
      <c r="C780" t="str">
        <f>'CPT Data'!P788</f>
        <v>CLAY</v>
      </c>
      <c r="D780">
        <f>'CPT Data'!Q788</f>
        <v>14.525472309615145</v>
      </c>
      <c r="E780">
        <f t="shared" si="12"/>
        <v>14.506825653062814</v>
      </c>
      <c r="F780">
        <f>IF(C780="CLAY", INDEX(D$4:D780, MATCH("CLAY", C$4:C780, 0)), "")</f>
        <v>0.75203252561341039</v>
      </c>
    </row>
    <row r="781" spans="1:6" x14ac:dyDescent="0.2">
      <c r="A781" s="239">
        <f>'CPT Data'!B789</f>
        <v>7.59</v>
      </c>
      <c r="B781" s="3">
        <f>'CPT Data'!C789</f>
        <v>7.5830000000000002</v>
      </c>
      <c r="C781" t="str">
        <f>'CPT Data'!P789</f>
        <v>CLAY</v>
      </c>
      <c r="D781">
        <f>'CPT Data'!Q789</f>
        <v>14.705383507375522</v>
      </c>
      <c r="E781">
        <f t="shared" si="12"/>
        <v>14.525472309615145</v>
      </c>
      <c r="F781">
        <f>IF(C781="CLAY", INDEX(D$4:D781, MATCH("CLAY", C$4:C781, 0)), "")</f>
        <v>0.75203252561341039</v>
      </c>
    </row>
    <row r="782" spans="1:6" x14ac:dyDescent="0.2">
      <c r="A782" s="239">
        <f>'CPT Data'!B790</f>
        <v>7.6</v>
      </c>
      <c r="B782" s="3">
        <f>'CPT Data'!C790</f>
        <v>7.593</v>
      </c>
      <c r="C782" t="str">
        <f>'CPT Data'!P790</f>
        <v>CLAY</v>
      </c>
      <c r="D782">
        <f>'CPT Data'!Q790</f>
        <v>14.638548340424117</v>
      </c>
      <c r="E782">
        <f t="shared" si="12"/>
        <v>14.705383507375522</v>
      </c>
      <c r="F782">
        <f>IF(C782="CLAY", INDEX(D$4:D782, MATCH("CLAY", C$4:C782, 0)), "")</f>
        <v>0.75203252561341039</v>
      </c>
    </row>
    <row r="783" spans="1:6" x14ac:dyDescent="0.2">
      <c r="A783" s="239">
        <f>'CPT Data'!B791</f>
        <v>7.609</v>
      </c>
      <c r="B783" s="3">
        <f>'CPT Data'!C791</f>
        <v>7.6020000000000003</v>
      </c>
      <c r="C783" t="str">
        <f>'CPT Data'!P791</f>
        <v>CLAY</v>
      </c>
      <c r="D783">
        <f>'CPT Data'!Q791</f>
        <v>14.33049669489097</v>
      </c>
      <c r="E783">
        <f t="shared" si="12"/>
        <v>14.638548340424117</v>
      </c>
      <c r="F783">
        <f>IF(C783="CLAY", INDEX(D$4:D783, MATCH("CLAY", C$4:C783, 0)), "")</f>
        <v>0.75203252561341039</v>
      </c>
    </row>
    <row r="784" spans="1:6" x14ac:dyDescent="0.2">
      <c r="A784" s="239">
        <f>'CPT Data'!B792</f>
        <v>7.62</v>
      </c>
      <c r="B784" s="3">
        <f>'CPT Data'!C792</f>
        <v>7.6130000000000004</v>
      </c>
      <c r="C784" t="str">
        <f>'CPT Data'!P792</f>
        <v>CLAY</v>
      </c>
      <c r="D784">
        <f>'CPT Data'!Q792</f>
        <v>14.057029961232056</v>
      </c>
      <c r="E784">
        <f t="shared" si="12"/>
        <v>14.33049669489097</v>
      </c>
      <c r="F784">
        <f>IF(C784="CLAY", INDEX(D$4:D784, MATCH("CLAY", C$4:C784, 0)), "")</f>
        <v>0.75203252561341039</v>
      </c>
    </row>
    <row r="785" spans="1:6" x14ac:dyDescent="0.2">
      <c r="A785" s="239">
        <f>'CPT Data'!B793</f>
        <v>7.6289999999999996</v>
      </c>
      <c r="B785" s="3">
        <f>'CPT Data'!C793</f>
        <v>7.6219999999999999</v>
      </c>
      <c r="C785" t="str">
        <f>'CPT Data'!P793</f>
        <v>CLAY</v>
      </c>
      <c r="D785">
        <f>'CPT Data'!Q793</f>
        <v>13.836240159881351</v>
      </c>
      <c r="E785">
        <f t="shared" si="12"/>
        <v>14.057029961232056</v>
      </c>
      <c r="F785">
        <f>IF(C785="CLAY", INDEX(D$4:D785, MATCH("CLAY", C$4:C785, 0)), "")</f>
        <v>0.75203252561341039</v>
      </c>
    </row>
    <row r="786" spans="1:6" x14ac:dyDescent="0.2">
      <c r="A786" s="239">
        <f>'CPT Data'!B794</f>
        <v>7.64</v>
      </c>
      <c r="B786" s="3">
        <f>'CPT Data'!C794</f>
        <v>7.633</v>
      </c>
      <c r="C786" t="str">
        <f>'CPT Data'!P794</f>
        <v>CLAY</v>
      </c>
      <c r="D786">
        <f>'CPT Data'!Q794</f>
        <v>13.639518357199156</v>
      </c>
      <c r="E786">
        <f t="shared" si="12"/>
        <v>13.836240159881351</v>
      </c>
      <c r="F786">
        <f>IF(C786="CLAY", INDEX(D$4:D786, MATCH("CLAY", C$4:C786, 0)), "")</f>
        <v>0.75203252561341039</v>
      </c>
    </row>
    <row r="787" spans="1:6" x14ac:dyDescent="0.2">
      <c r="A787" s="239">
        <f>'CPT Data'!B795</f>
        <v>7.65</v>
      </c>
      <c r="B787" s="3">
        <f>'CPT Data'!C795</f>
        <v>7.6430000000000007</v>
      </c>
      <c r="C787" t="str">
        <f>'CPT Data'!P795</f>
        <v>CLAY</v>
      </c>
      <c r="D787">
        <f>'CPT Data'!Q795</f>
        <v>13.493564947731231</v>
      </c>
      <c r="E787">
        <f t="shared" si="12"/>
        <v>13.639518357199156</v>
      </c>
      <c r="F787">
        <f>IF(C787="CLAY", INDEX(D$4:D787, MATCH("CLAY", C$4:C787, 0)), "")</f>
        <v>0.75203252561341039</v>
      </c>
    </row>
    <row r="788" spans="1:6" x14ac:dyDescent="0.2">
      <c r="A788" s="239">
        <f>'CPT Data'!B796</f>
        <v>7.66</v>
      </c>
      <c r="B788" s="3">
        <f>'CPT Data'!C796</f>
        <v>7.6530000000000005</v>
      </c>
      <c r="C788" t="str">
        <f>'CPT Data'!P796</f>
        <v>CLAY</v>
      </c>
      <c r="D788">
        <f>'CPT Data'!Q796</f>
        <v>13.580287974334276</v>
      </c>
      <c r="E788">
        <f t="shared" si="12"/>
        <v>13.493564947731231</v>
      </c>
      <c r="F788">
        <f>IF(C788="CLAY", INDEX(D$4:D788, MATCH("CLAY", C$4:C788, 0)), "")</f>
        <v>0.75203252561341039</v>
      </c>
    </row>
    <row r="789" spans="1:6" x14ac:dyDescent="0.2">
      <c r="A789" s="239">
        <f>'CPT Data'!B797</f>
        <v>7.6710000000000003</v>
      </c>
      <c r="B789" s="3">
        <f>'CPT Data'!C797</f>
        <v>7.6640000000000006</v>
      </c>
      <c r="C789" t="str">
        <f>'CPT Data'!P797</f>
        <v>CLAY</v>
      </c>
      <c r="D789">
        <f>'CPT Data'!Q797</f>
        <v>13.335577027733834</v>
      </c>
      <c r="E789">
        <f t="shared" si="12"/>
        <v>13.580287974334276</v>
      </c>
      <c r="F789">
        <f>IF(C789="CLAY", INDEX(D$4:D789, MATCH("CLAY", C$4:C789, 0)), "")</f>
        <v>0.75203252561341039</v>
      </c>
    </row>
    <row r="790" spans="1:6" x14ac:dyDescent="0.2">
      <c r="A790" s="239">
        <f>'CPT Data'!B798</f>
        <v>7.68</v>
      </c>
      <c r="B790" s="3">
        <f>'CPT Data'!C798</f>
        <v>7.673</v>
      </c>
      <c r="C790" t="str">
        <f>'CPT Data'!P798</f>
        <v>CLAY</v>
      </c>
      <c r="D790">
        <f>'CPT Data'!Q798</f>
        <v>13.570023507531284</v>
      </c>
      <c r="E790">
        <f t="shared" si="12"/>
        <v>13.335577027733834</v>
      </c>
      <c r="F790">
        <f>IF(C790="CLAY", INDEX(D$4:D790, MATCH("CLAY", C$4:C790, 0)), "")</f>
        <v>0.75203252561341039</v>
      </c>
    </row>
    <row r="791" spans="1:6" x14ac:dyDescent="0.2">
      <c r="A791" s="239">
        <f>'CPT Data'!B799</f>
        <v>7.69</v>
      </c>
      <c r="B791" s="3">
        <f>'CPT Data'!C799</f>
        <v>7.6830000000000007</v>
      </c>
      <c r="C791" t="str">
        <f>'CPT Data'!P799</f>
        <v>CLAY</v>
      </c>
      <c r="D791">
        <f>'CPT Data'!Q799</f>
        <v>13.699277655188729</v>
      </c>
      <c r="E791">
        <f t="shared" si="12"/>
        <v>13.570023507531284</v>
      </c>
      <c r="F791">
        <f>IF(C791="CLAY", INDEX(D$4:D791, MATCH("CLAY", C$4:C791, 0)), "")</f>
        <v>0.75203252561341039</v>
      </c>
    </row>
    <row r="792" spans="1:6" x14ac:dyDescent="0.2">
      <c r="A792" s="239">
        <f>'CPT Data'!B800</f>
        <v>7.7009999999999996</v>
      </c>
      <c r="B792" s="3">
        <f>'CPT Data'!C800</f>
        <v>7.694</v>
      </c>
      <c r="C792" t="str">
        <f>'CPT Data'!P800</f>
        <v>CLAY</v>
      </c>
      <c r="D792">
        <f>'CPT Data'!Q800</f>
        <v>13.738456832478372</v>
      </c>
      <c r="E792">
        <f t="shared" si="12"/>
        <v>13.699277655188729</v>
      </c>
      <c r="F792">
        <f>IF(C792="CLAY", INDEX(D$4:D792, MATCH("CLAY", C$4:C792, 0)), "")</f>
        <v>0.75203252561341039</v>
      </c>
    </row>
    <row r="793" spans="1:6" x14ac:dyDescent="0.2">
      <c r="A793" s="239">
        <f>'CPT Data'!B801</f>
        <v>7.7110000000000003</v>
      </c>
      <c r="B793" s="3">
        <f>'CPT Data'!C801</f>
        <v>7.7040000000000006</v>
      </c>
      <c r="C793" t="str">
        <f>'CPT Data'!P801</f>
        <v>CLAY</v>
      </c>
      <c r="D793">
        <f>'CPT Data'!Q801</f>
        <v>13.767239351252599</v>
      </c>
      <c r="E793">
        <f t="shared" si="12"/>
        <v>13.738456832478372</v>
      </c>
      <c r="F793">
        <f>IF(C793="CLAY", INDEX(D$4:D793, MATCH("CLAY", C$4:C793, 0)), "")</f>
        <v>0.75203252561341039</v>
      </c>
    </row>
    <row r="794" spans="1:6" x14ac:dyDescent="0.2">
      <c r="A794" s="239">
        <f>'CPT Data'!B802</f>
        <v>7.7210000000000001</v>
      </c>
      <c r="B794" s="3">
        <f>'CPT Data'!C802</f>
        <v>7.7140000000000004</v>
      </c>
      <c r="C794" t="str">
        <f>'CPT Data'!P802</f>
        <v>CLAY</v>
      </c>
      <c r="D794">
        <f>'CPT Data'!Q802</f>
        <v>13.616167561128615</v>
      </c>
      <c r="E794">
        <f t="shared" si="12"/>
        <v>13.767239351252599</v>
      </c>
      <c r="F794">
        <f>IF(C794="CLAY", INDEX(D$4:D794, MATCH("CLAY", C$4:C794, 0)), "")</f>
        <v>0.75203252561341039</v>
      </c>
    </row>
    <row r="795" spans="1:6" x14ac:dyDescent="0.2">
      <c r="A795" s="239">
        <f>'CPT Data'!B803</f>
        <v>7.7309999999999999</v>
      </c>
      <c r="B795" s="3">
        <f>'CPT Data'!C803</f>
        <v>7.7240000000000002</v>
      </c>
      <c r="C795" t="str">
        <f>'CPT Data'!P803</f>
        <v>CLAY</v>
      </c>
      <c r="D795">
        <f>'CPT Data'!Q803</f>
        <v>13.638338750993256</v>
      </c>
      <c r="E795">
        <f t="shared" ref="E795:E858" si="13">IF(C795="SAND",#N/A,IF(C795=C794,D794,IF(C795="CLAY",D795,#N/A)))</f>
        <v>13.616167561128615</v>
      </c>
      <c r="F795">
        <f>IF(C795="CLAY", INDEX(D$4:D795, MATCH("CLAY", C$4:C795, 0)), "")</f>
        <v>0.75203252561341039</v>
      </c>
    </row>
    <row r="796" spans="1:6" x14ac:dyDescent="0.2">
      <c r="A796" s="239">
        <f>'CPT Data'!B804</f>
        <v>7.7409999999999997</v>
      </c>
      <c r="B796" s="3">
        <f>'CPT Data'!C804</f>
        <v>7.734</v>
      </c>
      <c r="C796" t="str">
        <f>'CPT Data'!P804</f>
        <v>CLAY</v>
      </c>
      <c r="D796">
        <f>'CPT Data'!Q804</f>
        <v>14.201331592982692</v>
      </c>
      <c r="E796">
        <f t="shared" si="13"/>
        <v>13.638338750993256</v>
      </c>
      <c r="F796">
        <f>IF(C796="CLAY", INDEX(D$4:D796, MATCH("CLAY", C$4:C796, 0)), "")</f>
        <v>0.75203252561341039</v>
      </c>
    </row>
    <row r="797" spans="1:6" x14ac:dyDescent="0.2">
      <c r="A797" s="239">
        <f>'CPT Data'!B805</f>
        <v>7.75</v>
      </c>
      <c r="B797" s="3">
        <f>'CPT Data'!C805</f>
        <v>7.7430000000000003</v>
      </c>
      <c r="C797" t="str">
        <f>'CPT Data'!P805</f>
        <v>CLAY</v>
      </c>
      <c r="D797">
        <f>'CPT Data'!Q805</f>
        <v>14.902613796001688</v>
      </c>
      <c r="E797">
        <f t="shared" si="13"/>
        <v>14.201331592982692</v>
      </c>
      <c r="F797">
        <f>IF(C797="CLAY", INDEX(D$4:D797, MATCH("CLAY", C$4:C797, 0)), "")</f>
        <v>0.75203252561341039</v>
      </c>
    </row>
    <row r="798" spans="1:6" x14ac:dyDescent="0.2">
      <c r="A798" s="239">
        <f>'CPT Data'!B806</f>
        <v>7.7610000000000001</v>
      </c>
      <c r="B798" s="3">
        <f>'CPT Data'!C806</f>
        <v>7.7540000000000004</v>
      </c>
      <c r="C798" t="str">
        <f>'CPT Data'!P806</f>
        <v>CLAY</v>
      </c>
      <c r="D798">
        <f>'CPT Data'!Q806</f>
        <v>15.42195347590293</v>
      </c>
      <c r="E798">
        <f t="shared" si="13"/>
        <v>14.902613796001688</v>
      </c>
      <c r="F798">
        <f>IF(C798="CLAY", INDEX(D$4:D798, MATCH("CLAY", C$4:C798, 0)), "")</f>
        <v>0.75203252561341039</v>
      </c>
    </row>
    <row r="799" spans="1:6" x14ac:dyDescent="0.2">
      <c r="A799" s="239">
        <f>'CPT Data'!B807</f>
        <v>7.7709999999999999</v>
      </c>
      <c r="B799" s="3">
        <f>'CPT Data'!C807</f>
        <v>7.7640000000000002</v>
      </c>
      <c r="C799" t="str">
        <f>'CPT Data'!P807</f>
        <v>CLAY</v>
      </c>
      <c r="D799">
        <f>'CPT Data'!Q807</f>
        <v>15.682133652089439</v>
      </c>
      <c r="E799">
        <f t="shared" si="13"/>
        <v>15.42195347590293</v>
      </c>
      <c r="F799">
        <f>IF(C799="CLAY", INDEX(D$4:D799, MATCH("CLAY", C$4:C799, 0)), "")</f>
        <v>0.75203252561341039</v>
      </c>
    </row>
    <row r="800" spans="1:6" x14ac:dyDescent="0.2">
      <c r="A800" s="239">
        <f>'CPT Data'!B808</f>
        <v>7.78</v>
      </c>
      <c r="B800" s="3">
        <f>'CPT Data'!C808</f>
        <v>7.7730000000000006</v>
      </c>
      <c r="C800" t="str">
        <f>'CPT Data'!P808</f>
        <v>CLAY</v>
      </c>
      <c r="D800">
        <f>'CPT Data'!Q808</f>
        <v>15.81448631214216</v>
      </c>
      <c r="E800">
        <f t="shared" si="13"/>
        <v>15.682133652089439</v>
      </c>
      <c r="F800">
        <f>IF(C800="CLAY", INDEX(D$4:D800, MATCH("CLAY", C$4:C800, 0)), "")</f>
        <v>0.75203252561341039</v>
      </c>
    </row>
    <row r="801" spans="1:6" x14ac:dyDescent="0.2">
      <c r="A801" s="239">
        <f>'CPT Data'!B809</f>
        <v>7.7910000000000004</v>
      </c>
      <c r="B801" s="3">
        <f>'CPT Data'!C809</f>
        <v>7.7840000000000007</v>
      </c>
      <c r="C801" t="str">
        <f>'CPT Data'!P809</f>
        <v>CLAY</v>
      </c>
      <c r="D801">
        <f>'CPT Data'!Q809</f>
        <v>15.820592758954064</v>
      </c>
      <c r="E801">
        <f t="shared" si="13"/>
        <v>15.81448631214216</v>
      </c>
      <c r="F801">
        <f>IF(C801="CLAY", INDEX(D$4:D801, MATCH("CLAY", C$4:C801, 0)), "")</f>
        <v>0.75203252561341039</v>
      </c>
    </row>
    <row r="802" spans="1:6" x14ac:dyDescent="0.2">
      <c r="A802" s="239">
        <f>'CPT Data'!B810</f>
        <v>7.8010000000000002</v>
      </c>
      <c r="B802" s="3">
        <f>'CPT Data'!C810</f>
        <v>7.7940000000000005</v>
      </c>
      <c r="C802" t="str">
        <f>'CPT Data'!P810</f>
        <v>CLAY</v>
      </c>
      <c r="D802">
        <f>'CPT Data'!Q810</f>
        <v>15.74334675265316</v>
      </c>
      <c r="E802">
        <f t="shared" si="13"/>
        <v>15.820592758954064</v>
      </c>
      <c r="F802">
        <f>IF(C802="CLAY", INDEX(D$4:D802, MATCH("CLAY", C$4:C802, 0)), "")</f>
        <v>0.75203252561341039</v>
      </c>
    </row>
    <row r="803" spans="1:6" x14ac:dyDescent="0.2">
      <c r="A803" s="239">
        <f>'CPT Data'!B811</f>
        <v>7.8109999999999999</v>
      </c>
      <c r="B803" s="3">
        <f>'CPT Data'!C811</f>
        <v>7.8040000000000003</v>
      </c>
      <c r="C803" t="str">
        <f>'CPT Data'!P811</f>
        <v>CLAY</v>
      </c>
      <c r="D803">
        <f>'CPT Data'!Q811</f>
        <v>15.767182879627507</v>
      </c>
      <c r="E803">
        <f t="shared" si="13"/>
        <v>15.74334675265316</v>
      </c>
      <c r="F803">
        <f>IF(C803="CLAY", INDEX(D$4:D803, MATCH("CLAY", C$4:C803, 0)), "")</f>
        <v>0.75203252561341039</v>
      </c>
    </row>
    <row r="804" spans="1:6" x14ac:dyDescent="0.2">
      <c r="A804" s="239">
        <f>'CPT Data'!B812</f>
        <v>7.8209999999999997</v>
      </c>
      <c r="B804" s="3">
        <f>'CPT Data'!C812</f>
        <v>7.8140000000000001</v>
      </c>
      <c r="C804" t="str">
        <f>'CPT Data'!P812</f>
        <v>CLAY</v>
      </c>
      <c r="D804">
        <f>'CPT Data'!Q812</f>
        <v>15.663679315861032</v>
      </c>
      <c r="E804">
        <f t="shared" si="13"/>
        <v>15.767182879627507</v>
      </c>
      <c r="F804">
        <f>IF(C804="CLAY", INDEX(D$4:D804, MATCH("CLAY", C$4:C804, 0)), "")</f>
        <v>0.75203252561341039</v>
      </c>
    </row>
    <row r="805" spans="1:6" x14ac:dyDescent="0.2">
      <c r="A805" s="239">
        <f>'CPT Data'!B813</f>
        <v>7.8310000000000004</v>
      </c>
      <c r="B805" s="3">
        <f>'CPT Data'!C813</f>
        <v>7.8240000000000007</v>
      </c>
      <c r="C805" t="str">
        <f>'CPT Data'!P813</f>
        <v>CLAY</v>
      </c>
      <c r="D805">
        <f>'CPT Data'!Q813</f>
        <v>15.778127579745055</v>
      </c>
      <c r="E805">
        <f t="shared" si="13"/>
        <v>15.663679315861032</v>
      </c>
      <c r="F805">
        <f>IF(C805="CLAY", INDEX(D$4:D805, MATCH("CLAY", C$4:C805, 0)), "")</f>
        <v>0.75203252561341039</v>
      </c>
    </row>
    <row r="806" spans="1:6" x14ac:dyDescent="0.2">
      <c r="A806" s="239">
        <f>'CPT Data'!B814</f>
        <v>7.8410000000000002</v>
      </c>
      <c r="B806" s="3">
        <f>'CPT Data'!C814</f>
        <v>7.8340000000000005</v>
      </c>
      <c r="C806" t="str">
        <f>'CPT Data'!P814</f>
        <v>CLAY</v>
      </c>
      <c r="D806">
        <f>'CPT Data'!Q814</f>
        <v>15.816821668951187</v>
      </c>
      <c r="E806">
        <f t="shared" si="13"/>
        <v>15.778127579745055</v>
      </c>
      <c r="F806">
        <f>IF(C806="CLAY", INDEX(D$4:D806, MATCH("CLAY", C$4:C806, 0)), "")</f>
        <v>0.75203252561341039</v>
      </c>
    </row>
    <row r="807" spans="1:6" x14ac:dyDescent="0.2">
      <c r="A807" s="239">
        <f>'CPT Data'!B815</f>
        <v>7.8520000000000003</v>
      </c>
      <c r="B807" s="3">
        <f>'CPT Data'!C815</f>
        <v>7.8450000000000006</v>
      </c>
      <c r="C807" t="str">
        <f>'CPT Data'!P815</f>
        <v>CLAY</v>
      </c>
      <c r="D807">
        <f>'CPT Data'!Q815</f>
        <v>15.476563756366758</v>
      </c>
      <c r="E807">
        <f t="shared" si="13"/>
        <v>15.816821668951187</v>
      </c>
      <c r="F807">
        <f>IF(C807="CLAY", INDEX(D$4:D807, MATCH("CLAY", C$4:C807, 0)), "")</f>
        <v>0.75203252561341039</v>
      </c>
    </row>
    <row r="808" spans="1:6" x14ac:dyDescent="0.2">
      <c r="A808" s="239">
        <f>'CPT Data'!B816</f>
        <v>7.8609999999999998</v>
      </c>
      <c r="B808" s="3">
        <f>'CPT Data'!C816</f>
        <v>7.8540000000000001</v>
      </c>
      <c r="C808" t="str">
        <f>'CPT Data'!P816</f>
        <v>CLAY</v>
      </c>
      <c r="D808">
        <f>'CPT Data'!Q816</f>
        <v>15.437061394670664</v>
      </c>
      <c r="E808">
        <f t="shared" si="13"/>
        <v>15.476563756366758</v>
      </c>
      <c r="F808">
        <f>IF(C808="CLAY", INDEX(D$4:D808, MATCH("CLAY", C$4:C808, 0)), "")</f>
        <v>0.75203252561341039</v>
      </c>
    </row>
    <row r="809" spans="1:6" x14ac:dyDescent="0.2">
      <c r="A809" s="239">
        <f>'CPT Data'!B817</f>
        <v>7.8710000000000004</v>
      </c>
      <c r="B809" s="3">
        <f>'CPT Data'!C817</f>
        <v>7.8640000000000008</v>
      </c>
      <c r="C809" t="str">
        <f>'CPT Data'!P817</f>
        <v>CLAY</v>
      </c>
      <c r="D809">
        <f>'CPT Data'!Q817</f>
        <v>15.172169477725078</v>
      </c>
      <c r="E809">
        <f t="shared" si="13"/>
        <v>15.437061394670664</v>
      </c>
      <c r="F809">
        <f>IF(C809="CLAY", INDEX(D$4:D809, MATCH("CLAY", C$4:C809, 0)), "")</f>
        <v>0.75203252561341039</v>
      </c>
    </row>
    <row r="810" spans="1:6" x14ac:dyDescent="0.2">
      <c r="A810" s="239">
        <f>'CPT Data'!B818</f>
        <v>7.8819999999999997</v>
      </c>
      <c r="B810" s="3">
        <f>'CPT Data'!C818</f>
        <v>7.875</v>
      </c>
      <c r="C810" t="str">
        <f>'CPT Data'!P818</f>
        <v>CLAY</v>
      </c>
      <c r="D810">
        <f>'CPT Data'!Q818</f>
        <v>14.853282593001367</v>
      </c>
      <c r="E810">
        <f t="shared" si="13"/>
        <v>15.172169477725078</v>
      </c>
      <c r="F810">
        <f>IF(C810="CLAY", INDEX(D$4:D810, MATCH("CLAY", C$4:C810, 0)), "")</f>
        <v>0.75203252561341039</v>
      </c>
    </row>
    <row r="811" spans="1:6" x14ac:dyDescent="0.2">
      <c r="A811" s="239">
        <f>'CPT Data'!B819</f>
        <v>7.891</v>
      </c>
      <c r="B811" s="3">
        <f>'CPT Data'!C819</f>
        <v>7.8840000000000003</v>
      </c>
      <c r="C811" t="str">
        <f>'CPT Data'!P819</f>
        <v>CLAY</v>
      </c>
      <c r="D811">
        <f>'CPT Data'!Q819</f>
        <v>15.176883894772297</v>
      </c>
      <c r="E811">
        <f t="shared" si="13"/>
        <v>14.853282593001367</v>
      </c>
      <c r="F811">
        <f>IF(C811="CLAY", INDEX(D$4:D811, MATCH("CLAY", C$4:C811, 0)), "")</f>
        <v>0.75203252561341039</v>
      </c>
    </row>
    <row r="812" spans="1:6" x14ac:dyDescent="0.2">
      <c r="A812" s="239">
        <f>'CPT Data'!B820</f>
        <v>7.9009999999999998</v>
      </c>
      <c r="B812" s="3">
        <f>'CPT Data'!C820</f>
        <v>7.8940000000000001</v>
      </c>
      <c r="C812" t="str">
        <f>'CPT Data'!P820</f>
        <v>CLAY</v>
      </c>
      <c r="D812">
        <f>'CPT Data'!Q820</f>
        <v>14.404023282253638</v>
      </c>
      <c r="E812">
        <f t="shared" si="13"/>
        <v>15.176883894772297</v>
      </c>
      <c r="F812">
        <f>IF(C812="CLAY", INDEX(D$4:D812, MATCH("CLAY", C$4:C812, 0)), "")</f>
        <v>0.75203252561341039</v>
      </c>
    </row>
    <row r="813" spans="1:6" x14ac:dyDescent="0.2">
      <c r="A813" s="239">
        <f>'CPT Data'!B821</f>
        <v>7.9119999999999999</v>
      </c>
      <c r="B813" s="3">
        <f>'CPT Data'!C821</f>
        <v>7.9050000000000002</v>
      </c>
      <c r="C813" t="str">
        <f>'CPT Data'!P821</f>
        <v>CLAY</v>
      </c>
      <c r="D813">
        <f>'CPT Data'!Q821</f>
        <v>14.3968759892443</v>
      </c>
      <c r="E813">
        <f t="shared" si="13"/>
        <v>14.404023282253638</v>
      </c>
      <c r="F813">
        <f>IF(C813="CLAY", INDEX(D$4:D813, MATCH("CLAY", C$4:C813, 0)), "")</f>
        <v>0.75203252561341039</v>
      </c>
    </row>
    <row r="814" spans="1:6" x14ac:dyDescent="0.2">
      <c r="A814" s="239">
        <f>'CPT Data'!B822</f>
        <v>7.9210000000000003</v>
      </c>
      <c r="B814" s="3">
        <f>'CPT Data'!C822</f>
        <v>7.9140000000000006</v>
      </c>
      <c r="C814" t="str">
        <f>'CPT Data'!P822</f>
        <v>CLAY</v>
      </c>
      <c r="D814">
        <f>'CPT Data'!Q822</f>
        <v>14.41869710377666</v>
      </c>
      <c r="E814">
        <f t="shared" si="13"/>
        <v>14.3968759892443</v>
      </c>
      <c r="F814">
        <f>IF(C814="CLAY", INDEX(D$4:D814, MATCH("CLAY", C$4:C814, 0)), "")</f>
        <v>0.75203252561341039</v>
      </c>
    </row>
    <row r="815" spans="1:6" x14ac:dyDescent="0.2">
      <c r="A815" s="239">
        <f>'CPT Data'!B823</f>
        <v>7.9320000000000004</v>
      </c>
      <c r="B815" s="3">
        <f>'CPT Data'!C823</f>
        <v>7.9250000000000007</v>
      </c>
      <c r="C815" t="str">
        <f>'CPT Data'!P823</f>
        <v>CLAY</v>
      </c>
      <c r="D815">
        <f>'CPT Data'!Q823</f>
        <v>14.514411092214255</v>
      </c>
      <c r="E815">
        <f t="shared" si="13"/>
        <v>14.41869710377666</v>
      </c>
      <c r="F815">
        <f>IF(C815="CLAY", INDEX(D$4:D815, MATCH("CLAY", C$4:C815, 0)), "")</f>
        <v>0.75203252561341039</v>
      </c>
    </row>
    <row r="816" spans="1:6" x14ac:dyDescent="0.2">
      <c r="A816" s="239">
        <f>'CPT Data'!B824</f>
        <v>7.9409999999999998</v>
      </c>
      <c r="B816" s="3">
        <f>'CPT Data'!C824</f>
        <v>7.9340000000000002</v>
      </c>
      <c r="C816" t="str">
        <f>'CPT Data'!P824</f>
        <v>CLAY</v>
      </c>
      <c r="D816">
        <f>'CPT Data'!Q824</f>
        <v>14.771547788532445</v>
      </c>
      <c r="E816">
        <f t="shared" si="13"/>
        <v>14.514411092214255</v>
      </c>
      <c r="F816">
        <f>IF(C816="CLAY", INDEX(D$4:D816, MATCH("CLAY", C$4:C816, 0)), "")</f>
        <v>0.75203252561341039</v>
      </c>
    </row>
    <row r="817" spans="1:6" x14ac:dyDescent="0.2">
      <c r="A817" s="239">
        <f>'CPT Data'!B825</f>
        <v>7.952</v>
      </c>
      <c r="B817" s="3">
        <f>'CPT Data'!C825</f>
        <v>7.9450000000000003</v>
      </c>
      <c r="C817" t="str">
        <f>'CPT Data'!P825</f>
        <v>CLAY</v>
      </c>
      <c r="D817">
        <f>'CPT Data'!Q825</f>
        <v>14.797137080913041</v>
      </c>
      <c r="E817">
        <f t="shared" si="13"/>
        <v>14.771547788532445</v>
      </c>
      <c r="F817">
        <f>IF(C817="CLAY", INDEX(D$4:D817, MATCH("CLAY", C$4:C817, 0)), "")</f>
        <v>0.75203252561341039</v>
      </c>
    </row>
    <row r="818" spans="1:6" x14ac:dyDescent="0.2">
      <c r="A818" s="239">
        <f>'CPT Data'!B826</f>
        <v>7.9610000000000003</v>
      </c>
      <c r="B818" s="3">
        <f>'CPT Data'!C826</f>
        <v>7.9540000000000006</v>
      </c>
      <c r="C818" t="str">
        <f>'CPT Data'!P826</f>
        <v>CLAY</v>
      </c>
      <c r="D818">
        <f>'CPT Data'!Q826</f>
        <v>14.807313797610746</v>
      </c>
      <c r="E818">
        <f t="shared" si="13"/>
        <v>14.797137080913041</v>
      </c>
      <c r="F818">
        <f>IF(C818="CLAY", INDEX(D$4:D818, MATCH("CLAY", C$4:C818, 0)), "")</f>
        <v>0.75203252561341039</v>
      </c>
    </row>
    <row r="819" spans="1:6" x14ac:dyDescent="0.2">
      <c r="A819" s="239">
        <f>'CPT Data'!B827</f>
        <v>7.9720000000000004</v>
      </c>
      <c r="B819" s="3">
        <f>'CPT Data'!C827</f>
        <v>7.9650000000000007</v>
      </c>
      <c r="C819" t="str">
        <f>'CPT Data'!P827</f>
        <v>CLAY</v>
      </c>
      <c r="D819">
        <f>'CPT Data'!Q827</f>
        <v>14.942163347916102</v>
      </c>
      <c r="E819">
        <f t="shared" si="13"/>
        <v>14.807313797610746</v>
      </c>
      <c r="F819">
        <f>IF(C819="CLAY", INDEX(D$4:D819, MATCH("CLAY", C$4:C819, 0)), "")</f>
        <v>0.75203252561341039</v>
      </c>
    </row>
    <row r="820" spans="1:6" x14ac:dyDescent="0.2">
      <c r="A820" s="239">
        <f>'CPT Data'!B828</f>
        <v>7.9820000000000002</v>
      </c>
      <c r="B820" s="3">
        <f>'CPT Data'!C828</f>
        <v>7.9750000000000005</v>
      </c>
      <c r="C820" t="str">
        <f>'CPT Data'!P828</f>
        <v>CLAY</v>
      </c>
      <c r="D820">
        <f>'CPT Data'!Q828</f>
        <v>15.043267290516672</v>
      </c>
      <c r="E820">
        <f t="shared" si="13"/>
        <v>14.942163347916102</v>
      </c>
      <c r="F820">
        <f>IF(C820="CLAY", INDEX(D$4:D820, MATCH("CLAY", C$4:C820, 0)), "")</f>
        <v>0.75203252561341039</v>
      </c>
    </row>
    <row r="821" spans="1:6" x14ac:dyDescent="0.2">
      <c r="A821" s="239">
        <f>'CPT Data'!B829</f>
        <v>7.9930000000000003</v>
      </c>
      <c r="B821" s="3">
        <f>'CPT Data'!C829</f>
        <v>7.9860000000000007</v>
      </c>
      <c r="C821" t="str">
        <f>'CPT Data'!P829</f>
        <v>CLAY</v>
      </c>
      <c r="D821">
        <f>'CPT Data'!Q829</f>
        <v>15.090523592178544</v>
      </c>
      <c r="E821">
        <f t="shared" si="13"/>
        <v>15.043267290516672</v>
      </c>
      <c r="F821">
        <f>IF(C821="CLAY", INDEX(D$4:D821, MATCH("CLAY", C$4:C821, 0)), "")</f>
        <v>0.75203252561341039</v>
      </c>
    </row>
    <row r="822" spans="1:6" x14ac:dyDescent="0.2">
      <c r="A822" s="239">
        <f>'CPT Data'!B830</f>
        <v>8.0030000000000001</v>
      </c>
      <c r="B822" s="3">
        <f>'CPT Data'!C830</f>
        <v>7.9960000000000004</v>
      </c>
      <c r="C822" t="str">
        <f>'CPT Data'!P830</f>
        <v>CLAY</v>
      </c>
      <c r="D822">
        <f>'CPT Data'!Q830</f>
        <v>15.386484149206202</v>
      </c>
      <c r="E822">
        <f t="shared" si="13"/>
        <v>15.090523592178544</v>
      </c>
      <c r="F822">
        <f>IF(C822="CLAY", INDEX(D$4:D822, MATCH("CLAY", C$4:C822, 0)), "")</f>
        <v>0.75203252561341039</v>
      </c>
    </row>
    <row r="823" spans="1:6" x14ac:dyDescent="0.2">
      <c r="A823" s="239">
        <f>'CPT Data'!B831</f>
        <v>8.0120000000000005</v>
      </c>
      <c r="B823" s="3">
        <f>'CPT Data'!C831</f>
        <v>8.0050000000000008</v>
      </c>
      <c r="C823" t="str">
        <f>'CPT Data'!P831</f>
        <v>CLAY</v>
      </c>
      <c r="D823">
        <f>'CPT Data'!Q831</f>
        <v>15.543486350202336</v>
      </c>
      <c r="E823">
        <f t="shared" si="13"/>
        <v>15.386484149206202</v>
      </c>
      <c r="F823">
        <f>IF(C823="CLAY", INDEX(D$4:D823, MATCH("CLAY", C$4:C823, 0)), "")</f>
        <v>0.75203252561341039</v>
      </c>
    </row>
    <row r="824" spans="1:6" x14ac:dyDescent="0.2">
      <c r="A824" s="239">
        <f>'CPT Data'!B832</f>
        <v>8.0229999999999997</v>
      </c>
      <c r="B824" s="3">
        <f>'CPT Data'!C832</f>
        <v>8.016</v>
      </c>
      <c r="C824" t="str">
        <f>'CPT Data'!P832</f>
        <v>CLAY</v>
      </c>
      <c r="D824">
        <f>'CPT Data'!Q832</f>
        <v>15.402705528659817</v>
      </c>
      <c r="E824">
        <f t="shared" si="13"/>
        <v>15.543486350202336</v>
      </c>
      <c r="F824">
        <f>IF(C824="CLAY", INDEX(D$4:D824, MATCH("CLAY", C$4:C824, 0)), "")</f>
        <v>0.75203252561341039</v>
      </c>
    </row>
    <row r="825" spans="1:6" x14ac:dyDescent="0.2">
      <c r="A825" s="239">
        <f>'CPT Data'!B833</f>
        <v>8.032</v>
      </c>
      <c r="B825" s="3">
        <f>'CPT Data'!C833</f>
        <v>8.0250000000000004</v>
      </c>
      <c r="C825" t="str">
        <f>'CPT Data'!P833</f>
        <v>CLAY</v>
      </c>
      <c r="D825">
        <f>'CPT Data'!Q833</f>
        <v>15.149003563773894</v>
      </c>
      <c r="E825">
        <f t="shared" si="13"/>
        <v>15.402705528659817</v>
      </c>
      <c r="F825">
        <f>IF(C825="CLAY", INDEX(D$4:D825, MATCH("CLAY", C$4:C825, 0)), "")</f>
        <v>0.75203252561341039</v>
      </c>
    </row>
    <row r="826" spans="1:6" x14ac:dyDescent="0.2">
      <c r="A826" s="239">
        <f>'CPT Data'!B834</f>
        <v>8.0429999999999993</v>
      </c>
      <c r="B826" s="3">
        <f>'CPT Data'!C834</f>
        <v>8.0359999999999996</v>
      </c>
      <c r="C826" t="str">
        <f>'CPT Data'!P834</f>
        <v>CLAY</v>
      </c>
      <c r="D826">
        <f>'CPT Data'!Q834</f>
        <v>15.354838023481284</v>
      </c>
      <c r="E826">
        <f t="shared" si="13"/>
        <v>15.149003563773894</v>
      </c>
      <c r="F826">
        <f>IF(C826="CLAY", INDEX(D$4:D826, MATCH("CLAY", C$4:C826, 0)), "")</f>
        <v>0.75203252561341039</v>
      </c>
    </row>
    <row r="827" spans="1:6" x14ac:dyDescent="0.2">
      <c r="A827" s="239">
        <f>'CPT Data'!B835</f>
        <v>8.0519999999999996</v>
      </c>
      <c r="B827" s="3">
        <f>'CPT Data'!C835</f>
        <v>8.0449999999999999</v>
      </c>
      <c r="C827" t="str">
        <f>'CPT Data'!P835</f>
        <v>CLAY</v>
      </c>
      <c r="D827">
        <f>'CPT Data'!Q835</f>
        <v>15.752651498515151</v>
      </c>
      <c r="E827">
        <f t="shared" si="13"/>
        <v>15.354838023481284</v>
      </c>
      <c r="F827">
        <f>IF(C827="CLAY", INDEX(D$4:D827, MATCH("CLAY", C$4:C827, 0)), "")</f>
        <v>0.75203252561341039</v>
      </c>
    </row>
    <row r="828" spans="1:6" x14ac:dyDescent="0.2">
      <c r="A828" s="239">
        <f>'CPT Data'!B836</f>
        <v>8.0630000000000006</v>
      </c>
      <c r="B828" s="3">
        <f>'CPT Data'!C836</f>
        <v>8.0560000000000009</v>
      </c>
      <c r="C828" t="str">
        <f>'CPT Data'!P836</f>
        <v>CLAY</v>
      </c>
      <c r="D828">
        <f>'CPT Data'!Q836</f>
        <v>15.829354651768016</v>
      </c>
      <c r="E828">
        <f t="shared" si="13"/>
        <v>15.752651498515151</v>
      </c>
      <c r="F828">
        <f>IF(C828="CLAY", INDEX(D$4:D828, MATCH("CLAY", C$4:C828, 0)), "")</f>
        <v>0.75203252561341039</v>
      </c>
    </row>
    <row r="829" spans="1:6" x14ac:dyDescent="0.2">
      <c r="A829" s="239">
        <f>'CPT Data'!B837</f>
        <v>8.0719999999999992</v>
      </c>
      <c r="B829" s="3">
        <f>'CPT Data'!C837</f>
        <v>8.0649999999999995</v>
      </c>
      <c r="C829" t="str">
        <f>'CPT Data'!P837</f>
        <v>CLAY</v>
      </c>
      <c r="D829">
        <f>'CPT Data'!Q837</f>
        <v>15.760279858944051</v>
      </c>
      <c r="E829">
        <f t="shared" si="13"/>
        <v>15.829354651768016</v>
      </c>
      <c r="F829">
        <f>IF(C829="CLAY", INDEX(D$4:D829, MATCH("CLAY", C$4:C829, 0)), "")</f>
        <v>0.75203252561341039</v>
      </c>
    </row>
    <row r="830" spans="1:6" x14ac:dyDescent="0.2">
      <c r="A830" s="239">
        <f>'CPT Data'!B838</f>
        <v>8.0830000000000002</v>
      </c>
      <c r="B830" s="3">
        <f>'CPT Data'!C838</f>
        <v>8.0760000000000005</v>
      </c>
      <c r="C830" t="str">
        <f>'CPT Data'!P838</f>
        <v>CLAY</v>
      </c>
      <c r="D830">
        <f>'CPT Data'!Q838</f>
        <v>15.510599648009547</v>
      </c>
      <c r="E830">
        <f t="shared" si="13"/>
        <v>15.760279858944051</v>
      </c>
      <c r="F830">
        <f>IF(C830="CLAY", INDEX(D$4:D830, MATCH("CLAY", C$4:C830, 0)), "")</f>
        <v>0.75203252561341039</v>
      </c>
    </row>
    <row r="831" spans="1:6" x14ac:dyDescent="0.2">
      <c r="A831" s="239">
        <f>'CPT Data'!B839</f>
        <v>8.0920000000000005</v>
      </c>
      <c r="B831" s="3">
        <f>'CPT Data'!C839</f>
        <v>8.0850000000000009</v>
      </c>
      <c r="C831" t="str">
        <f>'CPT Data'!P839</f>
        <v>CLAY</v>
      </c>
      <c r="D831">
        <f>'CPT Data'!Q839</f>
        <v>15.448190978060223</v>
      </c>
      <c r="E831">
        <f t="shared" si="13"/>
        <v>15.510599648009547</v>
      </c>
      <c r="F831">
        <f>IF(C831="CLAY", INDEX(D$4:D831, MATCH("CLAY", C$4:C831, 0)), "")</f>
        <v>0.75203252561341039</v>
      </c>
    </row>
    <row r="832" spans="1:6" x14ac:dyDescent="0.2">
      <c r="A832" s="239">
        <f>'CPT Data'!B840</f>
        <v>8.1029999999999998</v>
      </c>
      <c r="B832" s="3">
        <f>'CPT Data'!C840</f>
        <v>8.0960000000000001</v>
      </c>
      <c r="C832" t="str">
        <f>'CPT Data'!P840</f>
        <v>CLAY</v>
      </c>
      <c r="D832">
        <f>'CPT Data'!Q840</f>
        <v>15.350287630496553</v>
      </c>
      <c r="E832">
        <f t="shared" si="13"/>
        <v>15.448190978060223</v>
      </c>
      <c r="F832">
        <f>IF(C832="CLAY", INDEX(D$4:D832, MATCH("CLAY", C$4:C832, 0)), "")</f>
        <v>0.75203252561341039</v>
      </c>
    </row>
    <row r="833" spans="1:6" x14ac:dyDescent="0.2">
      <c r="A833" s="239">
        <f>'CPT Data'!B841</f>
        <v>8.1140000000000008</v>
      </c>
      <c r="B833" s="3">
        <f>'CPT Data'!C841</f>
        <v>8.1070000000000011</v>
      </c>
      <c r="C833" t="str">
        <f>'CPT Data'!P841</f>
        <v>CLAY</v>
      </c>
      <c r="D833">
        <f>'CPT Data'!Q841</f>
        <v>15.338291750638041</v>
      </c>
      <c r="E833">
        <f t="shared" si="13"/>
        <v>15.350287630496553</v>
      </c>
      <c r="F833">
        <f>IF(C833="CLAY", INDEX(D$4:D833, MATCH("CLAY", C$4:C833, 0)), "")</f>
        <v>0.75203252561341039</v>
      </c>
    </row>
    <row r="834" spans="1:6" x14ac:dyDescent="0.2">
      <c r="A834" s="239">
        <f>'CPT Data'!B842</f>
        <v>8.1229999999999993</v>
      </c>
      <c r="B834" s="3">
        <f>'CPT Data'!C842</f>
        <v>8.1159999999999997</v>
      </c>
      <c r="C834" t="str">
        <f>'CPT Data'!P842</f>
        <v>CLAY</v>
      </c>
      <c r="D834">
        <f>'CPT Data'!Q842</f>
        <v>15.164004831572683</v>
      </c>
      <c r="E834">
        <f t="shared" si="13"/>
        <v>15.338291750638041</v>
      </c>
      <c r="F834">
        <f>IF(C834="CLAY", INDEX(D$4:D834, MATCH("CLAY", C$4:C834, 0)), "")</f>
        <v>0.75203252561341039</v>
      </c>
    </row>
    <row r="835" spans="1:6" x14ac:dyDescent="0.2">
      <c r="A835" s="239">
        <f>'CPT Data'!B843</f>
        <v>8.1329999999999991</v>
      </c>
      <c r="B835" s="3">
        <f>'CPT Data'!C843</f>
        <v>8.1259999999999994</v>
      </c>
      <c r="C835" t="str">
        <f>'CPT Data'!P843</f>
        <v>CLAY</v>
      </c>
      <c r="D835">
        <f>'CPT Data'!Q843</f>
        <v>14.872109225911425</v>
      </c>
      <c r="E835">
        <f t="shared" si="13"/>
        <v>15.164004831572683</v>
      </c>
      <c r="F835">
        <f>IF(C835="CLAY", INDEX(D$4:D835, MATCH("CLAY", C$4:C835, 0)), "")</f>
        <v>0.75203252561341039</v>
      </c>
    </row>
    <row r="836" spans="1:6" x14ac:dyDescent="0.2">
      <c r="A836" s="239">
        <f>'CPT Data'!B844</f>
        <v>8.1440000000000001</v>
      </c>
      <c r="B836" s="3">
        <f>'CPT Data'!C844</f>
        <v>8.1370000000000005</v>
      </c>
      <c r="C836" t="str">
        <f>'CPT Data'!P844</f>
        <v>CLAY</v>
      </c>
      <c r="D836">
        <f>'CPT Data'!Q844</f>
        <v>14.81281340505627</v>
      </c>
      <c r="E836">
        <f t="shared" si="13"/>
        <v>14.872109225911425</v>
      </c>
      <c r="F836">
        <f>IF(C836="CLAY", INDEX(D$4:D836, MATCH("CLAY", C$4:C836, 0)), "")</f>
        <v>0.75203252561341039</v>
      </c>
    </row>
    <row r="837" spans="1:6" x14ac:dyDescent="0.2">
      <c r="A837" s="239">
        <f>'CPT Data'!B845</f>
        <v>8.1530000000000005</v>
      </c>
      <c r="B837" s="3">
        <f>'CPT Data'!C845</f>
        <v>8.1460000000000008</v>
      </c>
      <c r="C837" t="str">
        <f>'CPT Data'!P845</f>
        <v>CLAY</v>
      </c>
      <c r="D837">
        <f>'CPT Data'!Q845</f>
        <v>14.755299804260204</v>
      </c>
      <c r="E837">
        <f t="shared" si="13"/>
        <v>14.81281340505627</v>
      </c>
      <c r="F837">
        <f>IF(C837="CLAY", INDEX(D$4:D837, MATCH("CLAY", C$4:C837, 0)), "")</f>
        <v>0.75203252561341039</v>
      </c>
    </row>
    <row r="838" spans="1:6" x14ac:dyDescent="0.2">
      <c r="A838" s="239">
        <f>'CPT Data'!B846</f>
        <v>8.1639999999999997</v>
      </c>
      <c r="B838" s="3">
        <f>'CPT Data'!C846</f>
        <v>8.157</v>
      </c>
      <c r="C838" t="str">
        <f>'CPT Data'!P846</f>
        <v>CLAY</v>
      </c>
      <c r="D838">
        <f>'CPT Data'!Q846</f>
        <v>14.814838601664386</v>
      </c>
      <c r="E838">
        <f t="shared" si="13"/>
        <v>14.755299804260204</v>
      </c>
      <c r="F838">
        <f>IF(C838="CLAY", INDEX(D$4:D838, MATCH("CLAY", C$4:C838, 0)), "")</f>
        <v>0.75203252561341039</v>
      </c>
    </row>
    <row r="839" spans="1:6" x14ac:dyDescent="0.2">
      <c r="A839" s="239">
        <f>'CPT Data'!B847</f>
        <v>8.1739999999999995</v>
      </c>
      <c r="B839" s="3">
        <f>'CPT Data'!C847</f>
        <v>8.1669999999999998</v>
      </c>
      <c r="C839" t="str">
        <f>'CPT Data'!P847</f>
        <v>CLAY</v>
      </c>
      <c r="D839">
        <f>'CPT Data'!Q847</f>
        <v>14.976193051977882</v>
      </c>
      <c r="E839">
        <f t="shared" si="13"/>
        <v>14.814838601664386</v>
      </c>
      <c r="F839">
        <f>IF(C839="CLAY", INDEX(D$4:D839, MATCH("CLAY", C$4:C839, 0)), "")</f>
        <v>0.75203252561341039</v>
      </c>
    </row>
    <row r="840" spans="1:6" x14ac:dyDescent="0.2">
      <c r="A840" s="239">
        <f>'CPT Data'!B848</f>
        <v>8.1850000000000005</v>
      </c>
      <c r="B840" s="3">
        <f>'CPT Data'!C848</f>
        <v>8.1780000000000008</v>
      </c>
      <c r="C840" t="str">
        <f>'CPT Data'!P848</f>
        <v>CLAY</v>
      </c>
      <c r="D840">
        <f>'CPT Data'!Q848</f>
        <v>14.940219357112241</v>
      </c>
      <c r="E840">
        <f t="shared" si="13"/>
        <v>14.976193051977882</v>
      </c>
      <c r="F840">
        <f>IF(C840="CLAY", INDEX(D$4:D840, MATCH("CLAY", C$4:C840, 0)), "")</f>
        <v>0.75203252561341039</v>
      </c>
    </row>
    <row r="841" spans="1:6" x14ac:dyDescent="0.2">
      <c r="A841" s="239">
        <f>'CPT Data'!B849</f>
        <v>8.1940000000000008</v>
      </c>
      <c r="B841" s="3">
        <f>'CPT Data'!C849</f>
        <v>8.1870000000000012</v>
      </c>
      <c r="C841" t="str">
        <f>'CPT Data'!P849</f>
        <v>CLAY</v>
      </c>
      <c r="D841">
        <f>'CPT Data'!Q849</f>
        <v>14.817895761159207</v>
      </c>
      <c r="E841">
        <f t="shared" si="13"/>
        <v>14.940219357112241</v>
      </c>
      <c r="F841">
        <f>IF(C841="CLAY", INDEX(D$4:D841, MATCH("CLAY", C$4:C841, 0)), "")</f>
        <v>0.75203252561341039</v>
      </c>
    </row>
    <row r="842" spans="1:6" x14ac:dyDescent="0.2">
      <c r="A842" s="239">
        <f>'CPT Data'!B850</f>
        <v>8.2050000000000001</v>
      </c>
      <c r="B842" s="3">
        <f>'CPT Data'!C850</f>
        <v>8.1980000000000004</v>
      </c>
      <c r="C842" t="str">
        <f>'CPT Data'!P850</f>
        <v>CLAY</v>
      </c>
      <c r="D842">
        <f>'CPT Data'!Q850</f>
        <v>14.888160613121423</v>
      </c>
      <c r="E842">
        <f t="shared" si="13"/>
        <v>14.817895761159207</v>
      </c>
      <c r="F842">
        <f>IF(C842="CLAY", INDEX(D$4:D842, MATCH("CLAY", C$4:C842, 0)), "")</f>
        <v>0.75203252561341039</v>
      </c>
    </row>
    <row r="843" spans="1:6" x14ac:dyDescent="0.2">
      <c r="A843" s="239">
        <f>'CPT Data'!B851</f>
        <v>8.2140000000000004</v>
      </c>
      <c r="B843" s="3">
        <f>'CPT Data'!C851</f>
        <v>8.2070000000000007</v>
      </c>
      <c r="C843" t="str">
        <f>'CPT Data'!P851</f>
        <v>CLAY</v>
      </c>
      <c r="D843">
        <f>'CPT Data'!Q851</f>
        <v>15.069453642406486</v>
      </c>
      <c r="E843">
        <f t="shared" si="13"/>
        <v>14.888160613121423</v>
      </c>
      <c r="F843">
        <f>IF(C843="CLAY", INDEX(D$4:D843, MATCH("CLAY", C$4:C843, 0)), "")</f>
        <v>0.75203252561341039</v>
      </c>
    </row>
    <row r="844" spans="1:6" x14ac:dyDescent="0.2">
      <c r="A844" s="239">
        <f>'CPT Data'!B852</f>
        <v>8.2249999999999996</v>
      </c>
      <c r="B844" s="3">
        <f>'CPT Data'!C852</f>
        <v>8.218</v>
      </c>
      <c r="C844" t="str">
        <f>'CPT Data'!P852</f>
        <v>CLAY</v>
      </c>
      <c r="D844">
        <f>'CPT Data'!Q852</f>
        <v>15.426706130474178</v>
      </c>
      <c r="E844">
        <f t="shared" si="13"/>
        <v>15.069453642406486</v>
      </c>
      <c r="F844">
        <f>IF(C844="CLAY", INDEX(D$4:D844, MATCH("CLAY", C$4:C844, 0)), "")</f>
        <v>0.75203252561341039</v>
      </c>
    </row>
    <row r="845" spans="1:6" x14ac:dyDescent="0.2">
      <c r="A845" s="239">
        <f>'CPT Data'!B853</f>
        <v>8.234</v>
      </c>
      <c r="B845" s="3">
        <f>'CPT Data'!C853</f>
        <v>8.2270000000000003</v>
      </c>
      <c r="C845" t="str">
        <f>'CPT Data'!P853</f>
        <v>CLAY</v>
      </c>
      <c r="D845">
        <f>'CPT Data'!Q853</f>
        <v>15.71049707735313</v>
      </c>
      <c r="E845">
        <f t="shared" si="13"/>
        <v>15.426706130474178</v>
      </c>
      <c r="F845">
        <f>IF(C845="CLAY", INDEX(D$4:D845, MATCH("CLAY", C$4:C845, 0)), "")</f>
        <v>0.75203252561341039</v>
      </c>
    </row>
    <row r="846" spans="1:6" x14ac:dyDescent="0.2">
      <c r="A846" s="239">
        <f>'CPT Data'!B854</f>
        <v>8.2439999999999998</v>
      </c>
      <c r="B846" s="3">
        <f>'CPT Data'!C854</f>
        <v>8.2370000000000001</v>
      </c>
      <c r="C846" t="str">
        <f>'CPT Data'!P854</f>
        <v>CLAY</v>
      </c>
      <c r="D846">
        <f>'CPT Data'!Q854</f>
        <v>15.952006574693144</v>
      </c>
      <c r="E846">
        <f t="shared" si="13"/>
        <v>15.71049707735313</v>
      </c>
      <c r="F846">
        <f>IF(C846="CLAY", INDEX(D$4:D846, MATCH("CLAY", C$4:C846, 0)), "")</f>
        <v>0.75203252561341039</v>
      </c>
    </row>
    <row r="847" spans="1:6" x14ac:dyDescent="0.2">
      <c r="A847" s="239">
        <f>'CPT Data'!B855</f>
        <v>8.2550000000000008</v>
      </c>
      <c r="B847" s="3">
        <f>'CPT Data'!C855</f>
        <v>8.2480000000000011</v>
      </c>
      <c r="C847" t="str">
        <f>'CPT Data'!P855</f>
        <v>CLAY</v>
      </c>
      <c r="D847">
        <f>'CPT Data'!Q855</f>
        <v>16.113288203437595</v>
      </c>
      <c r="E847">
        <f t="shared" si="13"/>
        <v>15.952006574693144</v>
      </c>
      <c r="F847">
        <f>IF(C847="CLAY", INDEX(D$4:D847, MATCH("CLAY", C$4:C847, 0)), "")</f>
        <v>0.75203252561341039</v>
      </c>
    </row>
    <row r="848" spans="1:6" x14ac:dyDescent="0.2">
      <c r="A848" s="239">
        <f>'CPT Data'!B856</f>
        <v>8.2639999999999993</v>
      </c>
      <c r="B848" s="3">
        <f>'CPT Data'!C856</f>
        <v>8.2569999999999997</v>
      </c>
      <c r="C848" t="str">
        <f>'CPT Data'!P856</f>
        <v>CLAY</v>
      </c>
      <c r="D848">
        <f>'CPT Data'!Q856</f>
        <v>16.20735941380288</v>
      </c>
      <c r="E848">
        <f t="shared" si="13"/>
        <v>16.113288203437595</v>
      </c>
      <c r="F848">
        <f>IF(C848="CLAY", INDEX(D$4:D848, MATCH("CLAY", C$4:C848, 0)), "")</f>
        <v>0.75203252561341039</v>
      </c>
    </row>
    <row r="849" spans="1:6" x14ac:dyDescent="0.2">
      <c r="A849" s="239">
        <f>'CPT Data'!B857</f>
        <v>8.2750000000000004</v>
      </c>
      <c r="B849" s="3">
        <f>'CPT Data'!C857</f>
        <v>8.2680000000000007</v>
      </c>
      <c r="C849" t="str">
        <f>'CPT Data'!P857</f>
        <v>CLAY</v>
      </c>
      <c r="D849">
        <f>'CPT Data'!Q857</f>
        <v>16.412905936268636</v>
      </c>
      <c r="E849">
        <f t="shared" si="13"/>
        <v>16.20735941380288</v>
      </c>
      <c r="F849">
        <f>IF(C849="CLAY", INDEX(D$4:D849, MATCH("CLAY", C$4:C849, 0)), "")</f>
        <v>0.75203252561341039</v>
      </c>
    </row>
    <row r="850" spans="1:6" x14ac:dyDescent="0.2">
      <c r="A850" s="239">
        <f>'CPT Data'!B858</f>
        <v>8.2840000000000007</v>
      </c>
      <c r="B850" s="3">
        <f>'CPT Data'!C858</f>
        <v>8.277000000000001</v>
      </c>
      <c r="C850" t="str">
        <f>'CPT Data'!P858</f>
        <v>CLAY</v>
      </c>
      <c r="D850">
        <f>'CPT Data'!Q858</f>
        <v>16.802637374311029</v>
      </c>
      <c r="E850">
        <f t="shared" si="13"/>
        <v>16.412905936268636</v>
      </c>
      <c r="F850">
        <f>IF(C850="CLAY", INDEX(D$4:D850, MATCH("CLAY", C$4:C850, 0)), "")</f>
        <v>0.75203252561341039</v>
      </c>
    </row>
    <row r="851" spans="1:6" x14ac:dyDescent="0.2">
      <c r="A851" s="239">
        <f>'CPT Data'!B859</f>
        <v>8.2949999999999999</v>
      </c>
      <c r="B851" s="3">
        <f>'CPT Data'!C859</f>
        <v>8.2880000000000003</v>
      </c>
      <c r="C851" t="str">
        <f>'CPT Data'!P859</f>
        <v>CLAY</v>
      </c>
      <c r="D851">
        <f>'CPT Data'!Q859</f>
        <v>17.001967477362815</v>
      </c>
      <c r="E851">
        <f t="shared" si="13"/>
        <v>16.802637374311029</v>
      </c>
      <c r="F851">
        <f>IF(C851="CLAY", INDEX(D$4:D851, MATCH("CLAY", C$4:C851, 0)), "")</f>
        <v>0.75203252561341039</v>
      </c>
    </row>
    <row r="852" spans="1:6" x14ac:dyDescent="0.2">
      <c r="A852" s="239">
        <f>'CPT Data'!B860</f>
        <v>8.3049999999999997</v>
      </c>
      <c r="B852" s="3">
        <f>'CPT Data'!C860</f>
        <v>8.298</v>
      </c>
      <c r="C852" t="str">
        <f>'CPT Data'!P860</f>
        <v>CLAY</v>
      </c>
      <c r="D852">
        <f>'CPT Data'!Q860</f>
        <v>17.000971191844084</v>
      </c>
      <c r="E852">
        <f t="shared" si="13"/>
        <v>17.001967477362815</v>
      </c>
      <c r="F852">
        <f>IF(C852="CLAY", INDEX(D$4:D852, MATCH("CLAY", C$4:C852, 0)), "")</f>
        <v>0.75203252561341039</v>
      </c>
    </row>
    <row r="853" spans="1:6" x14ac:dyDescent="0.2">
      <c r="A853" s="239">
        <f>'CPT Data'!B861</f>
        <v>8.3149999999999995</v>
      </c>
      <c r="B853" s="3">
        <f>'CPT Data'!C861</f>
        <v>8.3079999999999998</v>
      </c>
      <c r="C853" t="str">
        <f>'CPT Data'!P861</f>
        <v>CLAY</v>
      </c>
      <c r="D853">
        <f>'CPT Data'!Q861</f>
        <v>16.971620820467002</v>
      </c>
      <c r="E853">
        <f t="shared" si="13"/>
        <v>17.000971191844084</v>
      </c>
      <c r="F853">
        <f>IF(C853="CLAY", INDEX(D$4:D853, MATCH("CLAY", C$4:C853, 0)), "")</f>
        <v>0.75203252561341039</v>
      </c>
    </row>
    <row r="854" spans="1:6" x14ac:dyDescent="0.2">
      <c r="A854" s="239">
        <f>'CPT Data'!B862</f>
        <v>8.3239999999999998</v>
      </c>
      <c r="B854" s="3">
        <f>'CPT Data'!C862</f>
        <v>8.3170000000000002</v>
      </c>
      <c r="C854" t="str">
        <f>'CPT Data'!P862</f>
        <v>CLAY</v>
      </c>
      <c r="D854">
        <f>'CPT Data'!Q862</f>
        <v>17.070738035479124</v>
      </c>
      <c r="E854">
        <f t="shared" si="13"/>
        <v>16.971620820467002</v>
      </c>
      <c r="F854">
        <f>IF(C854="CLAY", INDEX(D$4:D854, MATCH("CLAY", C$4:C854, 0)), "")</f>
        <v>0.75203252561341039</v>
      </c>
    </row>
    <row r="855" spans="1:6" x14ac:dyDescent="0.2">
      <c r="A855" s="239">
        <f>'CPT Data'!B863</f>
        <v>8.3350000000000009</v>
      </c>
      <c r="B855" s="3">
        <f>'CPT Data'!C863</f>
        <v>8.3280000000000012</v>
      </c>
      <c r="C855" t="str">
        <f>'CPT Data'!P863</f>
        <v>CLAY</v>
      </c>
      <c r="D855">
        <f>'CPT Data'!Q863</f>
        <v>17.258249210628342</v>
      </c>
      <c r="E855">
        <f t="shared" si="13"/>
        <v>17.070738035479124</v>
      </c>
      <c r="F855">
        <f>IF(C855="CLAY", INDEX(D$4:D855, MATCH("CLAY", C$4:C855, 0)), "")</f>
        <v>0.75203252561341039</v>
      </c>
    </row>
    <row r="856" spans="1:6" x14ac:dyDescent="0.2">
      <c r="A856" s="239">
        <f>'CPT Data'!B864</f>
        <v>8.3450000000000006</v>
      </c>
      <c r="B856" s="3">
        <f>'CPT Data'!C864</f>
        <v>8.338000000000001</v>
      </c>
      <c r="C856" t="str">
        <f>'CPT Data'!P864</f>
        <v>CLAY</v>
      </c>
      <c r="D856">
        <f>'CPT Data'!Q864</f>
        <v>17.415650504982342</v>
      </c>
      <c r="E856">
        <f t="shared" si="13"/>
        <v>17.258249210628342</v>
      </c>
      <c r="F856">
        <f>IF(C856="CLAY", INDEX(D$4:D856, MATCH("CLAY", C$4:C856, 0)), "")</f>
        <v>0.75203252561341039</v>
      </c>
    </row>
    <row r="857" spans="1:6" x14ac:dyDescent="0.2">
      <c r="A857" s="239">
        <f>'CPT Data'!B865</f>
        <v>8.3550000000000004</v>
      </c>
      <c r="B857" s="3">
        <f>'CPT Data'!C865</f>
        <v>8.3480000000000008</v>
      </c>
      <c r="C857" t="str">
        <f>'CPT Data'!P865</f>
        <v>CLAY</v>
      </c>
      <c r="D857">
        <f>'CPT Data'!Q865</f>
        <v>17.664031247832529</v>
      </c>
      <c r="E857">
        <f t="shared" si="13"/>
        <v>17.415650504982342</v>
      </c>
      <c r="F857">
        <f>IF(C857="CLAY", INDEX(D$4:D857, MATCH("CLAY", C$4:C857, 0)), "")</f>
        <v>0.75203252561341039</v>
      </c>
    </row>
    <row r="858" spans="1:6" x14ac:dyDescent="0.2">
      <c r="A858" s="239">
        <f>'CPT Data'!B866</f>
        <v>8.3650000000000002</v>
      </c>
      <c r="B858" s="3">
        <f>'CPT Data'!C866</f>
        <v>8.3580000000000005</v>
      </c>
      <c r="C858" t="str">
        <f>'CPT Data'!P866</f>
        <v>CLAY</v>
      </c>
      <c r="D858">
        <f>'CPT Data'!Q866</f>
        <v>17.678238249311107</v>
      </c>
      <c r="E858">
        <f t="shared" si="13"/>
        <v>17.664031247832529</v>
      </c>
      <c r="F858">
        <f>IF(C858="CLAY", INDEX(D$4:D858, MATCH("CLAY", C$4:C858, 0)), "")</f>
        <v>0.75203252561341039</v>
      </c>
    </row>
    <row r="859" spans="1:6" x14ac:dyDescent="0.2">
      <c r="A859" s="239">
        <f>'CPT Data'!B867</f>
        <v>8.3759999999999994</v>
      </c>
      <c r="B859" s="3">
        <f>'CPT Data'!C867</f>
        <v>8.3689999999999998</v>
      </c>
      <c r="C859" t="str">
        <f>'CPT Data'!P867</f>
        <v>CLAY</v>
      </c>
      <c r="D859">
        <f>'CPT Data'!Q867</f>
        <v>17.565009588729549</v>
      </c>
      <c r="E859">
        <f t="shared" ref="E859:E922" si="14">IF(C859="SAND",#N/A,IF(C859=C858,D858,IF(C859="CLAY",D859,#N/A)))</f>
        <v>17.678238249311107</v>
      </c>
      <c r="F859">
        <f>IF(C859="CLAY", INDEX(D$4:D859, MATCH("CLAY", C$4:C859, 0)), "")</f>
        <v>0.75203252561341039</v>
      </c>
    </row>
    <row r="860" spans="1:6" x14ac:dyDescent="0.2">
      <c r="A860" s="239">
        <f>'CPT Data'!B868</f>
        <v>8.3849999999999998</v>
      </c>
      <c r="B860" s="3">
        <f>'CPT Data'!C868</f>
        <v>8.3780000000000001</v>
      </c>
      <c r="C860" t="str">
        <f>'CPT Data'!P868</f>
        <v>CLAY</v>
      </c>
      <c r="D860">
        <f>'CPT Data'!Q868</f>
        <v>17.424735723565448</v>
      </c>
      <c r="E860">
        <f t="shared" si="14"/>
        <v>17.565009588729549</v>
      </c>
      <c r="F860">
        <f>IF(C860="CLAY", INDEX(D$4:D860, MATCH("CLAY", C$4:C860, 0)), "")</f>
        <v>0.75203252561341039</v>
      </c>
    </row>
    <row r="861" spans="1:6" x14ac:dyDescent="0.2">
      <c r="A861" s="239">
        <f>'CPT Data'!B869</f>
        <v>8.3949999999999996</v>
      </c>
      <c r="B861" s="3">
        <f>'CPT Data'!C869</f>
        <v>8.3879999999999999</v>
      </c>
      <c r="C861" t="str">
        <f>'CPT Data'!P869</f>
        <v>CLAY</v>
      </c>
      <c r="D861">
        <f>'CPT Data'!Q869</f>
        <v>17.479819429609822</v>
      </c>
      <c r="E861">
        <f t="shared" si="14"/>
        <v>17.424735723565448</v>
      </c>
      <c r="F861">
        <f>IF(C861="CLAY", INDEX(D$4:D861, MATCH("CLAY", C$4:C861, 0)), "")</f>
        <v>0.75203252561341039</v>
      </c>
    </row>
    <row r="862" spans="1:6" x14ac:dyDescent="0.2">
      <c r="A862" s="239">
        <f>'CPT Data'!B870</f>
        <v>8.4049999999999994</v>
      </c>
      <c r="B862" s="3">
        <f>'CPT Data'!C870</f>
        <v>8.3979999999999997</v>
      </c>
      <c r="C862" t="str">
        <f>'CPT Data'!P870</f>
        <v>CLAY</v>
      </c>
      <c r="D862">
        <f>'CPT Data'!Q870</f>
        <v>17.455671002142168</v>
      </c>
      <c r="E862">
        <f t="shared" si="14"/>
        <v>17.479819429609822</v>
      </c>
      <c r="F862">
        <f>IF(C862="CLAY", INDEX(D$4:D862, MATCH("CLAY", C$4:C862, 0)), "")</f>
        <v>0.75203252561341039</v>
      </c>
    </row>
    <row r="863" spans="1:6" x14ac:dyDescent="0.2">
      <c r="A863" s="239">
        <f>'CPT Data'!B871</f>
        <v>8.4149999999999991</v>
      </c>
      <c r="B863" s="3">
        <f>'CPT Data'!C871</f>
        <v>8.4079999999999995</v>
      </c>
      <c r="C863" t="str">
        <f>'CPT Data'!P871</f>
        <v>CLAY</v>
      </c>
      <c r="D863">
        <f>'CPT Data'!Q871</f>
        <v>17.759952672026575</v>
      </c>
      <c r="E863">
        <f t="shared" si="14"/>
        <v>17.455671002142168</v>
      </c>
      <c r="F863">
        <f>IF(C863="CLAY", INDEX(D$4:D863, MATCH("CLAY", C$4:C863, 0)), "")</f>
        <v>0.75203252561341039</v>
      </c>
    </row>
    <row r="864" spans="1:6" x14ac:dyDescent="0.2">
      <c r="A864" s="239">
        <f>'CPT Data'!B872</f>
        <v>8.4239999999999995</v>
      </c>
      <c r="B864" s="3">
        <f>'CPT Data'!C872</f>
        <v>8.4169999999999998</v>
      </c>
      <c r="C864" t="str">
        <f>'CPT Data'!P872</f>
        <v>CLAY</v>
      </c>
      <c r="D864">
        <f>'CPT Data'!Q872</f>
        <v>17.84268252287087</v>
      </c>
      <c r="E864">
        <f t="shared" si="14"/>
        <v>17.759952672026575</v>
      </c>
      <c r="F864">
        <f>IF(C864="CLAY", INDEX(D$4:D864, MATCH("CLAY", C$4:C864, 0)), "")</f>
        <v>0.75203252561341039</v>
      </c>
    </row>
    <row r="865" spans="1:6" x14ac:dyDescent="0.2">
      <c r="A865" s="239">
        <f>'CPT Data'!B873</f>
        <v>8.4350000000000005</v>
      </c>
      <c r="B865" s="3">
        <f>'CPT Data'!C873</f>
        <v>8.4280000000000008</v>
      </c>
      <c r="C865" t="str">
        <f>'CPT Data'!P873</f>
        <v>CLAY</v>
      </c>
      <c r="D865">
        <f>'CPT Data'!Q873</f>
        <v>17.54996264776841</v>
      </c>
      <c r="E865">
        <f t="shared" si="14"/>
        <v>17.84268252287087</v>
      </c>
      <c r="F865">
        <f>IF(C865="CLAY", INDEX(D$4:D865, MATCH("CLAY", C$4:C865, 0)), "")</f>
        <v>0.75203252561341039</v>
      </c>
    </row>
    <row r="866" spans="1:6" x14ac:dyDescent="0.2">
      <c r="A866" s="239">
        <f>'CPT Data'!B874</f>
        <v>8.4440000000000008</v>
      </c>
      <c r="B866" s="3">
        <f>'CPT Data'!C874</f>
        <v>8.4370000000000012</v>
      </c>
      <c r="C866" t="str">
        <f>'CPT Data'!P874</f>
        <v>CLAY</v>
      </c>
      <c r="D866">
        <f>'CPT Data'!Q874</f>
        <v>17.050160386505194</v>
      </c>
      <c r="E866">
        <f t="shared" si="14"/>
        <v>17.54996264776841</v>
      </c>
      <c r="F866">
        <f>IF(C866="CLAY", INDEX(D$4:D866, MATCH("CLAY", C$4:C866, 0)), "")</f>
        <v>0.75203252561341039</v>
      </c>
    </row>
    <row r="867" spans="1:6" x14ac:dyDescent="0.2">
      <c r="A867" s="239">
        <f>'CPT Data'!B875</f>
        <v>8.4550000000000001</v>
      </c>
      <c r="B867" s="3">
        <f>'CPT Data'!C875</f>
        <v>8.4480000000000004</v>
      </c>
      <c r="C867" t="str">
        <f>'CPT Data'!P875</f>
        <v>CLAY</v>
      </c>
      <c r="D867">
        <f>'CPT Data'!Q875</f>
        <v>16.749223009256962</v>
      </c>
      <c r="E867">
        <f t="shared" si="14"/>
        <v>17.050160386505194</v>
      </c>
      <c r="F867">
        <f>IF(C867="CLAY", INDEX(D$4:D867, MATCH("CLAY", C$4:C867, 0)), "")</f>
        <v>0.75203252561341039</v>
      </c>
    </row>
    <row r="868" spans="1:6" x14ac:dyDescent="0.2">
      <c r="A868" s="239">
        <f>'CPT Data'!B876</f>
        <v>8.4649999999999999</v>
      </c>
      <c r="B868" s="3">
        <f>'CPT Data'!C876</f>
        <v>8.4580000000000002</v>
      </c>
      <c r="C868" t="str">
        <f>'CPT Data'!P876</f>
        <v>CLAY</v>
      </c>
      <c r="D868">
        <f>'CPT Data'!Q876</f>
        <v>16.678901501059652</v>
      </c>
      <c r="E868">
        <f t="shared" si="14"/>
        <v>16.749223009256962</v>
      </c>
      <c r="F868">
        <f>IF(C868="CLAY", INDEX(D$4:D868, MATCH("CLAY", C$4:C868, 0)), "")</f>
        <v>0.75203252561341039</v>
      </c>
    </row>
    <row r="869" spans="1:6" x14ac:dyDescent="0.2">
      <c r="A869" s="239">
        <f>'CPT Data'!B877</f>
        <v>8.4760000000000009</v>
      </c>
      <c r="B869" s="3">
        <f>'CPT Data'!C877</f>
        <v>8.4690000000000012</v>
      </c>
      <c r="C869" t="str">
        <f>'CPT Data'!P877</f>
        <v>CLAY</v>
      </c>
      <c r="D869">
        <f>'CPT Data'!Q877</f>
        <v>16.544633572742331</v>
      </c>
      <c r="E869">
        <f t="shared" si="14"/>
        <v>16.678901501059652</v>
      </c>
      <c r="F869">
        <f>IF(C869="CLAY", INDEX(D$4:D869, MATCH("CLAY", C$4:C869, 0)), "")</f>
        <v>0.75203252561341039</v>
      </c>
    </row>
    <row r="870" spans="1:6" x14ac:dyDescent="0.2">
      <c r="A870" s="239">
        <f>'CPT Data'!B878</f>
        <v>8.4849999999999994</v>
      </c>
      <c r="B870" s="3">
        <f>'CPT Data'!C878</f>
        <v>8.4779999999999998</v>
      </c>
      <c r="C870" t="str">
        <f>'CPT Data'!P878</f>
        <v>CLAY</v>
      </c>
      <c r="D870">
        <f>'CPT Data'!Q878</f>
        <v>16.353874354303041</v>
      </c>
      <c r="E870">
        <f t="shared" si="14"/>
        <v>16.544633572742331</v>
      </c>
      <c r="F870">
        <f>IF(C870="CLAY", INDEX(D$4:D870, MATCH("CLAY", C$4:C870, 0)), "")</f>
        <v>0.75203252561341039</v>
      </c>
    </row>
    <row r="871" spans="1:6" x14ac:dyDescent="0.2">
      <c r="A871" s="239">
        <f>'CPT Data'!B879</f>
        <v>8.4960000000000004</v>
      </c>
      <c r="B871" s="3">
        <f>'CPT Data'!C879</f>
        <v>8.4890000000000008</v>
      </c>
      <c r="C871" t="str">
        <f>'CPT Data'!P879</f>
        <v>CLAY</v>
      </c>
      <c r="D871">
        <f>'CPT Data'!Q879</f>
        <v>16.276988568024496</v>
      </c>
      <c r="E871">
        <f t="shared" si="14"/>
        <v>16.353874354303041</v>
      </c>
      <c r="F871">
        <f>IF(C871="CLAY", INDEX(D$4:D871, MATCH("CLAY", C$4:C871, 0)), "")</f>
        <v>0.75203252561341039</v>
      </c>
    </row>
    <row r="872" spans="1:6" x14ac:dyDescent="0.2">
      <c r="A872" s="239">
        <f>'CPT Data'!B880</f>
        <v>8.5050000000000008</v>
      </c>
      <c r="B872" s="3">
        <f>'CPT Data'!C880</f>
        <v>8.4980000000000011</v>
      </c>
      <c r="C872" t="str">
        <f>'CPT Data'!P880</f>
        <v>CLAY</v>
      </c>
      <c r="D872">
        <f>'CPT Data'!Q880</f>
        <v>15.859706921188973</v>
      </c>
      <c r="E872">
        <f t="shared" si="14"/>
        <v>16.276988568024496</v>
      </c>
      <c r="F872">
        <f>IF(C872="CLAY", INDEX(D$4:D872, MATCH("CLAY", C$4:C872, 0)), "")</f>
        <v>0.75203252561341039</v>
      </c>
    </row>
    <row r="873" spans="1:6" x14ac:dyDescent="0.2">
      <c r="A873" s="239">
        <f>'CPT Data'!B881</f>
        <v>8.516</v>
      </c>
      <c r="B873" s="3">
        <f>'CPT Data'!C881</f>
        <v>8.5090000000000003</v>
      </c>
      <c r="C873" t="str">
        <f>'CPT Data'!P881</f>
        <v>CLAY</v>
      </c>
      <c r="D873">
        <f>'CPT Data'!Q881</f>
        <v>16.037163160675558</v>
      </c>
      <c r="E873">
        <f t="shared" si="14"/>
        <v>15.859706921188973</v>
      </c>
      <c r="F873">
        <f>IF(C873="CLAY", INDEX(D$4:D873, MATCH("CLAY", C$4:C873, 0)), "")</f>
        <v>0.75203252561341039</v>
      </c>
    </row>
    <row r="874" spans="1:6" x14ac:dyDescent="0.2">
      <c r="A874" s="239">
        <f>'CPT Data'!B882</f>
        <v>8.5250000000000004</v>
      </c>
      <c r="B874" s="3">
        <f>'CPT Data'!C882</f>
        <v>8.5180000000000007</v>
      </c>
      <c r="C874" t="str">
        <f>'CPT Data'!P882</f>
        <v>CLAY</v>
      </c>
      <c r="D874">
        <f>'CPT Data'!Q882</f>
        <v>16.07034847169545</v>
      </c>
      <c r="E874">
        <f t="shared" si="14"/>
        <v>16.037163160675558</v>
      </c>
      <c r="F874">
        <f>IF(C874="CLAY", INDEX(D$4:D874, MATCH("CLAY", C$4:C874, 0)), "")</f>
        <v>0.75203252561341039</v>
      </c>
    </row>
    <row r="875" spans="1:6" x14ac:dyDescent="0.2">
      <c r="A875" s="239">
        <f>'CPT Data'!B883</f>
        <v>8.5359999999999996</v>
      </c>
      <c r="B875" s="3">
        <f>'CPT Data'!C883</f>
        <v>8.5289999999999999</v>
      </c>
      <c r="C875" t="str">
        <f>'CPT Data'!P883</f>
        <v>CLAY</v>
      </c>
      <c r="D875">
        <f>'CPT Data'!Q883</f>
        <v>16.366531394804987</v>
      </c>
      <c r="E875">
        <f t="shared" si="14"/>
        <v>16.07034847169545</v>
      </c>
      <c r="F875">
        <f>IF(C875="CLAY", INDEX(D$4:D875, MATCH("CLAY", C$4:C875, 0)), "")</f>
        <v>0.75203252561341039</v>
      </c>
    </row>
    <row r="876" spans="1:6" x14ac:dyDescent="0.2">
      <c r="A876" s="239">
        <f>'CPT Data'!B884</f>
        <v>8.5449999999999999</v>
      </c>
      <c r="B876" s="3">
        <f>'CPT Data'!C884</f>
        <v>8.5380000000000003</v>
      </c>
      <c r="C876" t="str">
        <f>'CPT Data'!P884</f>
        <v>CLAY</v>
      </c>
      <c r="D876">
        <f>'CPT Data'!Q884</f>
        <v>16.130859136071368</v>
      </c>
      <c r="E876">
        <f t="shared" si="14"/>
        <v>16.366531394804987</v>
      </c>
      <c r="F876">
        <f>IF(C876="CLAY", INDEX(D$4:D876, MATCH("CLAY", C$4:C876, 0)), "")</f>
        <v>0.75203252561341039</v>
      </c>
    </row>
    <row r="877" spans="1:6" x14ac:dyDescent="0.2">
      <c r="A877" s="239">
        <f>'CPT Data'!B885</f>
        <v>8.5559999999999992</v>
      </c>
      <c r="B877" s="3">
        <f>'CPT Data'!C885</f>
        <v>8.5489999999999995</v>
      </c>
      <c r="C877" t="str">
        <f>'CPT Data'!P885</f>
        <v>CLAY</v>
      </c>
      <c r="D877">
        <f>'CPT Data'!Q885</f>
        <v>16.201563820007234</v>
      </c>
      <c r="E877">
        <f t="shared" si="14"/>
        <v>16.130859136071368</v>
      </c>
      <c r="F877">
        <f>IF(C877="CLAY", INDEX(D$4:D877, MATCH("CLAY", C$4:C877, 0)), "")</f>
        <v>0.75203252561341039</v>
      </c>
    </row>
    <row r="878" spans="1:6" x14ac:dyDescent="0.2">
      <c r="A878" s="239">
        <f>'CPT Data'!B886</f>
        <v>8.5649999999999995</v>
      </c>
      <c r="B878" s="3">
        <f>'CPT Data'!C886</f>
        <v>8.5579999999999998</v>
      </c>
      <c r="C878" t="str">
        <f>'CPT Data'!P886</f>
        <v>CLAY</v>
      </c>
      <c r="D878">
        <f>'CPT Data'!Q886</f>
        <v>16.607274742081277</v>
      </c>
      <c r="E878">
        <f t="shared" si="14"/>
        <v>16.201563820007234</v>
      </c>
      <c r="F878">
        <f>IF(C878="CLAY", INDEX(D$4:D878, MATCH("CLAY", C$4:C878, 0)), "")</f>
        <v>0.75203252561341039</v>
      </c>
    </row>
    <row r="879" spans="1:6" x14ac:dyDescent="0.2">
      <c r="A879" s="239">
        <f>'CPT Data'!B887</f>
        <v>8.5749999999999993</v>
      </c>
      <c r="B879" s="3">
        <f>'CPT Data'!C887</f>
        <v>8.5679999999999996</v>
      </c>
      <c r="C879" t="str">
        <f>'CPT Data'!P887</f>
        <v>CLAY</v>
      </c>
      <c r="D879">
        <f>'CPT Data'!Q887</f>
        <v>16.928267797369475</v>
      </c>
      <c r="E879">
        <f t="shared" si="14"/>
        <v>16.607274742081277</v>
      </c>
      <c r="F879">
        <f>IF(C879="CLAY", INDEX(D$4:D879, MATCH("CLAY", C$4:C879, 0)), "")</f>
        <v>0.75203252561341039</v>
      </c>
    </row>
    <row r="880" spans="1:6" x14ac:dyDescent="0.2">
      <c r="A880" s="239">
        <f>'CPT Data'!B888</f>
        <v>8.5850000000000009</v>
      </c>
      <c r="B880" s="3">
        <f>'CPT Data'!C888</f>
        <v>8.5780000000000012</v>
      </c>
      <c r="C880" t="str">
        <f>'CPT Data'!P888</f>
        <v>CLAY</v>
      </c>
      <c r="D880">
        <f>'CPT Data'!Q888</f>
        <v>16.562299201239949</v>
      </c>
      <c r="E880">
        <f t="shared" si="14"/>
        <v>16.928267797369475</v>
      </c>
      <c r="F880">
        <f>IF(C880="CLAY", INDEX(D$4:D880, MATCH("CLAY", C$4:C880, 0)), "")</f>
        <v>0.75203252561341039</v>
      </c>
    </row>
    <row r="881" spans="1:6" x14ac:dyDescent="0.2">
      <c r="A881" s="239">
        <f>'CPT Data'!B889</f>
        <v>8.5950000000000006</v>
      </c>
      <c r="B881" s="3">
        <f>'CPT Data'!C889</f>
        <v>8.588000000000001</v>
      </c>
      <c r="C881" t="str">
        <f>'CPT Data'!P889</f>
        <v>CLAY</v>
      </c>
      <c r="D881">
        <f>'CPT Data'!Q889</f>
        <v>16.802469793388983</v>
      </c>
      <c r="E881">
        <f t="shared" si="14"/>
        <v>16.562299201239949</v>
      </c>
      <c r="F881">
        <f>IF(C881="CLAY", INDEX(D$4:D881, MATCH("CLAY", C$4:C881, 0)), "")</f>
        <v>0.75203252561341039</v>
      </c>
    </row>
    <row r="882" spans="1:6" x14ac:dyDescent="0.2">
      <c r="A882" s="239">
        <f>'CPT Data'!B890</f>
        <v>8.6039999999999992</v>
      </c>
      <c r="B882" s="3">
        <f>'CPT Data'!C890</f>
        <v>8.5969999999999995</v>
      </c>
      <c r="C882" t="str">
        <f>'CPT Data'!P890</f>
        <v>CLAY</v>
      </c>
      <c r="D882">
        <f>'CPT Data'!Q890</f>
        <v>17.114521470786507</v>
      </c>
      <c r="E882">
        <f t="shared" si="14"/>
        <v>16.802469793388983</v>
      </c>
      <c r="F882">
        <f>IF(C882="CLAY", INDEX(D$4:D882, MATCH("CLAY", C$4:C882, 0)), "")</f>
        <v>0.75203252561341039</v>
      </c>
    </row>
    <row r="883" spans="1:6" x14ac:dyDescent="0.2">
      <c r="A883" s="239">
        <f>'CPT Data'!B891</f>
        <v>8.6150000000000002</v>
      </c>
      <c r="B883" s="3">
        <f>'CPT Data'!C891</f>
        <v>8.6080000000000005</v>
      </c>
      <c r="C883" t="str">
        <f>'CPT Data'!P891</f>
        <v>CLAY</v>
      </c>
      <c r="D883">
        <f>'CPT Data'!Q891</f>
        <v>17.048436960267082</v>
      </c>
      <c r="E883">
        <f t="shared" si="14"/>
        <v>17.114521470786507</v>
      </c>
      <c r="F883">
        <f>IF(C883="CLAY", INDEX(D$4:D883, MATCH("CLAY", C$4:C883, 0)), "")</f>
        <v>0.75203252561341039</v>
      </c>
    </row>
    <row r="884" spans="1:6" x14ac:dyDescent="0.2">
      <c r="A884" s="239">
        <f>'CPT Data'!B892</f>
        <v>8.6240000000000006</v>
      </c>
      <c r="B884" s="3">
        <f>'CPT Data'!C892</f>
        <v>8.6170000000000009</v>
      </c>
      <c r="C884" t="str">
        <f>'CPT Data'!P892</f>
        <v>CLAY</v>
      </c>
      <c r="D884">
        <f>'CPT Data'!Q892</f>
        <v>16.728638084961428</v>
      </c>
      <c r="E884">
        <f t="shared" si="14"/>
        <v>17.048436960267082</v>
      </c>
      <c r="F884">
        <f>IF(C884="CLAY", INDEX(D$4:D884, MATCH("CLAY", C$4:C884, 0)), "")</f>
        <v>0.75203252561341039</v>
      </c>
    </row>
    <row r="885" spans="1:6" x14ac:dyDescent="0.2">
      <c r="A885" s="239">
        <f>'CPT Data'!B893</f>
        <v>8.6349999999999998</v>
      </c>
      <c r="B885" s="3">
        <f>'CPT Data'!C893</f>
        <v>8.6280000000000001</v>
      </c>
      <c r="C885" t="str">
        <f>'CPT Data'!P893</f>
        <v>CLAY</v>
      </c>
      <c r="D885">
        <f>'CPT Data'!Q893</f>
        <v>16.268536377368097</v>
      </c>
      <c r="E885">
        <f t="shared" si="14"/>
        <v>16.728638084961428</v>
      </c>
      <c r="F885">
        <f>IF(C885="CLAY", INDEX(D$4:D885, MATCH("CLAY", C$4:C885, 0)), "")</f>
        <v>0.75203252561341039</v>
      </c>
    </row>
    <row r="886" spans="1:6" x14ac:dyDescent="0.2">
      <c r="A886" s="239">
        <f>'CPT Data'!B894</f>
        <v>8.6440000000000001</v>
      </c>
      <c r="B886" s="3">
        <f>'CPT Data'!C894</f>
        <v>8.6370000000000005</v>
      </c>
      <c r="C886" t="str">
        <f>'CPT Data'!P894</f>
        <v>CLAY</v>
      </c>
      <c r="D886">
        <f>'CPT Data'!Q894</f>
        <v>16.286159900924989</v>
      </c>
      <c r="E886">
        <f t="shared" si="14"/>
        <v>16.268536377368097</v>
      </c>
      <c r="F886">
        <f>IF(C886="CLAY", INDEX(D$4:D886, MATCH("CLAY", C$4:C886, 0)), "")</f>
        <v>0.75203252561341039</v>
      </c>
    </row>
    <row r="887" spans="1:6" x14ac:dyDescent="0.2">
      <c r="A887" s="239">
        <f>'CPT Data'!B895</f>
        <v>8.6539999999999999</v>
      </c>
      <c r="B887" s="3">
        <f>'CPT Data'!C895</f>
        <v>8.6470000000000002</v>
      </c>
      <c r="C887" t="str">
        <f>'CPT Data'!P895</f>
        <v>CLAY</v>
      </c>
      <c r="D887">
        <f>'CPT Data'!Q895</f>
        <v>16.119601588228761</v>
      </c>
      <c r="E887">
        <f t="shared" si="14"/>
        <v>16.286159900924989</v>
      </c>
      <c r="F887">
        <f>IF(C887="CLAY", INDEX(D$4:D887, MATCH("CLAY", C$4:C887, 0)), "")</f>
        <v>0.75203252561341039</v>
      </c>
    </row>
    <row r="888" spans="1:6" x14ac:dyDescent="0.2">
      <c r="A888" s="239">
        <f>'CPT Data'!B896</f>
        <v>8.6639999999999997</v>
      </c>
      <c r="B888" s="3">
        <f>'CPT Data'!C896</f>
        <v>8.657</v>
      </c>
      <c r="C888" t="str">
        <f>'CPT Data'!P896</f>
        <v>CLAY</v>
      </c>
      <c r="D888">
        <f>'CPT Data'!Q896</f>
        <v>16.040039190042471</v>
      </c>
      <c r="E888">
        <f t="shared" si="14"/>
        <v>16.119601588228761</v>
      </c>
      <c r="F888">
        <f>IF(C888="CLAY", INDEX(D$4:D888, MATCH("CLAY", C$4:C888, 0)), "")</f>
        <v>0.75203252561341039</v>
      </c>
    </row>
    <row r="889" spans="1:6" x14ac:dyDescent="0.2">
      <c r="A889" s="239">
        <f>'CPT Data'!B897</f>
        <v>8.6739999999999995</v>
      </c>
      <c r="B889" s="3">
        <f>'CPT Data'!C897</f>
        <v>8.6669999999999998</v>
      </c>
      <c r="C889" t="str">
        <f>'CPT Data'!P897</f>
        <v>CLAY</v>
      </c>
      <c r="D889">
        <f>'CPT Data'!Q897</f>
        <v>16.100587575780519</v>
      </c>
      <c r="E889">
        <f t="shared" si="14"/>
        <v>16.040039190042471</v>
      </c>
      <c r="F889">
        <f>IF(C889="CLAY", INDEX(D$4:D889, MATCH("CLAY", C$4:C889, 0)), "")</f>
        <v>0.75203252561341039</v>
      </c>
    </row>
    <row r="890" spans="1:6" x14ac:dyDescent="0.2">
      <c r="A890" s="239">
        <f>'CPT Data'!B898</f>
        <v>8.6839999999999993</v>
      </c>
      <c r="B890" s="3">
        <f>'CPT Data'!C898</f>
        <v>8.6769999999999996</v>
      </c>
      <c r="C890" t="str">
        <f>'CPT Data'!P898</f>
        <v>CLAY</v>
      </c>
      <c r="D890">
        <f>'CPT Data'!Q898</f>
        <v>16.129715364052842</v>
      </c>
      <c r="E890">
        <f t="shared" si="14"/>
        <v>16.100587575780519</v>
      </c>
      <c r="F890">
        <f>IF(C890="CLAY", INDEX(D$4:D890, MATCH("CLAY", C$4:C890, 0)), "")</f>
        <v>0.75203252561341039</v>
      </c>
    </row>
    <row r="891" spans="1:6" x14ac:dyDescent="0.2">
      <c r="A891" s="239">
        <f>'CPT Data'!B899</f>
        <v>8.6950000000000003</v>
      </c>
      <c r="B891" s="3">
        <f>'CPT Data'!C899</f>
        <v>8.6880000000000006</v>
      </c>
      <c r="C891" t="str">
        <f>'CPT Data'!P899</f>
        <v>CLAY</v>
      </c>
      <c r="D891">
        <f>'CPT Data'!Q899</f>
        <v>15.70806184878402</v>
      </c>
      <c r="E891">
        <f t="shared" si="14"/>
        <v>16.129715364052842</v>
      </c>
      <c r="F891">
        <f>IF(C891="CLAY", INDEX(D$4:D891, MATCH("CLAY", C$4:C891, 0)), "")</f>
        <v>0.75203252561341039</v>
      </c>
    </row>
    <row r="892" spans="1:6" x14ac:dyDescent="0.2">
      <c r="A892" s="239">
        <f>'CPT Data'!B900</f>
        <v>8.7040000000000006</v>
      </c>
      <c r="B892" s="3">
        <f>'CPT Data'!C900</f>
        <v>8.697000000000001</v>
      </c>
      <c r="C892" t="str">
        <f>'CPT Data'!P900</f>
        <v>CLAY</v>
      </c>
      <c r="D892">
        <f>'CPT Data'!Q900</f>
        <v>15.751154771440975</v>
      </c>
      <c r="E892">
        <f t="shared" si="14"/>
        <v>15.70806184878402</v>
      </c>
      <c r="F892">
        <f>IF(C892="CLAY", INDEX(D$4:D892, MATCH("CLAY", C$4:C892, 0)), "")</f>
        <v>0.75203252561341039</v>
      </c>
    </row>
    <row r="893" spans="1:6" x14ac:dyDescent="0.2">
      <c r="A893" s="239">
        <f>'CPT Data'!B901</f>
        <v>8.7140000000000004</v>
      </c>
      <c r="B893" s="3">
        <f>'CPT Data'!C901</f>
        <v>8.7070000000000007</v>
      </c>
      <c r="C893" t="str">
        <f>'CPT Data'!P901</f>
        <v>CLAY</v>
      </c>
      <c r="D893">
        <f>'CPT Data'!Q901</f>
        <v>16.871309890901447</v>
      </c>
      <c r="E893">
        <f t="shared" si="14"/>
        <v>15.751154771440975</v>
      </c>
      <c r="F893">
        <f>IF(C893="CLAY", INDEX(D$4:D893, MATCH("CLAY", C$4:C893, 0)), "")</f>
        <v>0.75203252561341039</v>
      </c>
    </row>
    <row r="894" spans="1:6" x14ac:dyDescent="0.2">
      <c r="A894" s="239">
        <f>'CPT Data'!B902</f>
        <v>8.7240000000000002</v>
      </c>
      <c r="B894" s="3">
        <f>'CPT Data'!C902</f>
        <v>8.7170000000000005</v>
      </c>
      <c r="C894" t="str">
        <f>'CPT Data'!P902</f>
        <v>CLAY</v>
      </c>
      <c r="D894">
        <f>'CPT Data'!Q902</f>
        <v>16.579717883284111</v>
      </c>
      <c r="E894">
        <f t="shared" si="14"/>
        <v>16.871309890901447</v>
      </c>
      <c r="F894">
        <f>IF(C894="CLAY", INDEX(D$4:D894, MATCH("CLAY", C$4:C894, 0)), "")</f>
        <v>0.75203252561341039</v>
      </c>
    </row>
    <row r="895" spans="1:6" x14ac:dyDescent="0.2">
      <c r="A895" s="239">
        <f>'CPT Data'!B903</f>
        <v>8.734</v>
      </c>
      <c r="B895" s="3">
        <f>'CPT Data'!C903</f>
        <v>8.7270000000000003</v>
      </c>
      <c r="C895" t="str">
        <f>'CPT Data'!P903</f>
        <v>CLAY</v>
      </c>
      <c r="D895">
        <f>'CPT Data'!Q903</f>
        <v>16.439039536861586</v>
      </c>
      <c r="E895">
        <f t="shared" si="14"/>
        <v>16.579717883284111</v>
      </c>
      <c r="F895">
        <f>IF(C895="CLAY", INDEX(D$4:D895, MATCH("CLAY", C$4:C895, 0)), "")</f>
        <v>0.75203252561341039</v>
      </c>
    </row>
    <row r="896" spans="1:6" x14ac:dyDescent="0.2">
      <c r="A896" s="239">
        <f>'CPT Data'!B904</f>
        <v>8.7430000000000003</v>
      </c>
      <c r="B896" s="3">
        <f>'CPT Data'!C904</f>
        <v>8.7360000000000007</v>
      </c>
      <c r="C896" t="str">
        <f>'CPT Data'!P904</f>
        <v>CLAY</v>
      </c>
      <c r="D896">
        <f>'CPT Data'!Q904</f>
        <v>16.383738749284003</v>
      </c>
      <c r="E896">
        <f t="shared" si="14"/>
        <v>16.439039536861586</v>
      </c>
      <c r="F896">
        <f>IF(C896="CLAY", INDEX(D$4:D896, MATCH("CLAY", C$4:C896, 0)), "")</f>
        <v>0.75203252561341039</v>
      </c>
    </row>
    <row r="897" spans="1:6" x14ac:dyDescent="0.2">
      <c r="A897" s="239">
        <f>'CPT Data'!B905</f>
        <v>8.7539999999999996</v>
      </c>
      <c r="B897" s="3">
        <f>'CPT Data'!C905</f>
        <v>8.7469999999999999</v>
      </c>
      <c r="C897" t="str">
        <f>'CPT Data'!P905</f>
        <v>CLAY</v>
      </c>
      <c r="D897">
        <f>'CPT Data'!Q905</f>
        <v>16.785599297545932</v>
      </c>
      <c r="E897">
        <f t="shared" si="14"/>
        <v>16.383738749284003</v>
      </c>
      <c r="F897">
        <f>IF(C897="CLAY", INDEX(D$4:D897, MATCH("CLAY", C$4:C897, 0)), "")</f>
        <v>0.75203252561341039</v>
      </c>
    </row>
    <row r="898" spans="1:6" x14ac:dyDescent="0.2">
      <c r="A898" s="239">
        <f>'CPT Data'!B906</f>
        <v>8.7629999999999999</v>
      </c>
      <c r="B898" s="3">
        <f>'CPT Data'!C906</f>
        <v>8.7560000000000002</v>
      </c>
      <c r="C898" t="str">
        <f>'CPT Data'!P906</f>
        <v>CLAY</v>
      </c>
      <c r="D898">
        <f>'CPT Data'!Q906</f>
        <v>17.034943455080253</v>
      </c>
      <c r="E898">
        <f t="shared" si="14"/>
        <v>16.785599297545932</v>
      </c>
      <c r="F898">
        <f>IF(C898="CLAY", INDEX(D$4:D898, MATCH("CLAY", C$4:C898, 0)), "")</f>
        <v>0.75203252561341039</v>
      </c>
    </row>
    <row r="899" spans="1:6" x14ac:dyDescent="0.2">
      <c r="A899" s="239">
        <f>'CPT Data'!B907</f>
        <v>8.7739999999999991</v>
      </c>
      <c r="B899" s="3">
        <f>'CPT Data'!C907</f>
        <v>8.7669999999999995</v>
      </c>
      <c r="C899" t="str">
        <f>'CPT Data'!P907</f>
        <v>CLAY</v>
      </c>
      <c r="D899">
        <f>'CPT Data'!Q907</f>
        <v>17.34935545207054</v>
      </c>
      <c r="E899">
        <f t="shared" si="14"/>
        <v>17.034943455080253</v>
      </c>
      <c r="F899">
        <f>IF(C899="CLAY", INDEX(D$4:D899, MATCH("CLAY", C$4:C899, 0)), "")</f>
        <v>0.75203252561341039</v>
      </c>
    </row>
    <row r="900" spans="1:6" x14ac:dyDescent="0.2">
      <c r="A900" s="239">
        <f>'CPT Data'!B908</f>
        <v>8.7829999999999995</v>
      </c>
      <c r="B900" s="3">
        <f>'CPT Data'!C908</f>
        <v>8.7759999999999998</v>
      </c>
      <c r="C900" t="str">
        <f>'CPT Data'!P908</f>
        <v>CLAY</v>
      </c>
      <c r="D900">
        <f>'CPT Data'!Q908</f>
        <v>16.905791497446728</v>
      </c>
      <c r="E900">
        <f t="shared" si="14"/>
        <v>17.34935545207054</v>
      </c>
      <c r="F900">
        <f>IF(C900="CLAY", INDEX(D$4:D900, MATCH("CLAY", C$4:C900, 0)), "")</f>
        <v>0.75203252561341039</v>
      </c>
    </row>
    <row r="901" spans="1:6" x14ac:dyDescent="0.2">
      <c r="A901" s="239">
        <f>'CPT Data'!B909</f>
        <v>8.7940000000000005</v>
      </c>
      <c r="B901" s="3">
        <f>'CPT Data'!C909</f>
        <v>8.7870000000000008</v>
      </c>
      <c r="C901" t="str">
        <f>'CPT Data'!P909</f>
        <v>CLAY</v>
      </c>
      <c r="D901">
        <f>'CPT Data'!Q909</f>
        <v>16.089267047533237</v>
      </c>
      <c r="E901">
        <f t="shared" si="14"/>
        <v>16.905791497446728</v>
      </c>
      <c r="F901">
        <f>IF(C901="CLAY", INDEX(D$4:D901, MATCH("CLAY", C$4:C901, 0)), "")</f>
        <v>0.75203252561341039</v>
      </c>
    </row>
    <row r="902" spans="1:6" x14ac:dyDescent="0.2">
      <c r="A902" s="239">
        <f>'CPT Data'!B910</f>
        <v>8.8040000000000003</v>
      </c>
      <c r="B902" s="3">
        <f>'CPT Data'!C910</f>
        <v>8.7970000000000006</v>
      </c>
      <c r="C902" t="str">
        <f>'CPT Data'!P910</f>
        <v>CLAY</v>
      </c>
      <c r="D902">
        <f>'CPT Data'!Q910</f>
        <v>15.908465177494202</v>
      </c>
      <c r="E902">
        <f t="shared" si="14"/>
        <v>16.089267047533237</v>
      </c>
      <c r="F902">
        <f>IF(C902="CLAY", INDEX(D$4:D902, MATCH("CLAY", C$4:C902, 0)), "")</f>
        <v>0.75203252561341039</v>
      </c>
    </row>
    <row r="903" spans="1:6" x14ac:dyDescent="0.2">
      <c r="A903" s="239">
        <f>'CPT Data'!B911</f>
        <v>8.8140000000000001</v>
      </c>
      <c r="B903" s="3">
        <f>'CPT Data'!C911</f>
        <v>8.8070000000000004</v>
      </c>
      <c r="C903" t="str">
        <f>'CPT Data'!P911</f>
        <v>CLAY</v>
      </c>
      <c r="D903">
        <f>'CPT Data'!Q911</f>
        <v>16.718329003492723</v>
      </c>
      <c r="E903">
        <f t="shared" si="14"/>
        <v>15.908465177494202</v>
      </c>
      <c r="F903">
        <f>IF(C903="CLAY", INDEX(D$4:D903, MATCH("CLAY", C$4:C903, 0)), "")</f>
        <v>0.75203252561341039</v>
      </c>
    </row>
    <row r="904" spans="1:6" x14ac:dyDescent="0.2">
      <c r="A904" s="239">
        <f>'CPT Data'!B912</f>
        <v>8.8230000000000004</v>
      </c>
      <c r="B904" s="3">
        <f>'CPT Data'!C912</f>
        <v>8.8160000000000007</v>
      </c>
      <c r="C904" t="str">
        <f>'CPT Data'!P912</f>
        <v>CLAY</v>
      </c>
      <c r="D904">
        <f>'CPT Data'!Q912</f>
        <v>16.977081250768816</v>
      </c>
      <c r="E904">
        <f t="shared" si="14"/>
        <v>16.718329003492723</v>
      </c>
      <c r="F904">
        <f>IF(C904="CLAY", INDEX(D$4:D904, MATCH("CLAY", C$4:C904, 0)), "")</f>
        <v>0.75203252561341039</v>
      </c>
    </row>
    <row r="905" spans="1:6" x14ac:dyDescent="0.2">
      <c r="A905" s="239">
        <f>'CPT Data'!B913</f>
        <v>8.8339999999999996</v>
      </c>
      <c r="B905" s="3">
        <f>'CPT Data'!C913</f>
        <v>8.827</v>
      </c>
      <c r="C905" t="str">
        <f>'CPT Data'!P913</f>
        <v>CLAY</v>
      </c>
      <c r="D905">
        <f>'CPT Data'!Q913</f>
        <v>20.837639626838865</v>
      </c>
      <c r="E905">
        <f t="shared" si="14"/>
        <v>16.977081250768816</v>
      </c>
      <c r="F905">
        <f>IF(C905="CLAY", INDEX(D$4:D905, MATCH("CLAY", C$4:C905, 0)), "")</f>
        <v>0.75203252561341039</v>
      </c>
    </row>
    <row r="906" spans="1:6" x14ac:dyDescent="0.2">
      <c r="A906" s="239">
        <f>'CPT Data'!B914</f>
        <v>8.843</v>
      </c>
      <c r="B906" s="3">
        <f>'CPT Data'!C914</f>
        <v>8.8360000000000003</v>
      </c>
      <c r="C906" t="str">
        <f>'CPT Data'!P914</f>
        <v>CLAY</v>
      </c>
      <c r="D906">
        <f>'CPT Data'!Q914</f>
        <v>21.011215787221047</v>
      </c>
      <c r="E906">
        <f t="shared" si="14"/>
        <v>20.837639626838865</v>
      </c>
      <c r="F906">
        <f>IF(C906="CLAY", INDEX(D$4:D906, MATCH("CLAY", C$4:C906, 0)), "")</f>
        <v>0.75203252561341039</v>
      </c>
    </row>
    <row r="907" spans="1:6" x14ac:dyDescent="0.2">
      <c r="A907" s="239">
        <f>'CPT Data'!B915</f>
        <v>8.8539999999999992</v>
      </c>
      <c r="B907" s="3">
        <f>'CPT Data'!C915</f>
        <v>8.8469999999999995</v>
      </c>
      <c r="C907" t="str">
        <f>'CPT Data'!P915</f>
        <v>CLAY</v>
      </c>
      <c r="D907">
        <f>'CPT Data'!Q915</f>
        <v>22.917392831925099</v>
      </c>
      <c r="E907">
        <f t="shared" si="14"/>
        <v>21.011215787221047</v>
      </c>
      <c r="F907">
        <f>IF(C907="CLAY", INDEX(D$4:D907, MATCH("CLAY", C$4:C907, 0)), "")</f>
        <v>0.75203252561341039</v>
      </c>
    </row>
    <row r="908" spans="1:6" x14ac:dyDescent="0.2">
      <c r="A908" s="239">
        <f>'CPT Data'!B916</f>
        <v>8.8640000000000008</v>
      </c>
      <c r="B908" s="3">
        <f>'CPT Data'!C916</f>
        <v>8.8570000000000011</v>
      </c>
      <c r="C908" t="str">
        <f>'CPT Data'!P916</f>
        <v>CLAY</v>
      </c>
      <c r="D908">
        <f>'CPT Data'!Q916</f>
        <v>25.376879411455089</v>
      </c>
      <c r="E908">
        <f t="shared" si="14"/>
        <v>22.917392831925099</v>
      </c>
      <c r="F908">
        <f>IF(C908="CLAY", INDEX(D$4:D908, MATCH("CLAY", C$4:C908, 0)), "")</f>
        <v>0.75203252561341039</v>
      </c>
    </row>
    <row r="909" spans="1:6" x14ac:dyDescent="0.2">
      <c r="A909" s="239">
        <f>'CPT Data'!B917</f>
        <v>8.8740000000000006</v>
      </c>
      <c r="B909" s="3">
        <f>'CPT Data'!C917</f>
        <v>8.8670000000000009</v>
      </c>
      <c r="C909" t="str">
        <f>'CPT Data'!P917</f>
        <v>CLAY</v>
      </c>
      <c r="D909">
        <f>'CPT Data'!Q917</f>
        <v>26.055504042376526</v>
      </c>
      <c r="E909">
        <f t="shared" si="14"/>
        <v>25.376879411455089</v>
      </c>
      <c r="F909">
        <f>IF(C909="CLAY", INDEX(D$4:D909, MATCH("CLAY", C$4:C909, 0)), "")</f>
        <v>0.75203252561341039</v>
      </c>
    </row>
    <row r="910" spans="1:6" x14ac:dyDescent="0.2">
      <c r="A910" s="239">
        <f>'CPT Data'!B918</f>
        <v>8.8849999999999998</v>
      </c>
      <c r="B910" s="3">
        <f>'CPT Data'!C918</f>
        <v>8.8780000000000001</v>
      </c>
      <c r="C910" t="str">
        <f>'CPT Data'!P918</f>
        <v>CLAY</v>
      </c>
      <c r="D910">
        <f>'CPT Data'!Q918</f>
        <v>19.363014795043146</v>
      </c>
      <c r="E910">
        <f t="shared" si="14"/>
        <v>26.055504042376526</v>
      </c>
      <c r="F910">
        <f>IF(C910="CLAY", INDEX(D$4:D910, MATCH("CLAY", C$4:C910, 0)), "")</f>
        <v>0.75203252561341039</v>
      </c>
    </row>
    <row r="911" spans="1:6" x14ac:dyDescent="0.2">
      <c r="A911" s="239">
        <f>'CPT Data'!B919</f>
        <v>8.8940000000000001</v>
      </c>
      <c r="B911" s="3">
        <f>'CPT Data'!C919</f>
        <v>8.8870000000000005</v>
      </c>
      <c r="C911" t="str">
        <f>'CPT Data'!P919</f>
        <v>CLAY</v>
      </c>
      <c r="D911">
        <f>'CPT Data'!Q919</f>
        <v>17.482153195122248</v>
      </c>
      <c r="E911">
        <f t="shared" si="14"/>
        <v>19.363014795043146</v>
      </c>
      <c r="F911">
        <f>IF(C911="CLAY", INDEX(D$4:D911, MATCH("CLAY", C$4:C911, 0)), "")</f>
        <v>0.75203252561341039</v>
      </c>
    </row>
    <row r="912" spans="1:6" x14ac:dyDescent="0.2">
      <c r="A912" s="239">
        <f>'CPT Data'!B920</f>
        <v>8.9039999999999999</v>
      </c>
      <c r="B912" s="3">
        <f>'CPT Data'!C920</f>
        <v>8.8970000000000002</v>
      </c>
      <c r="C912" t="str">
        <f>'CPT Data'!P920</f>
        <v>CLAY</v>
      </c>
      <c r="D912">
        <f>'CPT Data'!Q920</f>
        <v>17.923336793145854</v>
      </c>
      <c r="E912">
        <f t="shared" si="14"/>
        <v>17.482153195122248</v>
      </c>
      <c r="F912">
        <f>IF(C912="CLAY", INDEX(D$4:D912, MATCH("CLAY", C$4:C912, 0)), "")</f>
        <v>0.75203252561341039</v>
      </c>
    </row>
    <row r="913" spans="1:6" x14ac:dyDescent="0.2">
      <c r="A913" s="239">
        <f>'CPT Data'!B921</f>
        <v>8.9130000000000003</v>
      </c>
      <c r="B913" s="3">
        <f>'CPT Data'!C921</f>
        <v>8.9060000000000006</v>
      </c>
      <c r="C913" t="str">
        <f>'CPT Data'!P921</f>
        <v>CLAY</v>
      </c>
      <c r="D913">
        <f>'CPT Data'!Q921</f>
        <v>16.109907519597403</v>
      </c>
      <c r="E913">
        <f t="shared" si="14"/>
        <v>17.923336793145854</v>
      </c>
      <c r="F913">
        <f>IF(C913="CLAY", INDEX(D$4:D913, MATCH("CLAY", C$4:C913, 0)), "")</f>
        <v>0.75203252561341039</v>
      </c>
    </row>
    <row r="914" spans="1:6" x14ac:dyDescent="0.2">
      <c r="A914" s="239">
        <f>'CPT Data'!B922</f>
        <v>8.9239999999999995</v>
      </c>
      <c r="B914" s="3">
        <f>'CPT Data'!C922</f>
        <v>8.9169999999999998</v>
      </c>
      <c r="C914" t="str">
        <f>'CPT Data'!P922</f>
        <v>CLAY</v>
      </c>
      <c r="D914">
        <f>'CPT Data'!Q922</f>
        <v>16.05807366518874</v>
      </c>
      <c r="E914">
        <f t="shared" si="14"/>
        <v>16.109907519597403</v>
      </c>
      <c r="F914">
        <f>IF(C914="CLAY", INDEX(D$4:D914, MATCH("CLAY", C$4:C914, 0)), "")</f>
        <v>0.75203252561341039</v>
      </c>
    </row>
    <row r="915" spans="1:6" x14ac:dyDescent="0.2">
      <c r="A915" s="239">
        <f>'CPT Data'!B923</f>
        <v>8.9329999999999998</v>
      </c>
      <c r="B915" s="3">
        <f>'CPT Data'!C923</f>
        <v>8.9260000000000002</v>
      </c>
      <c r="C915" t="str">
        <f>'CPT Data'!P923</f>
        <v>CLAY</v>
      </c>
      <c r="D915">
        <f>'CPT Data'!Q923</f>
        <v>16.157341100051102</v>
      </c>
      <c r="E915">
        <f t="shared" si="14"/>
        <v>16.05807366518874</v>
      </c>
      <c r="F915">
        <f>IF(C915="CLAY", INDEX(D$4:D915, MATCH("CLAY", C$4:C915, 0)), "")</f>
        <v>0.75203252561341039</v>
      </c>
    </row>
    <row r="916" spans="1:6" x14ac:dyDescent="0.2">
      <c r="A916" s="239">
        <f>'CPT Data'!B924</f>
        <v>8.9440000000000008</v>
      </c>
      <c r="B916" s="3">
        <f>'CPT Data'!C924</f>
        <v>8.9370000000000012</v>
      </c>
      <c r="C916" t="str">
        <f>'CPT Data'!P924</f>
        <v>CLAY</v>
      </c>
      <c r="D916">
        <f>'CPT Data'!Q924</f>
        <v>16.818304408432692</v>
      </c>
      <c r="E916">
        <f t="shared" si="14"/>
        <v>16.157341100051102</v>
      </c>
      <c r="F916">
        <f>IF(C916="CLAY", INDEX(D$4:D916, MATCH("CLAY", C$4:C916, 0)), "")</f>
        <v>0.75203252561341039</v>
      </c>
    </row>
    <row r="917" spans="1:6" x14ac:dyDescent="0.2">
      <c r="A917" s="239">
        <f>'CPT Data'!B925</f>
        <v>8.9529999999999994</v>
      </c>
      <c r="B917" s="3">
        <f>'CPT Data'!C925</f>
        <v>8.9459999999999997</v>
      </c>
      <c r="C917" t="str">
        <f>'CPT Data'!P925</f>
        <v>CLAY</v>
      </c>
      <c r="D917">
        <f>'CPT Data'!Q925</f>
        <v>16.79209708435766</v>
      </c>
      <c r="E917">
        <f t="shared" si="14"/>
        <v>16.818304408432692</v>
      </c>
      <c r="F917">
        <f>IF(C917="CLAY", INDEX(D$4:D917, MATCH("CLAY", C$4:C917, 0)), "")</f>
        <v>0.75203252561341039</v>
      </c>
    </row>
    <row r="918" spans="1:6" x14ac:dyDescent="0.2">
      <c r="A918" s="239">
        <f>'CPT Data'!B926</f>
        <v>9.0129999999999999</v>
      </c>
      <c r="B918" s="3">
        <f>'CPT Data'!C926</f>
        <v>9.0060000000000002</v>
      </c>
      <c r="C918" t="str">
        <f>'CPT Data'!P926</f>
        <v>CLAY</v>
      </c>
      <c r="D918">
        <f>'CPT Data'!Q926</f>
        <v>17.879912091725604</v>
      </c>
      <c r="E918">
        <f t="shared" si="14"/>
        <v>16.79209708435766</v>
      </c>
      <c r="F918">
        <f>IF(C918="CLAY", INDEX(D$4:D918, MATCH("CLAY", C$4:C918, 0)), "")</f>
        <v>0.75203252561341039</v>
      </c>
    </row>
    <row r="919" spans="1:6" x14ac:dyDescent="0.2">
      <c r="A919" s="239">
        <f>'CPT Data'!B927</f>
        <v>9.0229999999999997</v>
      </c>
      <c r="B919" s="3">
        <f>'CPT Data'!C927</f>
        <v>9.016</v>
      </c>
      <c r="C919" t="str">
        <f>'CPT Data'!P927</f>
        <v>CLAY</v>
      </c>
      <c r="D919">
        <f>'CPT Data'!Q927</f>
        <v>17.039343472776981</v>
      </c>
      <c r="E919">
        <f t="shared" si="14"/>
        <v>17.879912091725604</v>
      </c>
      <c r="F919">
        <f>IF(C919="CLAY", INDEX(D$4:D919, MATCH("CLAY", C$4:C919, 0)), "")</f>
        <v>0.75203252561341039</v>
      </c>
    </row>
    <row r="920" spans="1:6" x14ac:dyDescent="0.2">
      <c r="A920" s="239">
        <f>'CPT Data'!B928</f>
        <v>9.032</v>
      </c>
      <c r="B920" s="3">
        <f>'CPT Data'!C928</f>
        <v>9.0250000000000004</v>
      </c>
      <c r="C920" t="str">
        <f>'CPT Data'!P928</f>
        <v>CLAY</v>
      </c>
      <c r="D920">
        <f>'CPT Data'!Q928</f>
        <v>17.054332791887457</v>
      </c>
      <c r="E920">
        <f t="shared" si="14"/>
        <v>17.039343472776981</v>
      </c>
      <c r="F920">
        <f>IF(C920="CLAY", INDEX(D$4:D920, MATCH("CLAY", C$4:C920, 0)), "")</f>
        <v>0.75203252561341039</v>
      </c>
    </row>
    <row r="921" spans="1:6" x14ac:dyDescent="0.2">
      <c r="A921" s="239">
        <f>'CPT Data'!B929</f>
        <v>9.0429999999999993</v>
      </c>
      <c r="B921" s="3">
        <f>'CPT Data'!C929</f>
        <v>9.0359999999999996</v>
      </c>
      <c r="C921" t="str">
        <f>'CPT Data'!P929</f>
        <v>CLAY</v>
      </c>
      <c r="D921">
        <f>'CPT Data'!Q929</f>
        <v>16.715932834995883</v>
      </c>
      <c r="E921">
        <f t="shared" si="14"/>
        <v>17.054332791887457</v>
      </c>
      <c r="F921">
        <f>IF(C921="CLAY", INDEX(D$4:D921, MATCH("CLAY", C$4:C921, 0)), "")</f>
        <v>0.75203252561341039</v>
      </c>
    </row>
    <row r="922" spans="1:6" x14ac:dyDescent="0.2">
      <c r="A922" s="239">
        <f>'CPT Data'!B930</f>
        <v>9.0519999999999996</v>
      </c>
      <c r="B922" s="3">
        <f>'CPT Data'!C930</f>
        <v>9.0449999999999999</v>
      </c>
      <c r="C922" t="str">
        <f>'CPT Data'!P930</f>
        <v>CLAY</v>
      </c>
      <c r="D922">
        <f>'CPT Data'!Q930</f>
        <v>17.287916599781365</v>
      </c>
      <c r="E922">
        <f t="shared" si="14"/>
        <v>16.715932834995883</v>
      </c>
      <c r="F922">
        <f>IF(C922="CLAY", INDEX(D$4:D922, MATCH("CLAY", C$4:C922, 0)), "")</f>
        <v>0.75203252561341039</v>
      </c>
    </row>
    <row r="923" spans="1:6" x14ac:dyDescent="0.2">
      <c r="A923" s="239">
        <f>'CPT Data'!B931</f>
        <v>9.0609999999999999</v>
      </c>
      <c r="B923" s="3">
        <f>'CPT Data'!C931</f>
        <v>9.0540000000000003</v>
      </c>
      <c r="C923" t="str">
        <f>'CPT Data'!P931</f>
        <v>CLAY</v>
      </c>
      <c r="D923">
        <f>'CPT Data'!Q931</f>
        <v>18.259560259653046</v>
      </c>
      <c r="E923">
        <f t="shared" ref="E923:E986" si="15">IF(C923="SAND",#N/A,IF(C923=C922,D922,IF(C923="CLAY",D923,#N/A)))</f>
        <v>17.287916599781365</v>
      </c>
      <c r="F923">
        <f>IF(C923="CLAY", INDEX(D$4:D923, MATCH("CLAY", C$4:C923, 0)), "")</f>
        <v>0.75203252561341039</v>
      </c>
    </row>
    <row r="924" spans="1:6" x14ac:dyDescent="0.2">
      <c r="A924" s="239">
        <f>'CPT Data'!B932</f>
        <v>9.0719999999999992</v>
      </c>
      <c r="B924" s="3">
        <f>'CPT Data'!C932</f>
        <v>9.0649999999999995</v>
      </c>
      <c r="C924" t="str">
        <f>'CPT Data'!P932</f>
        <v>CLAY</v>
      </c>
      <c r="D924">
        <f>'CPT Data'!Q932</f>
        <v>18.032593910999196</v>
      </c>
      <c r="E924">
        <f t="shared" si="15"/>
        <v>18.259560259653046</v>
      </c>
      <c r="F924">
        <f>IF(C924="CLAY", INDEX(D$4:D924, MATCH("CLAY", C$4:C924, 0)), "")</f>
        <v>0.75203252561341039</v>
      </c>
    </row>
    <row r="925" spans="1:6" x14ac:dyDescent="0.2">
      <c r="A925" s="239">
        <f>'CPT Data'!B933</f>
        <v>9.0820000000000007</v>
      </c>
      <c r="B925" s="3">
        <f>'CPT Data'!C933</f>
        <v>9.0750000000000011</v>
      </c>
      <c r="C925" t="str">
        <f>'CPT Data'!P933</f>
        <v>CLAY</v>
      </c>
      <c r="D925">
        <f>'CPT Data'!Q933</f>
        <v>17.543234215124006</v>
      </c>
      <c r="E925">
        <f t="shared" si="15"/>
        <v>18.032593910999196</v>
      </c>
      <c r="F925">
        <f>IF(C925="CLAY", INDEX(D$4:D925, MATCH("CLAY", C$4:C925, 0)), "")</f>
        <v>0.75203252561341039</v>
      </c>
    </row>
    <row r="926" spans="1:6" x14ac:dyDescent="0.2">
      <c r="A926" s="239">
        <f>'CPT Data'!B934</f>
        <v>9.0920000000000005</v>
      </c>
      <c r="B926" s="3">
        <f>'CPT Data'!C934</f>
        <v>9.0850000000000009</v>
      </c>
      <c r="C926" t="str">
        <f>'CPT Data'!P934</f>
        <v>CLAY</v>
      </c>
      <c r="D926">
        <f>'CPT Data'!Q934</f>
        <v>17.756630784167523</v>
      </c>
      <c r="E926">
        <f t="shared" si="15"/>
        <v>17.543234215124006</v>
      </c>
      <c r="F926">
        <f>IF(C926="CLAY", INDEX(D$4:D926, MATCH("CLAY", C$4:C926, 0)), "")</f>
        <v>0.75203252561341039</v>
      </c>
    </row>
    <row r="927" spans="1:6" x14ac:dyDescent="0.2">
      <c r="A927" s="239">
        <f>'CPT Data'!B935</f>
        <v>9.1010000000000009</v>
      </c>
      <c r="B927" s="3">
        <f>'CPT Data'!C935</f>
        <v>9.0940000000000012</v>
      </c>
      <c r="C927" t="str">
        <f>'CPT Data'!P935</f>
        <v>CLAY</v>
      </c>
      <c r="D927">
        <f>'CPT Data'!Q935</f>
        <v>17.988018391545793</v>
      </c>
      <c r="E927">
        <f t="shared" si="15"/>
        <v>17.756630784167523</v>
      </c>
      <c r="F927">
        <f>IF(C927="CLAY", INDEX(D$4:D927, MATCH("CLAY", C$4:C927, 0)), "")</f>
        <v>0.75203252561341039</v>
      </c>
    </row>
    <row r="928" spans="1:6" x14ac:dyDescent="0.2">
      <c r="A928" s="239">
        <f>'CPT Data'!B936</f>
        <v>9.1120000000000001</v>
      </c>
      <c r="B928" s="3">
        <f>'CPT Data'!C936</f>
        <v>9.1050000000000004</v>
      </c>
      <c r="C928" t="str">
        <f>'CPT Data'!P936</f>
        <v>CLAY</v>
      </c>
      <c r="D928">
        <f>'CPT Data'!Q936</f>
        <v>18.531250964001618</v>
      </c>
      <c r="E928">
        <f t="shared" si="15"/>
        <v>17.988018391545793</v>
      </c>
      <c r="F928">
        <f>IF(C928="CLAY", INDEX(D$4:D928, MATCH("CLAY", C$4:C928, 0)), "")</f>
        <v>0.75203252561341039</v>
      </c>
    </row>
    <row r="929" spans="1:6" x14ac:dyDescent="0.2">
      <c r="A929" s="239">
        <f>'CPT Data'!B937</f>
        <v>9.1219999999999999</v>
      </c>
      <c r="B929" s="3">
        <f>'CPT Data'!C937</f>
        <v>9.1150000000000002</v>
      </c>
      <c r="C929" t="str">
        <f>'CPT Data'!P937</f>
        <v>CLAY</v>
      </c>
      <c r="D929">
        <f>'CPT Data'!Q937</f>
        <v>19.060026141453339</v>
      </c>
      <c r="E929">
        <f t="shared" si="15"/>
        <v>18.531250964001618</v>
      </c>
      <c r="F929">
        <f>IF(C929="CLAY", INDEX(D$4:D929, MATCH("CLAY", C$4:C929, 0)), "")</f>
        <v>0.75203252561341039</v>
      </c>
    </row>
    <row r="930" spans="1:6" x14ac:dyDescent="0.2">
      <c r="A930" s="239">
        <f>'CPT Data'!B938</f>
        <v>9.1319999999999997</v>
      </c>
      <c r="B930" s="3">
        <f>'CPT Data'!C938</f>
        <v>9.125</v>
      </c>
      <c r="C930" t="str">
        <f>'CPT Data'!P938</f>
        <v>CLAY</v>
      </c>
      <c r="D930">
        <f>'CPT Data'!Q938</f>
        <v>20.384499287214691</v>
      </c>
      <c r="E930">
        <f t="shared" si="15"/>
        <v>19.060026141453339</v>
      </c>
      <c r="F930">
        <f>IF(C930="CLAY", INDEX(D$4:D930, MATCH("CLAY", C$4:C930, 0)), "")</f>
        <v>0.75203252561341039</v>
      </c>
    </row>
    <row r="931" spans="1:6" x14ac:dyDescent="0.2">
      <c r="A931" s="239">
        <f>'CPT Data'!B939</f>
        <v>9.1419999999999995</v>
      </c>
      <c r="B931" s="3">
        <f>'CPT Data'!C939</f>
        <v>9.1349999999999998</v>
      </c>
      <c r="C931" t="str">
        <f>'CPT Data'!P939</f>
        <v>CLAY</v>
      </c>
      <c r="D931">
        <f>'CPT Data'!Q939</f>
        <v>20.531438448485037</v>
      </c>
      <c r="E931">
        <f t="shared" si="15"/>
        <v>20.384499287214691</v>
      </c>
      <c r="F931">
        <f>IF(C931="CLAY", INDEX(D$4:D931, MATCH("CLAY", C$4:C931, 0)), "")</f>
        <v>0.75203252561341039</v>
      </c>
    </row>
    <row r="932" spans="1:6" x14ac:dyDescent="0.2">
      <c r="A932" s="239">
        <f>'CPT Data'!B940</f>
        <v>9.1519999999999992</v>
      </c>
      <c r="B932" s="3">
        <f>'CPT Data'!C940</f>
        <v>9.1449999999999996</v>
      </c>
      <c r="C932" t="str">
        <f>'CPT Data'!P940</f>
        <v>CLAY</v>
      </c>
      <c r="D932">
        <f>'CPT Data'!Q940</f>
        <v>20.064322644814641</v>
      </c>
      <c r="E932">
        <f t="shared" si="15"/>
        <v>20.531438448485037</v>
      </c>
      <c r="F932">
        <f>IF(C932="CLAY", INDEX(D$4:D932, MATCH("CLAY", C$4:C932, 0)), "")</f>
        <v>0.75203252561341039</v>
      </c>
    </row>
    <row r="933" spans="1:6" x14ac:dyDescent="0.2">
      <c r="A933" s="239">
        <f>'CPT Data'!B941</f>
        <v>9.1620000000000008</v>
      </c>
      <c r="B933" s="3">
        <f>'CPT Data'!C941</f>
        <v>9.1550000000000011</v>
      </c>
      <c r="C933" t="str">
        <f>'CPT Data'!P941</f>
        <v>CLAY</v>
      </c>
      <c r="D933">
        <f>'CPT Data'!Q941</f>
        <v>19.458863145714997</v>
      </c>
      <c r="E933">
        <f t="shared" si="15"/>
        <v>20.064322644814641</v>
      </c>
      <c r="F933">
        <f>IF(C933="CLAY", INDEX(D$4:D933, MATCH("CLAY", C$4:C933, 0)), "")</f>
        <v>0.75203252561341039</v>
      </c>
    </row>
    <row r="934" spans="1:6" x14ac:dyDescent="0.2">
      <c r="A934" s="239">
        <f>'CPT Data'!B942</f>
        <v>9.173</v>
      </c>
      <c r="B934" s="3">
        <f>'CPT Data'!C942</f>
        <v>9.1660000000000004</v>
      </c>
      <c r="C934" t="str">
        <f>'CPT Data'!P942</f>
        <v>CLAY</v>
      </c>
      <c r="D934">
        <f>'CPT Data'!Q942</f>
        <v>18.757833026312696</v>
      </c>
      <c r="E934">
        <f t="shared" si="15"/>
        <v>19.458863145714997</v>
      </c>
      <c r="F934">
        <f>IF(C934="CLAY", INDEX(D$4:D934, MATCH("CLAY", C$4:C934, 0)), "")</f>
        <v>0.75203252561341039</v>
      </c>
    </row>
    <row r="935" spans="1:6" x14ac:dyDescent="0.2">
      <c r="A935" s="239">
        <f>'CPT Data'!B943</f>
        <v>9.1820000000000004</v>
      </c>
      <c r="B935" s="3">
        <f>'CPT Data'!C943</f>
        <v>9.1750000000000007</v>
      </c>
      <c r="C935" t="str">
        <f>'CPT Data'!P943</f>
        <v>CLAY</v>
      </c>
      <c r="D935">
        <f>'CPT Data'!Q943</f>
        <v>18.236682557100337</v>
      </c>
      <c r="E935">
        <f t="shared" si="15"/>
        <v>18.757833026312696</v>
      </c>
      <c r="F935">
        <f>IF(C935="CLAY", INDEX(D$4:D935, MATCH("CLAY", C$4:C935, 0)), "")</f>
        <v>0.75203252561341039</v>
      </c>
    </row>
    <row r="936" spans="1:6" x14ac:dyDescent="0.2">
      <c r="A936" s="239">
        <f>'CPT Data'!B944</f>
        <v>9.1920000000000002</v>
      </c>
      <c r="B936" s="3">
        <f>'CPT Data'!C944</f>
        <v>9.1850000000000005</v>
      </c>
      <c r="C936" t="str">
        <f>'CPT Data'!P944</f>
        <v>CLAY</v>
      </c>
      <c r="D936">
        <f>'CPT Data'!Q944</f>
        <v>17.628095012202643</v>
      </c>
      <c r="E936">
        <f t="shared" si="15"/>
        <v>18.236682557100337</v>
      </c>
      <c r="F936">
        <f>IF(C936="CLAY", INDEX(D$4:D936, MATCH("CLAY", C$4:C936, 0)), "")</f>
        <v>0.75203252561341039</v>
      </c>
    </row>
    <row r="937" spans="1:6" x14ac:dyDescent="0.2">
      <c r="A937" s="239">
        <f>'CPT Data'!B945</f>
        <v>9.2029999999999994</v>
      </c>
      <c r="B937" s="3">
        <f>'CPT Data'!C945</f>
        <v>9.1959999999999997</v>
      </c>
      <c r="C937" t="str">
        <f>'CPT Data'!P945</f>
        <v>CLAY</v>
      </c>
      <c r="D937">
        <f>'CPT Data'!Q945</f>
        <v>17.189966583131913</v>
      </c>
      <c r="E937">
        <f t="shared" si="15"/>
        <v>17.628095012202643</v>
      </c>
      <c r="F937">
        <f>IF(C937="CLAY", INDEX(D$4:D937, MATCH("CLAY", C$4:C937, 0)), "")</f>
        <v>0.75203252561341039</v>
      </c>
    </row>
    <row r="938" spans="1:6" x14ac:dyDescent="0.2">
      <c r="A938" s="239">
        <f>'CPT Data'!B946</f>
        <v>9.2119999999999997</v>
      </c>
      <c r="B938" s="3">
        <f>'CPT Data'!C946</f>
        <v>9.2050000000000001</v>
      </c>
      <c r="C938" t="str">
        <f>'CPT Data'!P946</f>
        <v>CLAY</v>
      </c>
      <c r="D938">
        <f>'CPT Data'!Q946</f>
        <v>17.284215530381069</v>
      </c>
      <c r="E938">
        <f t="shared" si="15"/>
        <v>17.189966583131913</v>
      </c>
      <c r="F938">
        <f>IF(C938="CLAY", INDEX(D$4:D938, MATCH("CLAY", C$4:C938, 0)), "")</f>
        <v>0.75203252561341039</v>
      </c>
    </row>
    <row r="939" spans="1:6" x14ac:dyDescent="0.2">
      <c r="A939" s="239">
        <f>'CPT Data'!B947</f>
        <v>9.2230000000000008</v>
      </c>
      <c r="B939" s="3">
        <f>'CPT Data'!C947</f>
        <v>9.2160000000000011</v>
      </c>
      <c r="C939" t="str">
        <f>'CPT Data'!P947</f>
        <v>CLAY</v>
      </c>
      <c r="D939">
        <f>'CPT Data'!Q947</f>
        <v>17.404139543525023</v>
      </c>
      <c r="E939">
        <f t="shared" si="15"/>
        <v>17.284215530381069</v>
      </c>
      <c r="F939">
        <f>IF(C939="CLAY", INDEX(D$4:D939, MATCH("CLAY", C$4:C939, 0)), "")</f>
        <v>0.75203252561341039</v>
      </c>
    </row>
    <row r="940" spans="1:6" x14ac:dyDescent="0.2">
      <c r="A940" s="239">
        <f>'CPT Data'!B948</f>
        <v>9.2330000000000005</v>
      </c>
      <c r="B940" s="3">
        <f>'CPT Data'!C948</f>
        <v>9.2260000000000009</v>
      </c>
      <c r="C940" t="str">
        <f>'CPT Data'!P948</f>
        <v>CLAY</v>
      </c>
      <c r="D940">
        <f>'CPT Data'!Q948</f>
        <v>17.538748032004968</v>
      </c>
      <c r="E940">
        <f t="shared" si="15"/>
        <v>17.404139543525023</v>
      </c>
      <c r="F940">
        <f>IF(C940="CLAY", INDEX(D$4:D940, MATCH("CLAY", C$4:C940, 0)), "")</f>
        <v>0.75203252561341039</v>
      </c>
    </row>
    <row r="941" spans="1:6" x14ac:dyDescent="0.2">
      <c r="A941" s="239">
        <f>'CPT Data'!B949</f>
        <v>9.2420000000000009</v>
      </c>
      <c r="B941" s="3">
        <f>'CPT Data'!C949</f>
        <v>9.2350000000000012</v>
      </c>
      <c r="C941" t="str">
        <f>'CPT Data'!P949</f>
        <v>CLAY</v>
      </c>
      <c r="D941">
        <f>'CPT Data'!Q949</f>
        <v>17.561829900411556</v>
      </c>
      <c r="E941">
        <f t="shared" si="15"/>
        <v>17.538748032004968</v>
      </c>
      <c r="F941">
        <f>IF(C941="CLAY", INDEX(D$4:D941, MATCH("CLAY", C$4:C941, 0)), "")</f>
        <v>0.75203252561341039</v>
      </c>
    </row>
    <row r="942" spans="1:6" x14ac:dyDescent="0.2">
      <c r="A942" s="239">
        <f>'CPT Data'!B950</f>
        <v>9.2530000000000001</v>
      </c>
      <c r="B942" s="3">
        <f>'CPT Data'!C950</f>
        <v>9.2460000000000004</v>
      </c>
      <c r="C942" t="str">
        <f>'CPT Data'!P950</f>
        <v>CLAY</v>
      </c>
      <c r="D942">
        <f>'CPT Data'!Q950</f>
        <v>17.836735212786035</v>
      </c>
      <c r="E942">
        <f t="shared" si="15"/>
        <v>17.561829900411556</v>
      </c>
      <c r="F942">
        <f>IF(C942="CLAY", INDEX(D$4:D942, MATCH("CLAY", C$4:C942, 0)), "")</f>
        <v>0.75203252561341039</v>
      </c>
    </row>
    <row r="943" spans="1:6" x14ac:dyDescent="0.2">
      <c r="A943" s="239">
        <f>'CPT Data'!B951</f>
        <v>9.2620000000000005</v>
      </c>
      <c r="B943" s="3">
        <f>'CPT Data'!C951</f>
        <v>9.2550000000000008</v>
      </c>
      <c r="C943" t="str">
        <f>'CPT Data'!P951</f>
        <v>CLAY</v>
      </c>
      <c r="D943">
        <f>'CPT Data'!Q951</f>
        <v>18.151127151422564</v>
      </c>
      <c r="E943">
        <f t="shared" si="15"/>
        <v>17.836735212786035</v>
      </c>
      <c r="F943">
        <f>IF(C943="CLAY", INDEX(D$4:D943, MATCH("CLAY", C$4:C943, 0)), "")</f>
        <v>0.75203252561341039</v>
      </c>
    </row>
    <row r="944" spans="1:6" x14ac:dyDescent="0.2">
      <c r="A944" s="239">
        <f>'CPT Data'!B952</f>
        <v>9.2720000000000002</v>
      </c>
      <c r="B944" s="3">
        <f>'CPT Data'!C952</f>
        <v>9.2650000000000006</v>
      </c>
      <c r="C944" t="str">
        <f>'CPT Data'!P952</f>
        <v>CLAY</v>
      </c>
      <c r="D944">
        <f>'CPT Data'!Q952</f>
        <v>18.143592434189141</v>
      </c>
      <c r="E944">
        <f t="shared" si="15"/>
        <v>18.151127151422564</v>
      </c>
      <c r="F944">
        <f>IF(C944="CLAY", INDEX(D$4:D944, MATCH("CLAY", C$4:C944, 0)), "")</f>
        <v>0.75203252561341039</v>
      </c>
    </row>
    <row r="945" spans="1:6" x14ac:dyDescent="0.2">
      <c r="A945" s="239">
        <f>'CPT Data'!B953</f>
        <v>9.2829999999999995</v>
      </c>
      <c r="B945" s="3">
        <f>'CPT Data'!C953</f>
        <v>9.2759999999999998</v>
      </c>
      <c r="C945" t="str">
        <f>'CPT Data'!P953</f>
        <v>CLAY</v>
      </c>
      <c r="D945">
        <f>'CPT Data'!Q953</f>
        <v>18.157905388186549</v>
      </c>
      <c r="E945">
        <f t="shared" si="15"/>
        <v>18.143592434189141</v>
      </c>
      <c r="F945">
        <f>IF(C945="CLAY", INDEX(D$4:D945, MATCH("CLAY", C$4:C945, 0)), "")</f>
        <v>0.75203252561341039</v>
      </c>
    </row>
    <row r="946" spans="1:6" x14ac:dyDescent="0.2">
      <c r="A946" s="239">
        <f>'CPT Data'!B954</f>
        <v>9.2919999999999998</v>
      </c>
      <c r="B946" s="3">
        <f>'CPT Data'!C954</f>
        <v>9.2850000000000001</v>
      </c>
      <c r="C946" t="str">
        <f>'CPT Data'!P954</f>
        <v>CLAY</v>
      </c>
      <c r="D946">
        <f>'CPT Data'!Q954</f>
        <v>17.658723240241905</v>
      </c>
      <c r="E946">
        <f t="shared" si="15"/>
        <v>18.157905388186549</v>
      </c>
      <c r="F946">
        <f>IF(C946="CLAY", INDEX(D$4:D946, MATCH("CLAY", C$4:C946, 0)), "")</f>
        <v>0.75203252561341039</v>
      </c>
    </row>
    <row r="947" spans="1:6" x14ac:dyDescent="0.2">
      <c r="A947" s="239">
        <f>'CPT Data'!B955</f>
        <v>9.3030000000000008</v>
      </c>
      <c r="B947" s="3">
        <f>'CPT Data'!C955</f>
        <v>9.2960000000000012</v>
      </c>
      <c r="C947" t="str">
        <f>'CPT Data'!P955</f>
        <v>CLAY</v>
      </c>
      <c r="D947">
        <f>'CPT Data'!Q955</f>
        <v>17.39646617180264</v>
      </c>
      <c r="E947">
        <f t="shared" si="15"/>
        <v>17.658723240241905</v>
      </c>
      <c r="F947">
        <f>IF(C947="CLAY", INDEX(D$4:D947, MATCH("CLAY", C$4:C947, 0)), "")</f>
        <v>0.75203252561341039</v>
      </c>
    </row>
    <row r="948" spans="1:6" x14ac:dyDescent="0.2">
      <c r="A948" s="239">
        <f>'CPT Data'!B956</f>
        <v>9.3119999999999994</v>
      </c>
      <c r="B948" s="3">
        <f>'CPT Data'!C956</f>
        <v>9.3049999999999997</v>
      </c>
      <c r="C948" t="str">
        <f>'CPT Data'!P956</f>
        <v>CLAY</v>
      </c>
      <c r="D948">
        <f>'CPT Data'!Q956</f>
        <v>17.390215840866823</v>
      </c>
      <c r="E948">
        <f t="shared" si="15"/>
        <v>17.39646617180264</v>
      </c>
      <c r="F948">
        <f>IF(C948="CLAY", INDEX(D$4:D948, MATCH("CLAY", C$4:C948, 0)), "")</f>
        <v>0.75203252561341039</v>
      </c>
    </row>
    <row r="949" spans="1:6" x14ac:dyDescent="0.2">
      <c r="A949" s="239">
        <f>'CPT Data'!B957</f>
        <v>9.3230000000000004</v>
      </c>
      <c r="B949" s="3">
        <f>'CPT Data'!C957</f>
        <v>9.3160000000000007</v>
      </c>
      <c r="C949" t="str">
        <f>'CPT Data'!P957</f>
        <v>CLAY</v>
      </c>
      <c r="D949">
        <f>'CPT Data'!Q957</f>
        <v>17.729388865097665</v>
      </c>
      <c r="E949">
        <f t="shared" si="15"/>
        <v>17.390215840866823</v>
      </c>
      <c r="F949">
        <f>IF(C949="CLAY", INDEX(D$4:D949, MATCH("CLAY", C$4:C949, 0)), "")</f>
        <v>0.75203252561341039</v>
      </c>
    </row>
    <row r="950" spans="1:6" x14ac:dyDescent="0.2">
      <c r="A950" s="239">
        <f>'CPT Data'!B958</f>
        <v>9.3320000000000007</v>
      </c>
      <c r="B950" s="3">
        <f>'CPT Data'!C958</f>
        <v>9.3250000000000011</v>
      </c>
      <c r="C950" t="str">
        <f>'CPT Data'!P958</f>
        <v>CLAY</v>
      </c>
      <c r="D950">
        <f>'CPT Data'!Q958</f>
        <v>18.198133766499886</v>
      </c>
      <c r="E950">
        <f t="shared" si="15"/>
        <v>17.729388865097665</v>
      </c>
      <c r="F950">
        <f>IF(C950="CLAY", INDEX(D$4:D950, MATCH("CLAY", C$4:C950, 0)), "")</f>
        <v>0.75203252561341039</v>
      </c>
    </row>
    <row r="951" spans="1:6" x14ac:dyDescent="0.2">
      <c r="A951" s="239">
        <f>'CPT Data'!B959</f>
        <v>9.343</v>
      </c>
      <c r="B951" s="3">
        <f>'CPT Data'!C959</f>
        <v>9.3360000000000003</v>
      </c>
      <c r="C951" t="str">
        <f>'CPT Data'!P959</f>
        <v>CLAY</v>
      </c>
      <c r="D951">
        <f>'CPT Data'!Q959</f>
        <v>17.790809563554749</v>
      </c>
      <c r="E951">
        <f t="shared" si="15"/>
        <v>18.198133766499886</v>
      </c>
      <c r="F951">
        <f>IF(C951="CLAY", INDEX(D$4:D951, MATCH("CLAY", C$4:C951, 0)), "")</f>
        <v>0.75203252561341039</v>
      </c>
    </row>
    <row r="952" spans="1:6" x14ac:dyDescent="0.2">
      <c r="A952" s="239">
        <f>'CPT Data'!B960</f>
        <v>9.3520000000000003</v>
      </c>
      <c r="B952" s="3">
        <f>'CPT Data'!C960</f>
        <v>9.3450000000000006</v>
      </c>
      <c r="C952" t="str">
        <f>'CPT Data'!P960</f>
        <v>CLAY</v>
      </c>
      <c r="D952">
        <f>'CPT Data'!Q960</f>
        <v>17.460058513938232</v>
      </c>
      <c r="E952">
        <f t="shared" si="15"/>
        <v>17.790809563554749</v>
      </c>
      <c r="F952">
        <f>IF(C952="CLAY", INDEX(D$4:D952, MATCH("CLAY", C$4:C952, 0)), "")</f>
        <v>0.75203252561341039</v>
      </c>
    </row>
    <row r="953" spans="1:6" x14ac:dyDescent="0.2">
      <c r="A953" s="239">
        <f>'CPT Data'!B961</f>
        <v>9.3629999999999995</v>
      </c>
      <c r="B953" s="3">
        <f>'CPT Data'!C961</f>
        <v>9.3559999999999999</v>
      </c>
      <c r="C953" t="str">
        <f>'CPT Data'!P961</f>
        <v>CLAY</v>
      </c>
      <c r="D953">
        <f>'CPT Data'!Q961</f>
        <v>17.409818217606432</v>
      </c>
      <c r="E953">
        <f t="shared" si="15"/>
        <v>17.460058513938232</v>
      </c>
      <c r="F953">
        <f>IF(C953="CLAY", INDEX(D$4:D953, MATCH("CLAY", C$4:C953, 0)), "")</f>
        <v>0.75203252561341039</v>
      </c>
    </row>
    <row r="954" spans="1:6" x14ac:dyDescent="0.2">
      <c r="A954" s="239">
        <f>'CPT Data'!B962</f>
        <v>9.3729999999999993</v>
      </c>
      <c r="B954" s="3">
        <f>'CPT Data'!C962</f>
        <v>9.3659999999999997</v>
      </c>
      <c r="C954" t="str">
        <f>'CPT Data'!P962</f>
        <v>CLAY</v>
      </c>
      <c r="D954">
        <f>'CPT Data'!Q962</f>
        <v>17.602169894931453</v>
      </c>
      <c r="E954">
        <f t="shared" si="15"/>
        <v>17.409818217606432</v>
      </c>
      <c r="F954">
        <f>IF(C954="CLAY", INDEX(D$4:D954, MATCH("CLAY", C$4:C954, 0)), "")</f>
        <v>0.75203252561341039</v>
      </c>
    </row>
    <row r="955" spans="1:6" x14ac:dyDescent="0.2">
      <c r="A955" s="239">
        <f>'CPT Data'!B963</f>
        <v>9.3840000000000003</v>
      </c>
      <c r="B955" s="3">
        <f>'CPT Data'!C963</f>
        <v>9.3770000000000007</v>
      </c>
      <c r="C955" t="str">
        <f>'CPT Data'!P963</f>
        <v>CLAY</v>
      </c>
      <c r="D955">
        <f>'CPT Data'!Q963</f>
        <v>18.005497629979718</v>
      </c>
      <c r="E955">
        <f t="shared" si="15"/>
        <v>17.602169894931453</v>
      </c>
      <c r="F955">
        <f>IF(C955="CLAY", INDEX(D$4:D955, MATCH("CLAY", C$4:C955, 0)), "")</f>
        <v>0.75203252561341039</v>
      </c>
    </row>
    <row r="956" spans="1:6" x14ac:dyDescent="0.2">
      <c r="A956" s="239">
        <f>'CPT Data'!B964</f>
        <v>9.3930000000000007</v>
      </c>
      <c r="B956" s="3">
        <f>'CPT Data'!C964</f>
        <v>9.386000000000001</v>
      </c>
      <c r="C956" t="str">
        <f>'CPT Data'!P964</f>
        <v>CLAY</v>
      </c>
      <c r="D956">
        <f>'CPT Data'!Q964</f>
        <v>17.917612720820568</v>
      </c>
      <c r="E956">
        <f t="shared" si="15"/>
        <v>18.005497629979718</v>
      </c>
      <c r="F956">
        <f>IF(C956="CLAY", INDEX(D$4:D956, MATCH("CLAY", C$4:C956, 0)), "")</f>
        <v>0.75203252561341039</v>
      </c>
    </row>
    <row r="957" spans="1:6" x14ac:dyDescent="0.2">
      <c r="A957" s="239">
        <f>'CPT Data'!B965</f>
        <v>9.4019999999999992</v>
      </c>
      <c r="B957" s="3">
        <f>'CPT Data'!C965</f>
        <v>9.3949999999999996</v>
      </c>
      <c r="C957" t="str">
        <f>'CPT Data'!P965</f>
        <v>CLAY</v>
      </c>
      <c r="D957">
        <f>'CPT Data'!Q965</f>
        <v>17.615290213592498</v>
      </c>
      <c r="E957">
        <f t="shared" si="15"/>
        <v>17.917612720820568</v>
      </c>
      <c r="F957">
        <f>IF(C957="CLAY", INDEX(D$4:D957, MATCH("CLAY", C$4:C957, 0)), "")</f>
        <v>0.75203252561341039</v>
      </c>
    </row>
    <row r="958" spans="1:6" x14ac:dyDescent="0.2">
      <c r="A958" s="239">
        <f>'CPT Data'!B966</f>
        <v>9.4120000000000008</v>
      </c>
      <c r="B958" s="3">
        <f>'CPT Data'!C966</f>
        <v>9.4050000000000011</v>
      </c>
      <c r="C958" t="str">
        <f>'CPT Data'!P966</f>
        <v>CLAY</v>
      </c>
      <c r="D958">
        <f>'CPT Data'!Q966</f>
        <v>17.756552482104059</v>
      </c>
      <c r="E958">
        <f t="shared" si="15"/>
        <v>17.615290213592498</v>
      </c>
      <c r="F958">
        <f>IF(C958="CLAY", INDEX(D$4:D958, MATCH("CLAY", C$4:C958, 0)), "")</f>
        <v>0.75203252561341039</v>
      </c>
    </row>
    <row r="959" spans="1:6" x14ac:dyDescent="0.2">
      <c r="A959" s="239">
        <f>'CPT Data'!B967</f>
        <v>9.4220000000000006</v>
      </c>
      <c r="B959" s="3">
        <f>'CPT Data'!C967</f>
        <v>9.4150000000000009</v>
      </c>
      <c r="C959" t="str">
        <f>'CPT Data'!P967</f>
        <v>CLAY</v>
      </c>
      <c r="D959">
        <f>'CPT Data'!Q967</f>
        <v>17.117078836876633</v>
      </c>
      <c r="E959">
        <f t="shared" si="15"/>
        <v>17.756552482104059</v>
      </c>
      <c r="F959">
        <f>IF(C959="CLAY", INDEX(D$4:D959, MATCH("CLAY", C$4:C959, 0)), "")</f>
        <v>0.75203252561341039</v>
      </c>
    </row>
    <row r="960" spans="1:6" x14ac:dyDescent="0.2">
      <c r="A960" s="239">
        <f>'CPT Data'!B968</f>
        <v>9.4329999999999998</v>
      </c>
      <c r="B960" s="3">
        <f>'CPT Data'!C968</f>
        <v>9.4260000000000002</v>
      </c>
      <c r="C960" t="str">
        <f>'CPT Data'!P968</f>
        <v>CLAY</v>
      </c>
      <c r="D960">
        <f>'CPT Data'!Q968</f>
        <v>15.970026792689547</v>
      </c>
      <c r="E960">
        <f t="shared" si="15"/>
        <v>17.117078836876633</v>
      </c>
      <c r="F960">
        <f>IF(C960="CLAY", INDEX(D$4:D960, MATCH("CLAY", C$4:C960, 0)), "")</f>
        <v>0.75203252561341039</v>
      </c>
    </row>
    <row r="961" spans="1:6" x14ac:dyDescent="0.2">
      <c r="A961" s="239">
        <f>'CPT Data'!B969</f>
        <v>9.4420000000000002</v>
      </c>
      <c r="B961" s="3">
        <f>'CPT Data'!C969</f>
        <v>9.4350000000000005</v>
      </c>
      <c r="C961" t="str">
        <f>'CPT Data'!P969</f>
        <v>CLAY</v>
      </c>
      <c r="D961">
        <f>'CPT Data'!Q969</f>
        <v>15.596157980429107</v>
      </c>
      <c r="E961">
        <f t="shared" si="15"/>
        <v>15.970026792689547</v>
      </c>
      <c r="F961">
        <f>IF(C961="CLAY", INDEX(D$4:D961, MATCH("CLAY", C$4:C961, 0)), "")</f>
        <v>0.75203252561341039</v>
      </c>
    </row>
    <row r="962" spans="1:6" x14ac:dyDescent="0.2">
      <c r="A962" s="239">
        <f>'CPT Data'!B970</f>
        <v>9.4529999999999994</v>
      </c>
      <c r="B962" s="3">
        <f>'CPT Data'!C970</f>
        <v>9.4459999999999997</v>
      </c>
      <c r="C962" t="str">
        <f>'CPT Data'!P970</f>
        <v>CLAY</v>
      </c>
      <c r="D962">
        <f>'CPT Data'!Q970</f>
        <v>14.995732457892226</v>
      </c>
      <c r="E962">
        <f t="shared" si="15"/>
        <v>15.596157980429107</v>
      </c>
      <c r="F962">
        <f>IF(C962="CLAY", INDEX(D$4:D962, MATCH("CLAY", C$4:C962, 0)), "")</f>
        <v>0.75203252561341039</v>
      </c>
    </row>
    <row r="963" spans="1:6" x14ac:dyDescent="0.2">
      <c r="A963" s="239">
        <f>'CPT Data'!B971</f>
        <v>9.4629999999999992</v>
      </c>
      <c r="B963" s="3">
        <f>'CPT Data'!C971</f>
        <v>9.4559999999999995</v>
      </c>
      <c r="C963" t="str">
        <f>'CPT Data'!P971</f>
        <v>CLAY</v>
      </c>
      <c r="D963">
        <f>'CPT Data'!Q971</f>
        <v>14.914041414306148</v>
      </c>
      <c r="E963">
        <f t="shared" si="15"/>
        <v>14.995732457892226</v>
      </c>
      <c r="F963">
        <f>IF(C963="CLAY", INDEX(D$4:D963, MATCH("CLAY", C$4:C963, 0)), "")</f>
        <v>0.75203252561341039</v>
      </c>
    </row>
    <row r="964" spans="1:6" x14ac:dyDescent="0.2">
      <c r="A964" s="239">
        <f>'CPT Data'!B972</f>
        <v>9.4730000000000008</v>
      </c>
      <c r="B964" s="3">
        <f>'CPT Data'!C972</f>
        <v>9.4660000000000011</v>
      </c>
      <c r="C964" t="str">
        <f>'CPT Data'!P972</f>
        <v>CLAY</v>
      </c>
      <c r="D964">
        <f>'CPT Data'!Q972</f>
        <v>14.808520229419578</v>
      </c>
      <c r="E964">
        <f t="shared" si="15"/>
        <v>14.914041414306148</v>
      </c>
      <c r="F964">
        <f>IF(C964="CLAY", INDEX(D$4:D964, MATCH("CLAY", C$4:C964, 0)), "")</f>
        <v>0.75203252561341039</v>
      </c>
    </row>
    <row r="965" spans="1:6" x14ac:dyDescent="0.2">
      <c r="A965" s="239">
        <f>'CPT Data'!B973</f>
        <v>9.4830000000000005</v>
      </c>
      <c r="B965" s="3">
        <f>'CPT Data'!C973</f>
        <v>9.4760000000000009</v>
      </c>
      <c r="C965" t="str">
        <f>'CPT Data'!P973</f>
        <v>CLAY</v>
      </c>
      <c r="D965">
        <f>'CPT Data'!Q973</f>
        <v>15.039901014918229</v>
      </c>
      <c r="E965">
        <f t="shared" si="15"/>
        <v>14.808520229419578</v>
      </c>
      <c r="F965">
        <f>IF(C965="CLAY", INDEX(D$4:D965, MATCH("CLAY", C$4:C965, 0)), "")</f>
        <v>0.75203252561341039</v>
      </c>
    </row>
    <row r="966" spans="1:6" x14ac:dyDescent="0.2">
      <c r="A966" s="239">
        <f>'CPT Data'!B974</f>
        <v>9.4930000000000003</v>
      </c>
      <c r="B966" s="3">
        <f>'CPT Data'!C974</f>
        <v>9.4860000000000007</v>
      </c>
      <c r="C966" t="str">
        <f>'CPT Data'!P974</f>
        <v>CLAY</v>
      </c>
      <c r="D966">
        <f>'CPT Data'!Q974</f>
        <v>15.491795813390617</v>
      </c>
      <c r="E966">
        <f t="shared" si="15"/>
        <v>15.039901014918229</v>
      </c>
      <c r="F966">
        <f>IF(C966="CLAY", INDEX(D$4:D966, MATCH("CLAY", C$4:C966, 0)), "")</f>
        <v>0.75203252561341039</v>
      </c>
    </row>
    <row r="967" spans="1:6" x14ac:dyDescent="0.2">
      <c r="A967" s="239">
        <f>'CPT Data'!B975</f>
        <v>9.5030000000000001</v>
      </c>
      <c r="B967" s="3">
        <f>'CPT Data'!C975</f>
        <v>9.4960000000000004</v>
      </c>
      <c r="C967" t="str">
        <f>'CPT Data'!P975</f>
        <v>CLAY</v>
      </c>
      <c r="D967">
        <f>'CPT Data'!Q975</f>
        <v>16.456637435632917</v>
      </c>
      <c r="E967">
        <f t="shared" si="15"/>
        <v>15.491795813390617</v>
      </c>
      <c r="F967">
        <f>IF(C967="CLAY", INDEX(D$4:D967, MATCH("CLAY", C$4:C967, 0)), "")</f>
        <v>0.75203252561341039</v>
      </c>
    </row>
    <row r="968" spans="1:6" x14ac:dyDescent="0.2">
      <c r="A968" s="239">
        <f>'CPT Data'!B976</f>
        <v>9.5129999999999999</v>
      </c>
      <c r="B968" s="3">
        <f>'CPT Data'!C976</f>
        <v>9.5060000000000002</v>
      </c>
      <c r="C968" t="str">
        <f>'CPT Data'!P976</f>
        <v>CLAY</v>
      </c>
      <c r="D968">
        <f>'CPT Data'!Q976</f>
        <v>17.342981208914029</v>
      </c>
      <c r="E968">
        <f t="shared" si="15"/>
        <v>16.456637435632917</v>
      </c>
      <c r="F968">
        <f>IF(C968="CLAY", INDEX(D$4:D968, MATCH("CLAY", C$4:C968, 0)), "")</f>
        <v>0.75203252561341039</v>
      </c>
    </row>
    <row r="969" spans="1:6" x14ac:dyDescent="0.2">
      <c r="A969" s="239">
        <f>'CPT Data'!B977</f>
        <v>9.5229999999999997</v>
      </c>
      <c r="B969" s="3">
        <f>'CPT Data'!C977</f>
        <v>9.516</v>
      </c>
      <c r="C969" t="str">
        <f>'CPT Data'!P977</f>
        <v>CLAY</v>
      </c>
      <c r="D969">
        <f>'CPT Data'!Q977</f>
        <v>18.028620381960177</v>
      </c>
      <c r="E969">
        <f t="shared" si="15"/>
        <v>17.342981208914029</v>
      </c>
      <c r="F969">
        <f>IF(C969="CLAY", INDEX(D$4:D969, MATCH("CLAY", C$4:C969, 0)), "")</f>
        <v>0.75203252561341039</v>
      </c>
    </row>
    <row r="970" spans="1:6" x14ac:dyDescent="0.2">
      <c r="A970" s="239">
        <f>'CPT Data'!B978</f>
        <v>9.5340000000000007</v>
      </c>
      <c r="B970" s="3">
        <f>'CPT Data'!C978</f>
        <v>9.527000000000001</v>
      </c>
      <c r="C970" t="str">
        <f>'CPT Data'!P978</f>
        <v>CLAY</v>
      </c>
      <c r="D970">
        <f>'CPT Data'!Q978</f>
        <v>18.19311484392848</v>
      </c>
      <c r="E970">
        <f t="shared" si="15"/>
        <v>18.028620381960177</v>
      </c>
      <c r="F970">
        <f>IF(C970="CLAY", INDEX(D$4:D970, MATCH("CLAY", C$4:C970, 0)), "")</f>
        <v>0.75203252561341039</v>
      </c>
    </row>
    <row r="971" spans="1:6" x14ac:dyDescent="0.2">
      <c r="A971" s="239">
        <f>'CPT Data'!B979</f>
        <v>9.5429999999999993</v>
      </c>
      <c r="B971" s="3">
        <f>'CPT Data'!C979</f>
        <v>9.5359999999999996</v>
      </c>
      <c r="C971" t="str">
        <f>'CPT Data'!P979</f>
        <v>CLAY</v>
      </c>
      <c r="D971">
        <f>'CPT Data'!Q979</f>
        <v>17.974005630358302</v>
      </c>
      <c r="E971">
        <f t="shared" si="15"/>
        <v>18.19311484392848</v>
      </c>
      <c r="F971">
        <f>IF(C971="CLAY", INDEX(D$4:D971, MATCH("CLAY", C$4:C971, 0)), "")</f>
        <v>0.75203252561341039</v>
      </c>
    </row>
    <row r="972" spans="1:6" x14ac:dyDescent="0.2">
      <c r="A972" s="239">
        <f>'CPT Data'!B980</f>
        <v>9.5530000000000008</v>
      </c>
      <c r="B972" s="3">
        <f>'CPT Data'!C980</f>
        <v>9.5460000000000012</v>
      </c>
      <c r="C972" t="str">
        <f>'CPT Data'!P980</f>
        <v>CLAY</v>
      </c>
      <c r="D972">
        <f>'CPT Data'!Q980</f>
        <v>17.817602350292344</v>
      </c>
      <c r="E972">
        <f t="shared" si="15"/>
        <v>17.974005630358302</v>
      </c>
      <c r="F972">
        <f>IF(C972="CLAY", INDEX(D$4:D972, MATCH("CLAY", C$4:C972, 0)), "")</f>
        <v>0.75203252561341039</v>
      </c>
    </row>
    <row r="973" spans="1:6" x14ac:dyDescent="0.2">
      <c r="A973" s="239">
        <f>'CPT Data'!B981</f>
        <v>9.5630000000000006</v>
      </c>
      <c r="B973" s="3">
        <f>'CPT Data'!C981</f>
        <v>9.5560000000000009</v>
      </c>
      <c r="C973" t="str">
        <f>'CPT Data'!P981</f>
        <v>CLAY</v>
      </c>
      <c r="D973">
        <f>'CPT Data'!Q981</f>
        <v>17.252647474734061</v>
      </c>
      <c r="E973">
        <f t="shared" si="15"/>
        <v>17.817602350292344</v>
      </c>
      <c r="F973">
        <f>IF(C973="CLAY", INDEX(D$4:D973, MATCH("CLAY", C$4:C973, 0)), "")</f>
        <v>0.75203252561341039</v>
      </c>
    </row>
    <row r="974" spans="1:6" x14ac:dyDescent="0.2">
      <c r="A974" s="239">
        <f>'CPT Data'!B982</f>
        <v>9.5730000000000004</v>
      </c>
      <c r="B974" s="3">
        <f>'CPT Data'!C982</f>
        <v>9.5660000000000007</v>
      </c>
      <c r="C974" t="str">
        <f>'CPT Data'!P982</f>
        <v>CLAY</v>
      </c>
      <c r="D974">
        <f>'CPT Data'!Q982</f>
        <v>17.231160821465199</v>
      </c>
      <c r="E974">
        <f t="shared" si="15"/>
        <v>17.252647474734061</v>
      </c>
      <c r="F974">
        <f>IF(C974="CLAY", INDEX(D$4:D974, MATCH("CLAY", C$4:C974, 0)), "")</f>
        <v>0.75203252561341039</v>
      </c>
    </row>
    <row r="975" spans="1:6" x14ac:dyDescent="0.2">
      <c r="A975" s="239">
        <f>'CPT Data'!B983</f>
        <v>9.5830000000000002</v>
      </c>
      <c r="B975" s="3">
        <f>'CPT Data'!C983</f>
        <v>9.5760000000000005</v>
      </c>
      <c r="C975" t="str">
        <f>'CPT Data'!P983</f>
        <v>CLAY</v>
      </c>
      <c r="D975">
        <f>'CPT Data'!Q983</f>
        <v>16.964799786011081</v>
      </c>
      <c r="E975">
        <f t="shared" si="15"/>
        <v>17.231160821465199</v>
      </c>
      <c r="F975">
        <f>IF(C975="CLAY", INDEX(D$4:D975, MATCH("CLAY", C$4:C975, 0)), "")</f>
        <v>0.75203252561341039</v>
      </c>
    </row>
    <row r="976" spans="1:6" x14ac:dyDescent="0.2">
      <c r="A976" s="239">
        <f>'CPT Data'!B984</f>
        <v>9.593</v>
      </c>
      <c r="B976" s="3">
        <f>'CPT Data'!C984</f>
        <v>9.5860000000000003</v>
      </c>
      <c r="C976" t="str">
        <f>'CPT Data'!P984</f>
        <v>CLAY</v>
      </c>
      <c r="D976">
        <f>'CPT Data'!Q984</f>
        <v>17.102271309446362</v>
      </c>
      <c r="E976">
        <f t="shared" si="15"/>
        <v>16.964799786011081</v>
      </c>
      <c r="F976">
        <f>IF(C976="CLAY", INDEX(D$4:D976, MATCH("CLAY", C$4:C976, 0)), "")</f>
        <v>0.75203252561341039</v>
      </c>
    </row>
    <row r="977" spans="1:6" x14ac:dyDescent="0.2">
      <c r="A977" s="239">
        <f>'CPT Data'!B985</f>
        <v>9.6020000000000003</v>
      </c>
      <c r="B977" s="3">
        <f>'CPT Data'!C985</f>
        <v>9.5950000000000006</v>
      </c>
      <c r="C977" t="str">
        <f>'CPT Data'!P985</f>
        <v>CLAY</v>
      </c>
      <c r="D977">
        <f>'CPT Data'!Q985</f>
        <v>16.512998904446558</v>
      </c>
      <c r="E977">
        <f t="shared" si="15"/>
        <v>17.102271309446362</v>
      </c>
      <c r="F977">
        <f>IF(C977="CLAY", INDEX(D$4:D977, MATCH("CLAY", C$4:C977, 0)), "")</f>
        <v>0.75203252561341039</v>
      </c>
    </row>
    <row r="978" spans="1:6" x14ac:dyDescent="0.2">
      <c r="A978" s="239">
        <f>'CPT Data'!B986</f>
        <v>9.6129999999999995</v>
      </c>
      <c r="B978" s="3">
        <f>'CPT Data'!C986</f>
        <v>9.6059999999999999</v>
      </c>
      <c r="C978" t="str">
        <f>'CPT Data'!P986</f>
        <v>CLAY</v>
      </c>
      <c r="D978">
        <f>'CPT Data'!Q986</f>
        <v>15.937585178550124</v>
      </c>
      <c r="E978">
        <f t="shared" si="15"/>
        <v>16.512998904446558</v>
      </c>
      <c r="F978">
        <f>IF(C978="CLAY", INDEX(D$4:D978, MATCH("CLAY", C$4:C978, 0)), "")</f>
        <v>0.75203252561341039</v>
      </c>
    </row>
    <row r="979" spans="1:6" x14ac:dyDescent="0.2">
      <c r="A979" s="239">
        <f>'CPT Data'!B987</f>
        <v>9.6219999999999999</v>
      </c>
      <c r="B979" s="3">
        <f>'CPT Data'!C987</f>
        <v>9.6150000000000002</v>
      </c>
      <c r="C979" t="str">
        <f>'CPT Data'!P987</f>
        <v>CLAY</v>
      </c>
      <c r="D979">
        <f>'CPT Data'!Q987</f>
        <v>15.625948831715535</v>
      </c>
      <c r="E979">
        <f t="shared" si="15"/>
        <v>15.937585178550124</v>
      </c>
      <c r="F979">
        <f>IF(C979="CLAY", INDEX(D$4:D979, MATCH("CLAY", C$4:C979, 0)), "")</f>
        <v>0.75203252561341039</v>
      </c>
    </row>
    <row r="980" spans="1:6" x14ac:dyDescent="0.2">
      <c r="A980" s="239">
        <f>'CPT Data'!B988</f>
        <v>9.6329999999999991</v>
      </c>
      <c r="B980" s="3">
        <f>'CPT Data'!C988</f>
        <v>9.6259999999999994</v>
      </c>
      <c r="C980" t="str">
        <f>'CPT Data'!P988</f>
        <v>CLAY</v>
      </c>
      <c r="D980">
        <f>'CPT Data'!Q988</f>
        <v>15.36260115130392</v>
      </c>
      <c r="E980">
        <f t="shared" si="15"/>
        <v>15.625948831715535</v>
      </c>
      <c r="F980">
        <f>IF(C980="CLAY", INDEX(D$4:D980, MATCH("CLAY", C$4:C980, 0)), "")</f>
        <v>0.75203252561341039</v>
      </c>
    </row>
    <row r="981" spans="1:6" x14ac:dyDescent="0.2">
      <c r="A981" s="239">
        <f>'CPT Data'!B989</f>
        <v>9.6430000000000007</v>
      </c>
      <c r="B981" s="3">
        <f>'CPT Data'!C989</f>
        <v>9.636000000000001</v>
      </c>
      <c r="C981" t="str">
        <f>'CPT Data'!P989</f>
        <v>CLAY</v>
      </c>
      <c r="D981">
        <f>'CPT Data'!Q989</f>
        <v>15.030439534241589</v>
      </c>
      <c r="E981">
        <f t="shared" si="15"/>
        <v>15.36260115130392</v>
      </c>
      <c r="F981">
        <f>IF(C981="CLAY", INDEX(D$4:D981, MATCH("CLAY", C$4:C981, 0)), "")</f>
        <v>0.75203252561341039</v>
      </c>
    </row>
    <row r="982" spans="1:6" x14ac:dyDescent="0.2">
      <c r="A982" s="239">
        <f>'CPT Data'!B990</f>
        <v>9.6539999999999999</v>
      </c>
      <c r="B982" s="3">
        <f>'CPT Data'!C990</f>
        <v>9.6470000000000002</v>
      </c>
      <c r="C982" t="str">
        <f>'CPT Data'!P990</f>
        <v>CLAY</v>
      </c>
      <c r="D982">
        <f>'CPT Data'!Q990</f>
        <v>15.086895373381884</v>
      </c>
      <c r="E982">
        <f t="shared" si="15"/>
        <v>15.030439534241589</v>
      </c>
      <c r="F982">
        <f>IF(C982="CLAY", INDEX(D$4:D982, MATCH("CLAY", C$4:C982, 0)), "")</f>
        <v>0.75203252561341039</v>
      </c>
    </row>
    <row r="983" spans="1:6" x14ac:dyDescent="0.2">
      <c r="A983" s="239">
        <f>'CPT Data'!B991</f>
        <v>9.6630000000000003</v>
      </c>
      <c r="B983" s="3">
        <f>'CPT Data'!C991</f>
        <v>9.6560000000000006</v>
      </c>
      <c r="C983" t="str">
        <f>'CPT Data'!P991</f>
        <v>CLAY</v>
      </c>
      <c r="D983">
        <f>'CPT Data'!Q991</f>
        <v>15.343737151281283</v>
      </c>
      <c r="E983">
        <f t="shared" si="15"/>
        <v>15.086895373381884</v>
      </c>
      <c r="F983">
        <f>IF(C983="CLAY", INDEX(D$4:D983, MATCH("CLAY", C$4:C983, 0)), "")</f>
        <v>0.75203252561341039</v>
      </c>
    </row>
    <row r="984" spans="1:6" x14ac:dyDescent="0.2">
      <c r="A984" s="239">
        <f>'CPT Data'!B992</f>
        <v>9.6739999999999995</v>
      </c>
      <c r="B984" s="3">
        <f>'CPT Data'!C992</f>
        <v>9.6669999999999998</v>
      </c>
      <c r="C984" t="str">
        <f>'CPT Data'!P992</f>
        <v>CLAY</v>
      </c>
      <c r="D984">
        <f>'CPT Data'!Q992</f>
        <v>15.440074429974898</v>
      </c>
      <c r="E984">
        <f t="shared" si="15"/>
        <v>15.343737151281283</v>
      </c>
      <c r="F984">
        <f>IF(C984="CLAY", INDEX(D$4:D984, MATCH("CLAY", C$4:C984, 0)), "")</f>
        <v>0.75203252561341039</v>
      </c>
    </row>
    <row r="985" spans="1:6" x14ac:dyDescent="0.2">
      <c r="A985" s="239">
        <f>'CPT Data'!B993</f>
        <v>9.6829999999999998</v>
      </c>
      <c r="B985" s="3">
        <f>'CPT Data'!C993</f>
        <v>9.6760000000000002</v>
      </c>
      <c r="C985" t="str">
        <f>'CPT Data'!P993</f>
        <v>CLAY</v>
      </c>
      <c r="D985">
        <f>'CPT Data'!Q993</f>
        <v>15.239364342044851</v>
      </c>
      <c r="E985">
        <f t="shared" si="15"/>
        <v>15.440074429974898</v>
      </c>
      <c r="F985">
        <f>IF(C985="CLAY", INDEX(D$4:D985, MATCH("CLAY", C$4:C985, 0)), "")</f>
        <v>0.75203252561341039</v>
      </c>
    </row>
    <row r="986" spans="1:6" x14ac:dyDescent="0.2">
      <c r="A986" s="239">
        <f>'CPT Data'!B994</f>
        <v>9.6940000000000008</v>
      </c>
      <c r="B986" s="3">
        <f>'CPT Data'!C994</f>
        <v>9.6870000000000012</v>
      </c>
      <c r="C986" t="str">
        <f>'CPT Data'!P994</f>
        <v>CLAY</v>
      </c>
      <c r="D986">
        <f>'CPT Data'!Q994</f>
        <v>15.347403538243034</v>
      </c>
      <c r="E986">
        <f t="shared" si="15"/>
        <v>15.239364342044851</v>
      </c>
      <c r="F986">
        <f>IF(C986="CLAY", INDEX(D$4:D986, MATCH("CLAY", C$4:C986, 0)), "")</f>
        <v>0.75203252561341039</v>
      </c>
    </row>
    <row r="987" spans="1:6" x14ac:dyDescent="0.2">
      <c r="A987" s="239">
        <f>'CPT Data'!B995</f>
        <v>9.7029999999999994</v>
      </c>
      <c r="B987" s="3">
        <f>'CPT Data'!C995</f>
        <v>9.6959999999999997</v>
      </c>
      <c r="C987" t="str">
        <f>'CPT Data'!P995</f>
        <v>CLAY</v>
      </c>
      <c r="D987">
        <f>'CPT Data'!Q995</f>
        <v>15.668766062547894</v>
      </c>
      <c r="E987">
        <f t="shared" ref="E987:E1050" si="16">IF(C987="SAND",#N/A,IF(C987=C986,D986,IF(C987="CLAY",D987,#N/A)))</f>
        <v>15.347403538243034</v>
      </c>
      <c r="F987">
        <f>IF(C987="CLAY", INDEX(D$4:D987, MATCH("CLAY", C$4:C987, 0)), "")</f>
        <v>0.75203252561341039</v>
      </c>
    </row>
    <row r="988" spans="1:6" x14ac:dyDescent="0.2">
      <c r="A988" s="239">
        <f>'CPT Data'!B996</f>
        <v>9.7129999999999992</v>
      </c>
      <c r="B988" s="3">
        <f>'CPT Data'!C996</f>
        <v>9.7059999999999995</v>
      </c>
      <c r="C988" t="str">
        <f>'CPT Data'!P996</f>
        <v>CLAY</v>
      </c>
      <c r="D988">
        <f>'CPT Data'!Q996</f>
        <v>15.910278725406409</v>
      </c>
      <c r="E988">
        <f t="shared" si="16"/>
        <v>15.668766062547894</v>
      </c>
      <c r="F988">
        <f>IF(C988="CLAY", INDEX(D$4:D988, MATCH("CLAY", C$4:C988, 0)), "")</f>
        <v>0.75203252561341039</v>
      </c>
    </row>
    <row r="989" spans="1:6" x14ac:dyDescent="0.2">
      <c r="A989" s="239">
        <f>'CPT Data'!B997</f>
        <v>9.7230000000000008</v>
      </c>
      <c r="B989" s="3">
        <f>'CPT Data'!C997</f>
        <v>9.7160000000000011</v>
      </c>
      <c r="C989" t="str">
        <f>'CPT Data'!P997</f>
        <v>CLAY</v>
      </c>
      <c r="D989">
        <f>'CPT Data'!Q997</f>
        <v>16.199280543375149</v>
      </c>
      <c r="E989">
        <f t="shared" si="16"/>
        <v>15.910278725406409</v>
      </c>
      <c r="F989">
        <f>IF(C989="CLAY", INDEX(D$4:D989, MATCH("CLAY", C$4:C989, 0)), "")</f>
        <v>0.75203252561341039</v>
      </c>
    </row>
    <row r="990" spans="1:6" x14ac:dyDescent="0.2">
      <c r="A990" s="239">
        <f>'CPT Data'!B998</f>
        <v>9.7330000000000005</v>
      </c>
      <c r="B990" s="3">
        <f>'CPT Data'!C998</f>
        <v>9.7260000000000009</v>
      </c>
      <c r="C990" t="str">
        <f>'CPT Data'!P998</f>
        <v>CLAY</v>
      </c>
      <c r="D990">
        <f>'CPT Data'!Q998</f>
        <v>16.466412931963202</v>
      </c>
      <c r="E990">
        <f t="shared" si="16"/>
        <v>16.199280543375149</v>
      </c>
      <c r="F990">
        <f>IF(C990="CLAY", INDEX(D$4:D990, MATCH("CLAY", C$4:C990, 0)), "")</f>
        <v>0.75203252561341039</v>
      </c>
    </row>
    <row r="991" spans="1:6" x14ac:dyDescent="0.2">
      <c r="A991" s="239">
        <f>'CPT Data'!B999</f>
        <v>9.7430000000000003</v>
      </c>
      <c r="B991" s="3">
        <f>'CPT Data'!C999</f>
        <v>9.7360000000000007</v>
      </c>
      <c r="C991" t="str">
        <f>'CPT Data'!P999</f>
        <v>CLAY</v>
      </c>
      <c r="D991">
        <f>'CPT Data'!Q999</f>
        <v>16.585010680974964</v>
      </c>
      <c r="E991">
        <f t="shared" si="16"/>
        <v>16.466412931963202</v>
      </c>
      <c r="F991">
        <f>IF(C991="CLAY", INDEX(D$4:D991, MATCH("CLAY", C$4:C991, 0)), "")</f>
        <v>0.75203252561341039</v>
      </c>
    </row>
    <row r="992" spans="1:6" x14ac:dyDescent="0.2">
      <c r="A992" s="239">
        <f>'CPT Data'!B1000</f>
        <v>9.7539999999999996</v>
      </c>
      <c r="B992" s="3">
        <f>'CPT Data'!C1000</f>
        <v>9.7469999999999999</v>
      </c>
      <c r="C992" t="str">
        <f>'CPT Data'!P1000</f>
        <v>CLAY</v>
      </c>
      <c r="D992">
        <f>'CPT Data'!Q1000</f>
        <v>16.520076844549486</v>
      </c>
      <c r="E992">
        <f t="shared" si="16"/>
        <v>16.585010680974964</v>
      </c>
      <c r="F992">
        <f>IF(C992="CLAY", INDEX(D$4:D992, MATCH("CLAY", C$4:C992, 0)), "")</f>
        <v>0.75203252561341039</v>
      </c>
    </row>
    <row r="993" spans="1:6" x14ac:dyDescent="0.2">
      <c r="A993" s="239">
        <f>'CPT Data'!B1001</f>
        <v>9.7629999999999999</v>
      </c>
      <c r="B993" s="3">
        <f>'CPT Data'!C1001</f>
        <v>9.7560000000000002</v>
      </c>
      <c r="C993" t="str">
        <f>'CPT Data'!P1001</f>
        <v>CLAY</v>
      </c>
      <c r="D993">
        <f>'CPT Data'!Q1001</f>
        <v>16.541191256416099</v>
      </c>
      <c r="E993">
        <f t="shared" si="16"/>
        <v>16.520076844549486</v>
      </c>
      <c r="F993">
        <f>IF(C993="CLAY", INDEX(D$4:D993, MATCH("CLAY", C$4:C993, 0)), "")</f>
        <v>0.75203252561341039</v>
      </c>
    </row>
    <row r="994" spans="1:6" x14ac:dyDescent="0.2">
      <c r="A994" s="239">
        <f>'CPT Data'!B1002</f>
        <v>9.7729999999999997</v>
      </c>
      <c r="B994" s="3">
        <f>'CPT Data'!C1002</f>
        <v>9.766</v>
      </c>
      <c r="C994" t="str">
        <f>'CPT Data'!P1002</f>
        <v>CLAY</v>
      </c>
      <c r="D994">
        <f>'CPT Data'!Q1002</f>
        <v>16.661762852659574</v>
      </c>
      <c r="E994">
        <f t="shared" si="16"/>
        <v>16.541191256416099</v>
      </c>
      <c r="F994">
        <f>IF(C994="CLAY", INDEX(D$4:D994, MATCH("CLAY", C$4:C994, 0)), "")</f>
        <v>0.75203252561341039</v>
      </c>
    </row>
    <row r="995" spans="1:6" x14ac:dyDescent="0.2">
      <c r="A995" s="239">
        <f>'CPT Data'!B1003</f>
        <v>9.7829999999999995</v>
      </c>
      <c r="B995" s="3">
        <f>'CPT Data'!C1003</f>
        <v>9.7759999999999998</v>
      </c>
      <c r="C995" t="str">
        <f>'CPT Data'!P1003</f>
        <v>CLAY</v>
      </c>
      <c r="D995">
        <f>'CPT Data'!Q1003</f>
        <v>16.620958773899986</v>
      </c>
      <c r="E995">
        <f t="shared" si="16"/>
        <v>16.661762852659574</v>
      </c>
      <c r="F995">
        <f>IF(C995="CLAY", INDEX(D$4:D995, MATCH("CLAY", C$4:C995, 0)), "")</f>
        <v>0.75203252561341039</v>
      </c>
    </row>
    <row r="996" spans="1:6" x14ac:dyDescent="0.2">
      <c r="A996" s="239">
        <f>'CPT Data'!B1004</f>
        <v>9.7929999999999993</v>
      </c>
      <c r="B996" s="3">
        <f>'CPT Data'!C1004</f>
        <v>9.7859999999999996</v>
      </c>
      <c r="C996" t="str">
        <f>'CPT Data'!P1004</f>
        <v>CLAY</v>
      </c>
      <c r="D996">
        <f>'CPT Data'!Q1004</f>
        <v>16.38252679970395</v>
      </c>
      <c r="E996">
        <f t="shared" si="16"/>
        <v>16.620958773899986</v>
      </c>
      <c r="F996">
        <f>IF(C996="CLAY", INDEX(D$4:D996, MATCH("CLAY", C$4:C996, 0)), "")</f>
        <v>0.75203252561341039</v>
      </c>
    </row>
    <row r="997" spans="1:6" x14ac:dyDescent="0.2">
      <c r="A997" s="239">
        <f>'CPT Data'!B1005</f>
        <v>9.8030000000000008</v>
      </c>
      <c r="B997" s="3">
        <f>'CPT Data'!C1005</f>
        <v>9.7960000000000012</v>
      </c>
      <c r="C997" t="str">
        <f>'CPT Data'!P1005</f>
        <v>CLAY</v>
      </c>
      <c r="D997">
        <f>'CPT Data'!Q1005</f>
        <v>16.368403017232961</v>
      </c>
      <c r="E997">
        <f t="shared" si="16"/>
        <v>16.38252679970395</v>
      </c>
      <c r="F997">
        <f>IF(C997="CLAY", INDEX(D$4:D997, MATCH("CLAY", C$4:C997, 0)), "")</f>
        <v>0.75203252561341039</v>
      </c>
    </row>
    <row r="998" spans="1:6" x14ac:dyDescent="0.2">
      <c r="A998" s="239">
        <f>'CPT Data'!B1006</f>
        <v>9.8130000000000006</v>
      </c>
      <c r="B998" s="3">
        <f>'CPT Data'!C1006</f>
        <v>9.8060000000000009</v>
      </c>
      <c r="C998" t="str">
        <f>'CPT Data'!P1006</f>
        <v>CLAY</v>
      </c>
      <c r="D998">
        <f>'CPT Data'!Q1006</f>
        <v>16.581414648520127</v>
      </c>
      <c r="E998">
        <f t="shared" si="16"/>
        <v>16.368403017232961</v>
      </c>
      <c r="F998">
        <f>IF(C998="CLAY", INDEX(D$4:D998, MATCH("CLAY", C$4:C998, 0)), "")</f>
        <v>0.75203252561341039</v>
      </c>
    </row>
    <row r="999" spans="1:6" x14ac:dyDescent="0.2">
      <c r="A999" s="239">
        <f>'CPT Data'!B1007</f>
        <v>9.8230000000000004</v>
      </c>
      <c r="B999" s="3">
        <f>'CPT Data'!C1007</f>
        <v>9.8160000000000007</v>
      </c>
      <c r="C999" t="str">
        <f>'CPT Data'!P1007</f>
        <v>CLAY</v>
      </c>
      <c r="D999">
        <f>'CPT Data'!Q1007</f>
        <v>16.679259564167371</v>
      </c>
      <c r="E999">
        <f t="shared" si="16"/>
        <v>16.581414648520127</v>
      </c>
      <c r="F999">
        <f>IF(C999="CLAY", INDEX(D$4:D999, MATCH("CLAY", C$4:C999, 0)), "")</f>
        <v>0.75203252561341039</v>
      </c>
    </row>
    <row r="1000" spans="1:6" x14ac:dyDescent="0.2">
      <c r="A1000" s="239">
        <f>'CPT Data'!B1008</f>
        <v>9.8330000000000002</v>
      </c>
      <c r="B1000" s="3">
        <f>'CPT Data'!C1008</f>
        <v>9.8260000000000005</v>
      </c>
      <c r="C1000" t="str">
        <f>'CPT Data'!P1008</f>
        <v>CLAY</v>
      </c>
      <c r="D1000">
        <f>'CPT Data'!Q1008</f>
        <v>16.584222023530824</v>
      </c>
      <c r="E1000">
        <f t="shared" si="16"/>
        <v>16.679259564167371</v>
      </c>
      <c r="F1000">
        <f>IF(C1000="CLAY", INDEX(D$4:D1000, MATCH("CLAY", C$4:C1000, 0)), "")</f>
        <v>0.75203252561341039</v>
      </c>
    </row>
    <row r="1001" spans="1:6" x14ac:dyDescent="0.2">
      <c r="A1001" s="239">
        <f>'CPT Data'!B1009</f>
        <v>9.843</v>
      </c>
      <c r="B1001" s="3">
        <f>'CPT Data'!C1009</f>
        <v>9.8360000000000003</v>
      </c>
      <c r="C1001" t="str">
        <f>'CPT Data'!P1009</f>
        <v>CLAY</v>
      </c>
      <c r="D1001">
        <f>'CPT Data'!Q1009</f>
        <v>16.635882337930081</v>
      </c>
      <c r="E1001">
        <f t="shared" si="16"/>
        <v>16.584222023530824</v>
      </c>
      <c r="F1001">
        <f>IF(C1001="CLAY", INDEX(D$4:D1001, MATCH("CLAY", C$4:C1001, 0)), "")</f>
        <v>0.75203252561341039</v>
      </c>
    </row>
    <row r="1002" spans="1:6" x14ac:dyDescent="0.2">
      <c r="A1002" s="239">
        <f>'CPT Data'!B1010</f>
        <v>9.8529999999999998</v>
      </c>
      <c r="B1002" s="3">
        <f>'CPT Data'!C1010</f>
        <v>9.8460000000000001</v>
      </c>
      <c r="C1002" t="str">
        <f>'CPT Data'!P1010</f>
        <v>CLAY</v>
      </c>
      <c r="D1002">
        <f>'CPT Data'!Q1010</f>
        <v>17.081518440294662</v>
      </c>
      <c r="E1002">
        <f t="shared" si="16"/>
        <v>16.635882337930081</v>
      </c>
      <c r="F1002">
        <f>IF(C1002="CLAY", INDEX(D$4:D1002, MATCH("CLAY", C$4:C1002, 0)), "")</f>
        <v>0.75203252561341039</v>
      </c>
    </row>
    <row r="1003" spans="1:6" x14ac:dyDescent="0.2">
      <c r="A1003" s="239">
        <f>'CPT Data'!B1011</f>
        <v>9.8629999999999995</v>
      </c>
      <c r="B1003" s="3">
        <f>'CPT Data'!C1011</f>
        <v>9.8559999999999999</v>
      </c>
      <c r="C1003" t="str">
        <f>'CPT Data'!P1011</f>
        <v>CLAY</v>
      </c>
      <c r="D1003">
        <f>'CPT Data'!Q1011</f>
        <v>17.362346462619378</v>
      </c>
      <c r="E1003">
        <f t="shared" si="16"/>
        <v>17.081518440294662</v>
      </c>
      <c r="F1003">
        <f>IF(C1003="CLAY", INDEX(D$4:D1003, MATCH("CLAY", C$4:C1003, 0)), "")</f>
        <v>0.75203252561341039</v>
      </c>
    </row>
    <row r="1004" spans="1:6" x14ac:dyDescent="0.2">
      <c r="A1004" s="239">
        <f>'CPT Data'!B1012</f>
        <v>9.8740000000000006</v>
      </c>
      <c r="B1004" s="3">
        <f>'CPT Data'!C1012</f>
        <v>9.8670000000000009</v>
      </c>
      <c r="C1004" t="str">
        <f>'CPT Data'!P1012</f>
        <v>CLAY</v>
      </c>
      <c r="D1004">
        <f>'CPT Data'!Q1012</f>
        <v>17.448915687157676</v>
      </c>
      <c r="E1004">
        <f t="shared" si="16"/>
        <v>17.362346462619378</v>
      </c>
      <c r="F1004">
        <f>IF(C1004="CLAY", INDEX(D$4:D1004, MATCH("CLAY", C$4:C1004, 0)), "")</f>
        <v>0.75203252561341039</v>
      </c>
    </row>
    <row r="1005" spans="1:6" x14ac:dyDescent="0.2">
      <c r="A1005" s="239">
        <f>'CPT Data'!B1013</f>
        <v>9.8829999999999991</v>
      </c>
      <c r="B1005" s="3">
        <f>'CPT Data'!C1013</f>
        <v>9.8759999999999994</v>
      </c>
      <c r="C1005" t="str">
        <f>'CPT Data'!P1013</f>
        <v>CLAY</v>
      </c>
      <c r="D1005">
        <f>'CPT Data'!Q1013</f>
        <v>17.782264614690476</v>
      </c>
      <c r="E1005">
        <f t="shared" si="16"/>
        <v>17.448915687157676</v>
      </c>
      <c r="F1005">
        <f>IF(C1005="CLAY", INDEX(D$4:D1005, MATCH("CLAY", C$4:C1005, 0)), "")</f>
        <v>0.75203252561341039</v>
      </c>
    </row>
    <row r="1006" spans="1:6" x14ac:dyDescent="0.2">
      <c r="A1006" s="239">
        <f>'CPT Data'!B1014</f>
        <v>9.8919999999999995</v>
      </c>
      <c r="B1006" s="3">
        <f>'CPT Data'!C1014</f>
        <v>9.8849999999999998</v>
      </c>
      <c r="C1006" t="str">
        <f>'CPT Data'!P1014</f>
        <v>CLAY</v>
      </c>
      <c r="D1006">
        <f>'CPT Data'!Q1014</f>
        <v>18.102347418595222</v>
      </c>
      <c r="E1006">
        <f t="shared" si="16"/>
        <v>17.782264614690476</v>
      </c>
      <c r="F1006">
        <f>IF(C1006="CLAY", INDEX(D$4:D1006, MATCH("CLAY", C$4:C1006, 0)), "")</f>
        <v>0.75203252561341039</v>
      </c>
    </row>
    <row r="1007" spans="1:6" x14ac:dyDescent="0.2">
      <c r="A1007" s="239">
        <f>'CPT Data'!B1015</f>
        <v>9.9030000000000005</v>
      </c>
      <c r="B1007" s="3">
        <f>'CPT Data'!C1015</f>
        <v>9.8960000000000008</v>
      </c>
      <c r="C1007" t="str">
        <f>'CPT Data'!P1015</f>
        <v>CLAY</v>
      </c>
      <c r="D1007">
        <f>'CPT Data'!Q1015</f>
        <v>18.205532881427132</v>
      </c>
      <c r="E1007">
        <f t="shared" si="16"/>
        <v>18.102347418595222</v>
      </c>
      <c r="F1007">
        <f>IF(C1007="CLAY", INDEX(D$4:D1007, MATCH("CLAY", C$4:C1007, 0)), "")</f>
        <v>0.75203252561341039</v>
      </c>
    </row>
    <row r="1008" spans="1:6" x14ac:dyDescent="0.2">
      <c r="A1008" s="239">
        <f>'CPT Data'!B1016</f>
        <v>9.9120000000000008</v>
      </c>
      <c r="B1008" s="3">
        <f>'CPT Data'!C1016</f>
        <v>9.9050000000000011</v>
      </c>
      <c r="C1008" t="str">
        <f>'CPT Data'!P1016</f>
        <v>CLAY</v>
      </c>
      <c r="D1008">
        <f>'CPT Data'!Q1016</f>
        <v>18.218123738804127</v>
      </c>
      <c r="E1008">
        <f t="shared" si="16"/>
        <v>18.205532881427132</v>
      </c>
      <c r="F1008">
        <f>IF(C1008="CLAY", INDEX(D$4:D1008, MATCH("CLAY", C$4:C1008, 0)), "")</f>
        <v>0.75203252561341039</v>
      </c>
    </row>
    <row r="1009" spans="1:6" x14ac:dyDescent="0.2">
      <c r="A1009" s="239">
        <f>'CPT Data'!B1017</f>
        <v>9.923</v>
      </c>
      <c r="B1009" s="3">
        <f>'CPT Data'!C1017</f>
        <v>9.9160000000000004</v>
      </c>
      <c r="C1009" t="str">
        <f>'CPT Data'!P1017</f>
        <v>CLAY</v>
      </c>
      <c r="D1009">
        <f>'CPT Data'!Q1017</f>
        <v>18.437534904253479</v>
      </c>
      <c r="E1009">
        <f t="shared" si="16"/>
        <v>18.218123738804127</v>
      </c>
      <c r="F1009">
        <f>IF(C1009="CLAY", INDEX(D$4:D1009, MATCH("CLAY", C$4:C1009, 0)), "")</f>
        <v>0.75203252561341039</v>
      </c>
    </row>
    <row r="1010" spans="1:6" x14ac:dyDescent="0.2">
      <c r="A1010" s="239">
        <f>'CPT Data'!B1018</f>
        <v>9.9329999999999998</v>
      </c>
      <c r="B1010" s="3">
        <f>'CPT Data'!C1018</f>
        <v>9.9260000000000002</v>
      </c>
      <c r="C1010" t="str">
        <f>'CPT Data'!P1018</f>
        <v>CLAY</v>
      </c>
      <c r="D1010">
        <f>'CPT Data'!Q1018</f>
        <v>18.245170935300536</v>
      </c>
      <c r="E1010">
        <f t="shared" si="16"/>
        <v>18.437534904253479</v>
      </c>
      <c r="F1010">
        <f>IF(C1010="CLAY", INDEX(D$4:D1010, MATCH("CLAY", C$4:C1010, 0)), "")</f>
        <v>0.75203252561341039</v>
      </c>
    </row>
    <row r="1011" spans="1:6" x14ac:dyDescent="0.2">
      <c r="A1011" s="239">
        <f>'CPT Data'!B1019</f>
        <v>9.9429999999999996</v>
      </c>
      <c r="B1011" s="3">
        <f>'CPT Data'!C1019</f>
        <v>9.9359999999999999</v>
      </c>
      <c r="C1011" t="str">
        <f>'CPT Data'!P1019</f>
        <v>CLAY</v>
      </c>
      <c r="D1011">
        <f>'CPT Data'!Q1019</f>
        <v>17.981248352968748</v>
      </c>
      <c r="E1011">
        <f t="shared" si="16"/>
        <v>18.245170935300536</v>
      </c>
      <c r="F1011">
        <f>IF(C1011="CLAY", INDEX(D$4:D1011, MATCH("CLAY", C$4:C1011, 0)), "")</f>
        <v>0.75203252561341039</v>
      </c>
    </row>
    <row r="1012" spans="1:6" x14ac:dyDescent="0.2">
      <c r="A1012" s="239">
        <f>'CPT Data'!B1020</f>
        <v>9.9529999999999994</v>
      </c>
      <c r="B1012" s="3">
        <f>'CPT Data'!C1020</f>
        <v>9.9459999999999997</v>
      </c>
      <c r="C1012" t="str">
        <f>'CPT Data'!P1020</f>
        <v>CLAY</v>
      </c>
      <c r="D1012">
        <f>'CPT Data'!Q1020</f>
        <v>17.484565183332702</v>
      </c>
      <c r="E1012">
        <f t="shared" si="16"/>
        <v>17.981248352968748</v>
      </c>
      <c r="F1012">
        <f>IF(C1012="CLAY", INDEX(D$4:D1012, MATCH("CLAY", C$4:C1012, 0)), "")</f>
        <v>0.75203252561341039</v>
      </c>
    </row>
    <row r="1013" spans="1:6" x14ac:dyDescent="0.2">
      <c r="A1013" s="239">
        <f>'CPT Data'!B1021</f>
        <v>9.9629999999999992</v>
      </c>
      <c r="B1013" s="3">
        <f>'CPT Data'!C1021</f>
        <v>9.9559999999999995</v>
      </c>
      <c r="C1013" t="str">
        <f>'CPT Data'!P1021</f>
        <v>CLAY</v>
      </c>
      <c r="D1013">
        <f>'CPT Data'!Q1021</f>
        <v>17.191942895891021</v>
      </c>
      <c r="E1013">
        <f t="shared" si="16"/>
        <v>17.484565183332702</v>
      </c>
      <c r="F1013">
        <f>IF(C1013="CLAY", INDEX(D$4:D1013, MATCH("CLAY", C$4:C1013, 0)), "")</f>
        <v>0.75203252561341039</v>
      </c>
    </row>
    <row r="1014" spans="1:6" x14ac:dyDescent="0.2">
      <c r="A1014" s="239">
        <f>'CPT Data'!B1022</f>
        <v>9.9730000000000008</v>
      </c>
      <c r="B1014" s="3">
        <f>'CPT Data'!C1022</f>
        <v>9.9660000000000011</v>
      </c>
      <c r="C1014" t="str">
        <f>'CPT Data'!P1022</f>
        <v>CLAY</v>
      </c>
      <c r="D1014">
        <f>'CPT Data'!Q1022</f>
        <v>17.172299566412541</v>
      </c>
      <c r="E1014">
        <f t="shared" si="16"/>
        <v>17.191942895891021</v>
      </c>
      <c r="F1014">
        <f>IF(C1014="CLAY", INDEX(D$4:D1014, MATCH("CLAY", C$4:C1014, 0)), "")</f>
        <v>0.75203252561341039</v>
      </c>
    </row>
    <row r="1015" spans="1:6" x14ac:dyDescent="0.2">
      <c r="A1015" s="239">
        <f>'CPT Data'!B1023</f>
        <v>9.984</v>
      </c>
      <c r="B1015" s="3">
        <f>'CPT Data'!C1023</f>
        <v>9.9770000000000003</v>
      </c>
      <c r="C1015" t="str">
        <f>'CPT Data'!P1023</f>
        <v>CLAY</v>
      </c>
      <c r="D1015">
        <f>'CPT Data'!Q1023</f>
        <v>17.472079032551033</v>
      </c>
      <c r="E1015">
        <f t="shared" si="16"/>
        <v>17.172299566412541</v>
      </c>
      <c r="F1015">
        <f>IF(C1015="CLAY", INDEX(D$4:D1015, MATCH("CLAY", C$4:C1015, 0)), "")</f>
        <v>0.75203252561341039</v>
      </c>
    </row>
    <row r="1016" spans="1:6" x14ac:dyDescent="0.2">
      <c r="A1016" s="239">
        <f>'CPT Data'!B1024</f>
        <v>9.9930000000000003</v>
      </c>
      <c r="B1016" s="3">
        <f>'CPT Data'!C1024</f>
        <v>9.9860000000000007</v>
      </c>
      <c r="C1016" t="str">
        <f>'CPT Data'!P1024</f>
        <v>CLAY</v>
      </c>
      <c r="D1016">
        <f>'CPT Data'!Q1024</f>
        <v>17.40122630115086</v>
      </c>
      <c r="E1016">
        <f t="shared" si="16"/>
        <v>17.472079032551033</v>
      </c>
      <c r="F1016">
        <f>IF(C1016="CLAY", INDEX(D$4:D1016, MATCH("CLAY", C$4:C1016, 0)), "")</f>
        <v>0.75203252561341039</v>
      </c>
    </row>
    <row r="1017" spans="1:6" x14ac:dyDescent="0.2">
      <c r="A1017" s="239">
        <f>'CPT Data'!B1025</f>
        <v>10.004</v>
      </c>
      <c r="B1017" s="3">
        <f>'CPT Data'!C1025</f>
        <v>9.9969999999999999</v>
      </c>
      <c r="C1017" t="str">
        <f>'CPT Data'!P1025</f>
        <v>CLAY</v>
      </c>
      <c r="D1017">
        <f>'CPT Data'!Q1025</f>
        <v>17.427722915301601</v>
      </c>
      <c r="E1017">
        <f t="shared" si="16"/>
        <v>17.40122630115086</v>
      </c>
      <c r="F1017">
        <f>IF(C1017="CLAY", INDEX(D$4:D1017, MATCH("CLAY", C$4:C1017, 0)), "")</f>
        <v>0.75203252561341039</v>
      </c>
    </row>
    <row r="1018" spans="1:6" x14ac:dyDescent="0.2">
      <c r="A1018" s="239">
        <f>'CPT Data'!B1026</f>
        <v>10.013</v>
      </c>
      <c r="B1018" s="3">
        <f>'CPT Data'!C1026</f>
        <v>10.006</v>
      </c>
      <c r="C1018" t="str">
        <f>'CPT Data'!P1026</f>
        <v>CLAY</v>
      </c>
      <c r="D1018">
        <f>'CPT Data'!Q1026</f>
        <v>17.714016256797855</v>
      </c>
      <c r="E1018">
        <f t="shared" si="16"/>
        <v>17.427722915301601</v>
      </c>
      <c r="F1018">
        <f>IF(C1018="CLAY", INDEX(D$4:D1018, MATCH("CLAY", C$4:C1018, 0)), "")</f>
        <v>0.75203252561341039</v>
      </c>
    </row>
    <row r="1019" spans="1:6" x14ac:dyDescent="0.2">
      <c r="A1019" s="239">
        <f>'CPT Data'!B1027</f>
        <v>10.023</v>
      </c>
      <c r="B1019" s="3">
        <f>'CPT Data'!C1027</f>
        <v>10.016</v>
      </c>
      <c r="C1019" t="str">
        <f>'CPT Data'!P1027</f>
        <v>CLAY</v>
      </c>
      <c r="D1019">
        <f>'CPT Data'!Q1027</f>
        <v>17.853865415977296</v>
      </c>
      <c r="E1019">
        <f t="shared" si="16"/>
        <v>17.714016256797855</v>
      </c>
      <c r="F1019">
        <f>IF(C1019="CLAY", INDEX(D$4:D1019, MATCH("CLAY", C$4:C1019, 0)), "")</f>
        <v>0.75203252561341039</v>
      </c>
    </row>
    <row r="1020" spans="1:6" x14ac:dyDescent="0.2">
      <c r="A1020" s="239">
        <f>'CPT Data'!B1028</f>
        <v>10.034000000000001</v>
      </c>
      <c r="B1020" s="3">
        <f>'CPT Data'!C1028</f>
        <v>10.027000000000001</v>
      </c>
      <c r="C1020" t="str">
        <f>'CPT Data'!P1028</f>
        <v>CLAY</v>
      </c>
      <c r="D1020">
        <f>'CPT Data'!Q1028</f>
        <v>17.826095244758058</v>
      </c>
      <c r="E1020">
        <f t="shared" si="16"/>
        <v>17.853865415977296</v>
      </c>
      <c r="F1020">
        <f>IF(C1020="CLAY", INDEX(D$4:D1020, MATCH("CLAY", C$4:C1020, 0)), "")</f>
        <v>0.75203252561341039</v>
      </c>
    </row>
    <row r="1021" spans="1:6" x14ac:dyDescent="0.2">
      <c r="A1021" s="239">
        <f>'CPT Data'!B1029</f>
        <v>10.042999999999999</v>
      </c>
      <c r="B1021" s="3">
        <f>'CPT Data'!C1029</f>
        <v>10.036</v>
      </c>
      <c r="C1021" t="str">
        <f>'CPT Data'!P1029</f>
        <v>CLAY</v>
      </c>
      <c r="D1021">
        <f>'CPT Data'!Q1029</f>
        <v>17.576789857769935</v>
      </c>
      <c r="E1021">
        <f t="shared" si="16"/>
        <v>17.826095244758058</v>
      </c>
      <c r="F1021">
        <f>IF(C1021="CLAY", INDEX(D$4:D1021, MATCH("CLAY", C$4:C1021, 0)), "")</f>
        <v>0.75203252561341039</v>
      </c>
    </row>
    <row r="1022" spans="1:6" x14ac:dyDescent="0.2">
      <c r="A1022" s="239">
        <f>'CPT Data'!B1030</f>
        <v>10.054</v>
      </c>
      <c r="B1022" s="3">
        <f>'CPT Data'!C1030</f>
        <v>10.047000000000001</v>
      </c>
      <c r="C1022" t="str">
        <f>'CPT Data'!P1030</f>
        <v>CLAY</v>
      </c>
      <c r="D1022">
        <f>'CPT Data'!Q1030</f>
        <v>17.149656807132086</v>
      </c>
      <c r="E1022">
        <f t="shared" si="16"/>
        <v>17.576789857769935</v>
      </c>
      <c r="F1022">
        <f>IF(C1022="CLAY", INDEX(D$4:D1022, MATCH("CLAY", C$4:C1022, 0)), "")</f>
        <v>0.75203252561341039</v>
      </c>
    </row>
    <row r="1023" spans="1:6" x14ac:dyDescent="0.2">
      <c r="A1023" s="239">
        <f>'CPT Data'!B1031</f>
        <v>10.063000000000001</v>
      </c>
      <c r="B1023" s="3">
        <f>'CPT Data'!C1031</f>
        <v>10.056000000000001</v>
      </c>
      <c r="C1023" t="str">
        <f>'CPT Data'!P1031</f>
        <v>CLAY</v>
      </c>
      <c r="D1023">
        <f>'CPT Data'!Q1031</f>
        <v>16.809401774519252</v>
      </c>
      <c r="E1023">
        <f t="shared" si="16"/>
        <v>17.149656807132086</v>
      </c>
      <c r="F1023">
        <f>IF(C1023="CLAY", INDEX(D$4:D1023, MATCH("CLAY", C$4:C1023, 0)), "")</f>
        <v>0.75203252561341039</v>
      </c>
    </row>
    <row r="1024" spans="1:6" x14ac:dyDescent="0.2">
      <c r="A1024" s="239">
        <f>'CPT Data'!B1032</f>
        <v>10.074</v>
      </c>
      <c r="B1024" s="3">
        <f>'CPT Data'!C1032</f>
        <v>10.067</v>
      </c>
      <c r="C1024" t="str">
        <f>'CPT Data'!P1032</f>
        <v>CLAY</v>
      </c>
      <c r="D1024">
        <f>'CPT Data'!Q1032</f>
        <v>16.466908195715423</v>
      </c>
      <c r="E1024">
        <f t="shared" si="16"/>
        <v>16.809401774519252</v>
      </c>
      <c r="F1024">
        <f>IF(C1024="CLAY", INDEX(D$4:D1024, MATCH("CLAY", C$4:C1024, 0)), "")</f>
        <v>0.75203252561341039</v>
      </c>
    </row>
    <row r="1025" spans="1:6" x14ac:dyDescent="0.2">
      <c r="A1025" s="239">
        <f>'CPT Data'!B1033</f>
        <v>10.083</v>
      </c>
      <c r="B1025" s="3">
        <f>'CPT Data'!C1033</f>
        <v>10.076000000000001</v>
      </c>
      <c r="C1025" t="str">
        <f>'CPT Data'!P1033</f>
        <v>CLAY</v>
      </c>
      <c r="D1025">
        <f>'CPT Data'!Q1033</f>
        <v>16.063416893883073</v>
      </c>
      <c r="E1025">
        <f t="shared" si="16"/>
        <v>16.466908195715423</v>
      </c>
      <c r="F1025">
        <f>IF(C1025="CLAY", INDEX(D$4:D1025, MATCH("CLAY", C$4:C1025, 0)), "")</f>
        <v>0.75203252561341039</v>
      </c>
    </row>
    <row r="1026" spans="1:6" x14ac:dyDescent="0.2">
      <c r="A1026" s="239">
        <f>'CPT Data'!B1034</f>
        <v>10.093</v>
      </c>
      <c r="B1026" s="3">
        <f>'CPT Data'!C1034</f>
        <v>10.086</v>
      </c>
      <c r="C1026" t="str">
        <f>'CPT Data'!P1034</f>
        <v>CLAY</v>
      </c>
      <c r="D1026">
        <f>'CPT Data'!Q1034</f>
        <v>15.682447125798797</v>
      </c>
      <c r="E1026">
        <f t="shared" si="16"/>
        <v>16.063416893883073</v>
      </c>
      <c r="F1026">
        <f>IF(C1026="CLAY", INDEX(D$4:D1026, MATCH("CLAY", C$4:C1026, 0)), "")</f>
        <v>0.75203252561341039</v>
      </c>
    </row>
    <row r="1027" spans="1:6" x14ac:dyDescent="0.2">
      <c r="A1027" s="239">
        <f>'CPT Data'!B1035</f>
        <v>10.103999999999999</v>
      </c>
      <c r="B1027" s="3">
        <f>'CPT Data'!C1035</f>
        <v>10.097</v>
      </c>
      <c r="C1027" t="str">
        <f>'CPT Data'!P1035</f>
        <v>CLAY</v>
      </c>
      <c r="D1027">
        <f>'CPT Data'!Q1035</f>
        <v>15.504889937438476</v>
      </c>
      <c r="E1027">
        <f t="shared" si="16"/>
        <v>15.682447125798797</v>
      </c>
      <c r="F1027">
        <f>IF(C1027="CLAY", INDEX(D$4:D1027, MATCH("CLAY", C$4:C1027, 0)), "")</f>
        <v>0.75203252561341039</v>
      </c>
    </row>
    <row r="1028" spans="1:6" x14ac:dyDescent="0.2">
      <c r="A1028" s="239">
        <f>'CPT Data'!B1036</f>
        <v>10.113</v>
      </c>
      <c r="B1028" s="3">
        <f>'CPT Data'!C1036</f>
        <v>10.106</v>
      </c>
      <c r="C1028" t="str">
        <f>'CPT Data'!P1036</f>
        <v>CLAY</v>
      </c>
      <c r="D1028">
        <f>'CPT Data'!Q1036</f>
        <v>15.260297599728856</v>
      </c>
      <c r="E1028">
        <f t="shared" si="16"/>
        <v>15.504889937438476</v>
      </c>
      <c r="F1028">
        <f>IF(C1028="CLAY", INDEX(D$4:D1028, MATCH("CLAY", C$4:C1028, 0)), "")</f>
        <v>0.75203252561341039</v>
      </c>
    </row>
    <row r="1029" spans="1:6" x14ac:dyDescent="0.2">
      <c r="A1029" s="239">
        <f>'CPT Data'!B1037</f>
        <v>10.122999999999999</v>
      </c>
      <c r="B1029" s="3">
        <f>'CPT Data'!C1037</f>
        <v>10.116</v>
      </c>
      <c r="C1029" t="str">
        <f>'CPT Data'!P1037</f>
        <v>CLAY</v>
      </c>
      <c r="D1029">
        <f>'CPT Data'!Q1037</f>
        <v>15.105227793788304</v>
      </c>
      <c r="E1029">
        <f t="shared" si="16"/>
        <v>15.260297599728856</v>
      </c>
      <c r="F1029">
        <f>IF(C1029="CLAY", INDEX(D$4:D1029, MATCH("CLAY", C$4:C1029, 0)), "")</f>
        <v>0.75203252561341039</v>
      </c>
    </row>
    <row r="1030" spans="1:6" x14ac:dyDescent="0.2">
      <c r="A1030" s="239">
        <f>'CPT Data'!B1038</f>
        <v>10.135</v>
      </c>
      <c r="B1030" s="3">
        <f>'CPT Data'!C1038</f>
        <v>10.128</v>
      </c>
      <c r="C1030" t="str">
        <f>'CPT Data'!P1038</f>
        <v>CLAY</v>
      </c>
      <c r="D1030">
        <f>'CPT Data'!Q1038</f>
        <v>14.886883420469013</v>
      </c>
      <c r="E1030">
        <f t="shared" si="16"/>
        <v>15.105227793788304</v>
      </c>
      <c r="F1030">
        <f>IF(C1030="CLAY", INDEX(D$4:D1030, MATCH("CLAY", C$4:C1030, 0)), "")</f>
        <v>0.75203252561341039</v>
      </c>
    </row>
    <row r="1031" spans="1:6" x14ac:dyDescent="0.2">
      <c r="A1031" s="239">
        <f>'CPT Data'!B1039</f>
        <v>10.144</v>
      </c>
      <c r="B1031" s="3">
        <f>'CPT Data'!C1039</f>
        <v>10.137</v>
      </c>
      <c r="C1031" t="str">
        <f>'CPT Data'!P1039</f>
        <v>CLAY</v>
      </c>
      <c r="D1031">
        <f>'CPT Data'!Q1039</f>
        <v>14.91011973161922</v>
      </c>
      <c r="E1031">
        <f t="shared" si="16"/>
        <v>14.886883420469013</v>
      </c>
      <c r="F1031">
        <f>IF(C1031="CLAY", INDEX(D$4:D1031, MATCH("CLAY", C$4:C1031, 0)), "")</f>
        <v>0.75203252561341039</v>
      </c>
    </row>
    <row r="1032" spans="1:6" x14ac:dyDescent="0.2">
      <c r="A1032" s="239">
        <f>'CPT Data'!B1040</f>
        <v>10.154</v>
      </c>
      <c r="B1032" s="3">
        <f>'CPT Data'!C1040</f>
        <v>10.147</v>
      </c>
      <c r="C1032" t="str">
        <f>'CPT Data'!P1040</f>
        <v>CLAY</v>
      </c>
      <c r="D1032">
        <f>'CPT Data'!Q1040</f>
        <v>15.004555354668033</v>
      </c>
      <c r="E1032">
        <f t="shared" si="16"/>
        <v>14.91011973161922</v>
      </c>
      <c r="F1032">
        <f>IF(C1032="CLAY", INDEX(D$4:D1032, MATCH("CLAY", C$4:C1032, 0)), "")</f>
        <v>0.75203252561341039</v>
      </c>
    </row>
    <row r="1033" spans="1:6" x14ac:dyDescent="0.2">
      <c r="A1033" s="239">
        <f>'CPT Data'!B1041</f>
        <v>10.164</v>
      </c>
      <c r="B1033" s="3">
        <f>'CPT Data'!C1041</f>
        <v>10.157</v>
      </c>
      <c r="C1033" t="str">
        <f>'CPT Data'!P1041</f>
        <v>CLAY</v>
      </c>
      <c r="D1033">
        <f>'CPT Data'!Q1041</f>
        <v>15.215926911297698</v>
      </c>
      <c r="E1033">
        <f t="shared" si="16"/>
        <v>15.004555354668033</v>
      </c>
      <c r="F1033">
        <f>IF(C1033="CLAY", INDEX(D$4:D1033, MATCH("CLAY", C$4:C1033, 0)), "")</f>
        <v>0.75203252561341039</v>
      </c>
    </row>
    <row r="1034" spans="1:6" x14ac:dyDescent="0.2">
      <c r="A1034" s="239">
        <f>'CPT Data'!B1042</f>
        <v>10.175000000000001</v>
      </c>
      <c r="B1034" s="3">
        <f>'CPT Data'!C1042</f>
        <v>10.168000000000001</v>
      </c>
      <c r="C1034" t="str">
        <f>'CPT Data'!P1042</f>
        <v>CLAY</v>
      </c>
      <c r="D1034">
        <f>'CPT Data'!Q1042</f>
        <v>15.477115005142025</v>
      </c>
      <c r="E1034">
        <f t="shared" si="16"/>
        <v>15.215926911297698</v>
      </c>
      <c r="F1034">
        <f>IF(C1034="CLAY", INDEX(D$4:D1034, MATCH("CLAY", C$4:C1034, 0)), "")</f>
        <v>0.75203252561341039</v>
      </c>
    </row>
    <row r="1035" spans="1:6" x14ac:dyDescent="0.2">
      <c r="A1035" s="239">
        <f>'CPT Data'!B1043</f>
        <v>10.183999999999999</v>
      </c>
      <c r="B1035" s="3">
        <f>'CPT Data'!C1043</f>
        <v>10.177</v>
      </c>
      <c r="C1035" t="str">
        <f>'CPT Data'!P1043</f>
        <v>CLAY</v>
      </c>
      <c r="D1035">
        <f>'CPT Data'!Q1043</f>
        <v>15.65794754038081</v>
      </c>
      <c r="E1035">
        <f t="shared" si="16"/>
        <v>15.477115005142025</v>
      </c>
      <c r="F1035">
        <f>IF(C1035="CLAY", INDEX(D$4:D1035, MATCH("CLAY", C$4:C1035, 0)), "")</f>
        <v>0.75203252561341039</v>
      </c>
    </row>
    <row r="1036" spans="1:6" x14ac:dyDescent="0.2">
      <c r="A1036" s="239">
        <f>'CPT Data'!B1044</f>
        <v>10.195</v>
      </c>
      <c r="B1036" s="3">
        <f>'CPT Data'!C1044</f>
        <v>10.188000000000001</v>
      </c>
      <c r="C1036" t="str">
        <f>'CPT Data'!P1044</f>
        <v>CLAY</v>
      </c>
      <c r="D1036">
        <f>'CPT Data'!Q1044</f>
        <v>15.762660621686869</v>
      </c>
      <c r="E1036">
        <f t="shared" si="16"/>
        <v>15.65794754038081</v>
      </c>
      <c r="F1036">
        <f>IF(C1036="CLAY", INDEX(D$4:D1036, MATCH("CLAY", C$4:C1036, 0)), "")</f>
        <v>0.75203252561341039</v>
      </c>
    </row>
    <row r="1037" spans="1:6" x14ac:dyDescent="0.2">
      <c r="A1037" s="239">
        <f>'CPT Data'!B1045</f>
        <v>10.204000000000001</v>
      </c>
      <c r="B1037" s="3">
        <f>'CPT Data'!C1045</f>
        <v>10.197000000000001</v>
      </c>
      <c r="C1037" t="str">
        <f>'CPT Data'!P1045</f>
        <v>CLAY</v>
      </c>
      <c r="D1037">
        <f>'CPT Data'!Q1045</f>
        <v>15.76997808623724</v>
      </c>
      <c r="E1037">
        <f t="shared" si="16"/>
        <v>15.762660621686869</v>
      </c>
      <c r="F1037">
        <f>IF(C1037="CLAY", INDEX(D$4:D1037, MATCH("CLAY", C$4:C1037, 0)), "")</f>
        <v>0.75203252561341039</v>
      </c>
    </row>
    <row r="1038" spans="1:6" x14ac:dyDescent="0.2">
      <c r="A1038" s="239">
        <f>'CPT Data'!B1046</f>
        <v>10.215</v>
      </c>
      <c r="B1038" s="3">
        <f>'CPT Data'!C1046</f>
        <v>10.208</v>
      </c>
      <c r="C1038" t="str">
        <f>'CPT Data'!P1046</f>
        <v>CLAY</v>
      </c>
      <c r="D1038">
        <f>'CPT Data'!Q1046</f>
        <v>15.836817960571429</v>
      </c>
      <c r="E1038">
        <f t="shared" si="16"/>
        <v>15.76997808623724</v>
      </c>
      <c r="F1038">
        <f>IF(C1038="CLAY", INDEX(D$4:D1038, MATCH("CLAY", C$4:C1038, 0)), "")</f>
        <v>0.75203252561341039</v>
      </c>
    </row>
    <row r="1039" spans="1:6" x14ac:dyDescent="0.2">
      <c r="A1039" s="239">
        <f>'CPT Data'!B1047</f>
        <v>10.224</v>
      </c>
      <c r="B1039" s="3">
        <f>'CPT Data'!C1047</f>
        <v>10.217000000000001</v>
      </c>
      <c r="C1039" t="str">
        <f>'CPT Data'!P1047</f>
        <v>CLAY</v>
      </c>
      <c r="D1039">
        <f>'CPT Data'!Q1047</f>
        <v>16.019856279852402</v>
      </c>
      <c r="E1039">
        <f t="shared" si="16"/>
        <v>15.836817960571429</v>
      </c>
      <c r="F1039">
        <f>IF(C1039="CLAY", INDEX(D$4:D1039, MATCH("CLAY", C$4:C1039, 0)), "")</f>
        <v>0.75203252561341039</v>
      </c>
    </row>
    <row r="1040" spans="1:6" x14ac:dyDescent="0.2">
      <c r="A1040" s="239">
        <f>'CPT Data'!B1048</f>
        <v>10.234999999999999</v>
      </c>
      <c r="B1040" s="3">
        <f>'CPT Data'!C1048</f>
        <v>10.228</v>
      </c>
      <c r="C1040" t="str">
        <f>'CPT Data'!P1048</f>
        <v>CLAY</v>
      </c>
      <c r="D1040">
        <f>'CPT Data'!Q1048</f>
        <v>15.902184862007344</v>
      </c>
      <c r="E1040">
        <f t="shared" si="16"/>
        <v>16.019856279852402</v>
      </c>
      <c r="F1040">
        <f>IF(C1040="CLAY", INDEX(D$4:D1040, MATCH("CLAY", C$4:C1040, 0)), "")</f>
        <v>0.75203252561341039</v>
      </c>
    </row>
    <row r="1041" spans="1:6" x14ac:dyDescent="0.2">
      <c r="A1041" s="239">
        <f>'CPT Data'!B1049</f>
        <v>10.244</v>
      </c>
      <c r="B1041" s="3">
        <f>'CPT Data'!C1049</f>
        <v>10.237</v>
      </c>
      <c r="C1041" t="str">
        <f>'CPT Data'!P1049</f>
        <v>CLAY</v>
      </c>
      <c r="D1041">
        <f>'CPT Data'!Q1049</f>
        <v>15.878676415526755</v>
      </c>
      <c r="E1041">
        <f t="shared" si="16"/>
        <v>15.902184862007344</v>
      </c>
      <c r="F1041">
        <f>IF(C1041="CLAY", INDEX(D$4:D1041, MATCH("CLAY", C$4:C1041, 0)), "")</f>
        <v>0.75203252561341039</v>
      </c>
    </row>
    <row r="1042" spans="1:6" x14ac:dyDescent="0.2">
      <c r="A1042" s="239">
        <f>'CPT Data'!B1050</f>
        <v>10.255000000000001</v>
      </c>
      <c r="B1042" s="3">
        <f>'CPT Data'!C1050</f>
        <v>10.248000000000001</v>
      </c>
      <c r="C1042" t="str">
        <f>'CPT Data'!P1050</f>
        <v>CLAY</v>
      </c>
      <c r="D1042">
        <f>'CPT Data'!Q1050</f>
        <v>16.182740117567469</v>
      </c>
      <c r="E1042">
        <f t="shared" si="16"/>
        <v>15.878676415526755</v>
      </c>
      <c r="F1042">
        <f>IF(C1042="CLAY", INDEX(D$4:D1042, MATCH("CLAY", C$4:C1042, 0)), "")</f>
        <v>0.75203252561341039</v>
      </c>
    </row>
    <row r="1043" spans="1:6" x14ac:dyDescent="0.2">
      <c r="A1043" s="239">
        <f>'CPT Data'!B1051</f>
        <v>10.263999999999999</v>
      </c>
      <c r="B1043" s="3">
        <f>'CPT Data'!C1051</f>
        <v>10.257</v>
      </c>
      <c r="C1043" t="str">
        <f>'CPT Data'!P1051</f>
        <v>CLAY</v>
      </c>
      <c r="D1043">
        <f>'CPT Data'!Q1051</f>
        <v>16.282674834591251</v>
      </c>
      <c r="E1043">
        <f t="shared" si="16"/>
        <v>16.182740117567469</v>
      </c>
      <c r="F1043">
        <f>IF(C1043="CLAY", INDEX(D$4:D1043, MATCH("CLAY", C$4:C1043, 0)), "")</f>
        <v>0.75203252561341039</v>
      </c>
    </row>
    <row r="1044" spans="1:6" x14ac:dyDescent="0.2">
      <c r="A1044" s="239">
        <f>'CPT Data'!B1052</f>
        <v>10.275</v>
      </c>
      <c r="B1044" s="3">
        <f>'CPT Data'!C1052</f>
        <v>10.268000000000001</v>
      </c>
      <c r="C1044" t="str">
        <f>'CPT Data'!P1052</f>
        <v>CLAY</v>
      </c>
      <c r="D1044">
        <f>'CPT Data'!Q1052</f>
        <v>16.723528482642823</v>
      </c>
      <c r="E1044">
        <f t="shared" si="16"/>
        <v>16.282674834591251</v>
      </c>
      <c r="F1044">
        <f>IF(C1044="CLAY", INDEX(D$4:D1044, MATCH("CLAY", C$4:C1044, 0)), "")</f>
        <v>0.75203252561341039</v>
      </c>
    </row>
    <row r="1045" spans="1:6" x14ac:dyDescent="0.2">
      <c r="A1045" s="239">
        <f>'CPT Data'!B1053</f>
        <v>10.285</v>
      </c>
      <c r="B1045" s="3">
        <f>'CPT Data'!C1053</f>
        <v>10.278</v>
      </c>
      <c r="C1045" t="str">
        <f>'CPT Data'!P1053</f>
        <v>CLAY</v>
      </c>
      <c r="D1045">
        <f>'CPT Data'!Q1053</f>
        <v>17.004497659439679</v>
      </c>
      <c r="E1045">
        <f t="shared" si="16"/>
        <v>16.723528482642823</v>
      </c>
      <c r="F1045">
        <f>IF(C1045="CLAY", INDEX(D$4:D1045, MATCH("CLAY", C$4:C1045, 0)), "")</f>
        <v>0.75203252561341039</v>
      </c>
    </row>
    <row r="1046" spans="1:6" x14ac:dyDescent="0.2">
      <c r="A1046" s="239">
        <f>'CPT Data'!B1054</f>
        <v>10.294</v>
      </c>
      <c r="B1046" s="3">
        <f>'CPT Data'!C1054</f>
        <v>10.287000000000001</v>
      </c>
      <c r="C1046" t="str">
        <f>'CPT Data'!P1054</f>
        <v>CLAY</v>
      </c>
      <c r="D1046">
        <f>'CPT Data'!Q1054</f>
        <v>17.082591910264558</v>
      </c>
      <c r="E1046">
        <f t="shared" si="16"/>
        <v>17.004497659439679</v>
      </c>
      <c r="F1046">
        <f>IF(C1046="CLAY", INDEX(D$4:D1046, MATCH("CLAY", C$4:C1046, 0)), "")</f>
        <v>0.75203252561341039</v>
      </c>
    </row>
    <row r="1047" spans="1:6" x14ac:dyDescent="0.2">
      <c r="A1047" s="239">
        <f>'CPT Data'!B1055</f>
        <v>10.304</v>
      </c>
      <c r="B1047" s="3">
        <f>'CPT Data'!C1055</f>
        <v>10.297000000000001</v>
      </c>
      <c r="C1047" t="str">
        <f>'CPT Data'!P1055</f>
        <v>CLAY</v>
      </c>
      <c r="D1047">
        <f>'CPT Data'!Q1055</f>
        <v>17.072735331181196</v>
      </c>
      <c r="E1047">
        <f t="shared" si="16"/>
        <v>17.082591910264558</v>
      </c>
      <c r="F1047">
        <f>IF(C1047="CLAY", INDEX(D$4:D1047, MATCH("CLAY", C$4:C1047, 0)), "")</f>
        <v>0.75203252561341039</v>
      </c>
    </row>
    <row r="1048" spans="1:6" x14ac:dyDescent="0.2">
      <c r="A1048" s="239">
        <f>'CPT Data'!B1056</f>
        <v>10.315</v>
      </c>
      <c r="B1048" s="3">
        <f>'CPT Data'!C1056</f>
        <v>10.308</v>
      </c>
      <c r="C1048" t="str">
        <f>'CPT Data'!P1056</f>
        <v>CLAY</v>
      </c>
      <c r="D1048">
        <f>'CPT Data'!Q1056</f>
        <v>16.684720127932732</v>
      </c>
      <c r="E1048">
        <f t="shared" si="16"/>
        <v>17.072735331181196</v>
      </c>
      <c r="F1048">
        <f>IF(C1048="CLAY", INDEX(D$4:D1048, MATCH("CLAY", C$4:C1048, 0)), "")</f>
        <v>0.75203252561341039</v>
      </c>
    </row>
    <row r="1049" spans="1:6" x14ac:dyDescent="0.2">
      <c r="A1049" s="239">
        <f>'CPT Data'!B1057</f>
        <v>10.324</v>
      </c>
      <c r="B1049" s="3">
        <f>'CPT Data'!C1057</f>
        <v>10.317</v>
      </c>
      <c r="C1049" t="str">
        <f>'CPT Data'!P1057</f>
        <v>CLAY</v>
      </c>
      <c r="D1049">
        <f>'CPT Data'!Q1057</f>
        <v>16.516439357304428</v>
      </c>
      <c r="E1049">
        <f t="shared" si="16"/>
        <v>16.684720127932732</v>
      </c>
      <c r="F1049">
        <f>IF(C1049="CLAY", INDEX(D$4:D1049, MATCH("CLAY", C$4:C1049, 0)), "")</f>
        <v>0.75203252561341039</v>
      </c>
    </row>
    <row r="1050" spans="1:6" x14ac:dyDescent="0.2">
      <c r="A1050" s="239">
        <f>'CPT Data'!B1058</f>
        <v>10.335000000000001</v>
      </c>
      <c r="B1050" s="3">
        <f>'CPT Data'!C1058</f>
        <v>10.328000000000001</v>
      </c>
      <c r="C1050" t="str">
        <f>'CPT Data'!P1058</f>
        <v>CLAY</v>
      </c>
      <c r="D1050">
        <f>'CPT Data'!Q1058</f>
        <v>16.657209208934223</v>
      </c>
      <c r="E1050">
        <f t="shared" si="16"/>
        <v>16.516439357304428</v>
      </c>
      <c r="F1050">
        <f>IF(C1050="CLAY", INDEX(D$4:D1050, MATCH("CLAY", C$4:C1050, 0)), "")</f>
        <v>0.75203252561341039</v>
      </c>
    </row>
    <row r="1051" spans="1:6" x14ac:dyDescent="0.2">
      <c r="A1051" s="239">
        <f>'CPT Data'!B1059</f>
        <v>10.343999999999999</v>
      </c>
      <c r="B1051" s="3">
        <f>'CPT Data'!C1059</f>
        <v>10.337</v>
      </c>
      <c r="C1051" t="str">
        <f>'CPT Data'!P1059</f>
        <v>CLAY</v>
      </c>
      <c r="D1051">
        <f>'CPT Data'!Q1059</f>
        <v>17.176636291023573</v>
      </c>
      <c r="E1051">
        <f t="shared" ref="E1051:E1114" si="17">IF(C1051="SAND",#N/A,IF(C1051=C1050,D1050,IF(C1051="CLAY",D1051,#N/A)))</f>
        <v>16.657209208934223</v>
      </c>
      <c r="F1051">
        <f>IF(C1051="CLAY", INDEX(D$4:D1051, MATCH("CLAY", C$4:C1051, 0)), "")</f>
        <v>0.75203252561341039</v>
      </c>
    </row>
    <row r="1052" spans="1:6" x14ac:dyDescent="0.2">
      <c r="A1052" s="239">
        <f>'CPT Data'!B1060</f>
        <v>10.355</v>
      </c>
      <c r="B1052" s="3">
        <f>'CPT Data'!C1060</f>
        <v>10.348000000000001</v>
      </c>
      <c r="C1052" t="str">
        <f>'CPT Data'!P1060</f>
        <v>CLAY</v>
      </c>
      <c r="D1052">
        <f>'CPT Data'!Q1060</f>
        <v>17.688286736329594</v>
      </c>
      <c r="E1052">
        <f t="shared" si="17"/>
        <v>17.176636291023573</v>
      </c>
      <c r="F1052">
        <f>IF(C1052="CLAY", INDEX(D$4:D1052, MATCH("CLAY", C$4:C1052, 0)), "")</f>
        <v>0.75203252561341039</v>
      </c>
    </row>
    <row r="1053" spans="1:6" x14ac:dyDescent="0.2">
      <c r="A1053" s="239">
        <f>'CPT Data'!B1061</f>
        <v>10.366</v>
      </c>
      <c r="B1053" s="3">
        <f>'CPT Data'!C1061</f>
        <v>10.359</v>
      </c>
      <c r="C1053" t="str">
        <f>'CPT Data'!P1061</f>
        <v>CLAY</v>
      </c>
      <c r="D1053">
        <f>'CPT Data'!Q1061</f>
        <v>18.299758798940715</v>
      </c>
      <c r="E1053">
        <f t="shared" si="17"/>
        <v>17.688286736329594</v>
      </c>
      <c r="F1053">
        <f>IF(C1053="CLAY", INDEX(D$4:D1053, MATCH("CLAY", C$4:C1053, 0)), "")</f>
        <v>0.75203252561341039</v>
      </c>
    </row>
    <row r="1054" spans="1:6" x14ac:dyDescent="0.2">
      <c r="A1054" s="239">
        <f>'CPT Data'!B1062</f>
        <v>10.375</v>
      </c>
      <c r="B1054" s="3">
        <f>'CPT Data'!C1062</f>
        <v>10.368</v>
      </c>
      <c r="C1054" t="str">
        <f>'CPT Data'!P1062</f>
        <v>CLAY</v>
      </c>
      <c r="D1054">
        <f>'CPT Data'!Q1062</f>
        <v>18.903403334809529</v>
      </c>
      <c r="E1054">
        <f t="shared" si="17"/>
        <v>18.299758798940715</v>
      </c>
      <c r="F1054">
        <f>IF(C1054="CLAY", INDEX(D$4:D1054, MATCH("CLAY", C$4:C1054, 0)), "")</f>
        <v>0.75203252561341039</v>
      </c>
    </row>
    <row r="1055" spans="1:6" x14ac:dyDescent="0.2">
      <c r="A1055" s="239">
        <f>'CPT Data'!B1063</f>
        <v>10.385</v>
      </c>
      <c r="B1055" s="3">
        <f>'CPT Data'!C1063</f>
        <v>10.378</v>
      </c>
      <c r="C1055" t="str">
        <f>'CPT Data'!P1063</f>
        <v>CLAY</v>
      </c>
      <c r="D1055">
        <f>'CPT Data'!Q1063</f>
        <v>20.336262923511665</v>
      </c>
      <c r="E1055">
        <f t="shared" si="17"/>
        <v>18.903403334809529</v>
      </c>
      <c r="F1055">
        <f>IF(C1055="CLAY", INDEX(D$4:D1055, MATCH("CLAY", C$4:C1055, 0)), "")</f>
        <v>0.75203252561341039</v>
      </c>
    </row>
    <row r="1056" spans="1:6" x14ac:dyDescent="0.2">
      <c r="A1056" s="239">
        <f>'CPT Data'!B1064</f>
        <v>10.396000000000001</v>
      </c>
      <c r="B1056" s="3">
        <f>'CPT Data'!C1064</f>
        <v>10.389000000000001</v>
      </c>
      <c r="C1056" t="str">
        <f>'CPT Data'!P1064</f>
        <v>CLAY</v>
      </c>
      <c r="D1056">
        <f>'CPT Data'!Q1064</f>
        <v>22.16072442518804</v>
      </c>
      <c r="E1056">
        <f t="shared" si="17"/>
        <v>20.336262923511665</v>
      </c>
      <c r="F1056">
        <f>IF(C1056="CLAY", INDEX(D$4:D1056, MATCH("CLAY", C$4:C1056, 0)), "")</f>
        <v>0.75203252561341039</v>
      </c>
    </row>
    <row r="1057" spans="1:6" x14ac:dyDescent="0.2">
      <c r="A1057" s="239">
        <f>'CPT Data'!B1065</f>
        <v>10.404999999999999</v>
      </c>
      <c r="B1057" s="3">
        <f>'CPT Data'!C1065</f>
        <v>10.398</v>
      </c>
      <c r="C1057" t="str">
        <f>'CPT Data'!P1065</f>
        <v>CLAY</v>
      </c>
      <c r="D1057">
        <f>'CPT Data'!Q1065</f>
        <v>23.04819090971057</v>
      </c>
      <c r="E1057">
        <f t="shared" si="17"/>
        <v>22.16072442518804</v>
      </c>
      <c r="F1057">
        <f>IF(C1057="CLAY", INDEX(D$4:D1057, MATCH("CLAY", C$4:C1057, 0)), "")</f>
        <v>0.75203252561341039</v>
      </c>
    </row>
    <row r="1058" spans="1:6" x14ac:dyDescent="0.2">
      <c r="A1058" s="239">
        <f>'CPT Data'!B1066</f>
        <v>10.416</v>
      </c>
      <c r="B1058" s="3">
        <f>'CPT Data'!C1066</f>
        <v>10.409000000000001</v>
      </c>
      <c r="C1058" t="str">
        <f>'CPT Data'!P1066</f>
        <v>CLAY</v>
      </c>
      <c r="D1058">
        <f>'CPT Data'!Q1066</f>
        <v>23.666004989757948</v>
      </c>
      <c r="E1058">
        <f t="shared" si="17"/>
        <v>23.04819090971057</v>
      </c>
      <c r="F1058">
        <f>IF(C1058="CLAY", INDEX(D$4:D1058, MATCH("CLAY", C$4:C1058, 0)), "")</f>
        <v>0.75203252561341039</v>
      </c>
    </row>
    <row r="1059" spans="1:6" x14ac:dyDescent="0.2">
      <c r="A1059" s="239">
        <f>'CPT Data'!B1067</f>
        <v>10.425000000000001</v>
      </c>
      <c r="B1059" s="3">
        <f>'CPT Data'!C1067</f>
        <v>10.418000000000001</v>
      </c>
      <c r="C1059" t="str">
        <f>'CPT Data'!P1067</f>
        <v>CLAY</v>
      </c>
      <c r="D1059">
        <f>'CPT Data'!Q1067</f>
        <v>24.400415648711839</v>
      </c>
      <c r="E1059">
        <f t="shared" si="17"/>
        <v>23.666004989757948</v>
      </c>
      <c r="F1059">
        <f>IF(C1059="CLAY", INDEX(D$4:D1059, MATCH("CLAY", C$4:C1059, 0)), "")</f>
        <v>0.75203252561341039</v>
      </c>
    </row>
    <row r="1060" spans="1:6" x14ac:dyDescent="0.2">
      <c r="A1060" s="239">
        <f>'CPT Data'!B1068</f>
        <v>10.436</v>
      </c>
      <c r="B1060" s="3">
        <f>'CPT Data'!C1068</f>
        <v>10.429</v>
      </c>
      <c r="C1060" t="str">
        <f>'CPT Data'!P1068</f>
        <v>CLAY</v>
      </c>
      <c r="D1060">
        <f>'CPT Data'!Q1068</f>
        <v>24.65406503194896</v>
      </c>
      <c r="E1060">
        <f t="shared" si="17"/>
        <v>24.400415648711839</v>
      </c>
      <c r="F1060">
        <f>IF(C1060="CLAY", INDEX(D$4:D1060, MATCH("CLAY", C$4:C1060, 0)), "")</f>
        <v>0.75203252561341039</v>
      </c>
    </row>
    <row r="1061" spans="1:6" x14ac:dyDescent="0.2">
      <c r="A1061" s="239">
        <f>'CPT Data'!B1069</f>
        <v>10.445</v>
      </c>
      <c r="B1061" s="3">
        <f>'CPT Data'!C1069</f>
        <v>10.438000000000001</v>
      </c>
      <c r="C1061" t="str">
        <f>'CPT Data'!P1069</f>
        <v>CLAY</v>
      </c>
      <c r="D1061">
        <f>'CPT Data'!Q1069</f>
        <v>23.059165428978009</v>
      </c>
      <c r="E1061">
        <f t="shared" si="17"/>
        <v>24.65406503194896</v>
      </c>
      <c r="F1061">
        <f>IF(C1061="CLAY", INDEX(D$4:D1061, MATCH("CLAY", C$4:C1061, 0)), "")</f>
        <v>0.75203252561341039</v>
      </c>
    </row>
    <row r="1062" spans="1:6" x14ac:dyDescent="0.2">
      <c r="A1062" s="239">
        <f>'CPT Data'!B1070</f>
        <v>10.456</v>
      </c>
      <c r="B1062" s="3">
        <f>'CPT Data'!C1070</f>
        <v>10.449</v>
      </c>
      <c r="C1062" t="str">
        <f>'CPT Data'!P1070</f>
        <v>CLAY</v>
      </c>
      <c r="D1062">
        <f>'CPT Data'!Q1070</f>
        <v>22.541000256334907</v>
      </c>
      <c r="E1062">
        <f t="shared" si="17"/>
        <v>23.059165428978009</v>
      </c>
      <c r="F1062">
        <f>IF(C1062="CLAY", INDEX(D$4:D1062, MATCH("CLAY", C$4:C1062, 0)), "")</f>
        <v>0.75203252561341039</v>
      </c>
    </row>
    <row r="1063" spans="1:6" x14ac:dyDescent="0.2">
      <c r="A1063" s="239">
        <f>'CPT Data'!B1071</f>
        <v>10.465999999999999</v>
      </c>
      <c r="B1063" s="3">
        <f>'CPT Data'!C1071</f>
        <v>10.459</v>
      </c>
      <c r="C1063" t="str">
        <f>'CPT Data'!P1071</f>
        <v>CLAY</v>
      </c>
      <c r="D1063">
        <f>'CPT Data'!Q1071</f>
        <v>21.979825978869766</v>
      </c>
      <c r="E1063">
        <f t="shared" si="17"/>
        <v>22.541000256334907</v>
      </c>
      <c r="F1063">
        <f>IF(C1063="CLAY", INDEX(D$4:D1063, MATCH("CLAY", C$4:C1063, 0)), "")</f>
        <v>0.75203252561341039</v>
      </c>
    </row>
    <row r="1064" spans="1:6" x14ac:dyDescent="0.2">
      <c r="A1064" s="239">
        <f>'CPT Data'!B1072</f>
        <v>10.475</v>
      </c>
      <c r="B1064" s="3">
        <f>'CPT Data'!C1072</f>
        <v>10.468</v>
      </c>
      <c r="C1064" t="str">
        <f>'CPT Data'!P1072</f>
        <v>CLAY</v>
      </c>
      <c r="D1064">
        <f>'CPT Data'!Q1072</f>
        <v>21.603616663812506</v>
      </c>
      <c r="E1064">
        <f t="shared" si="17"/>
        <v>21.979825978869766</v>
      </c>
      <c r="F1064">
        <f>IF(C1064="CLAY", INDEX(D$4:D1064, MATCH("CLAY", C$4:C1064, 0)), "")</f>
        <v>0.75203252561341039</v>
      </c>
    </row>
    <row r="1065" spans="1:6" x14ac:dyDescent="0.2">
      <c r="A1065" s="239">
        <f>'CPT Data'!B1073</f>
        <v>10.486000000000001</v>
      </c>
      <c r="B1065" s="3">
        <f>'CPT Data'!C1073</f>
        <v>10.479000000000001</v>
      </c>
      <c r="C1065" t="str">
        <f>'CPT Data'!P1073</f>
        <v>CLAY</v>
      </c>
      <c r="D1065">
        <f>'CPT Data'!Q1073</f>
        <v>21.48069860203961</v>
      </c>
      <c r="E1065">
        <f t="shared" si="17"/>
        <v>21.603616663812506</v>
      </c>
      <c r="F1065">
        <f>IF(C1065="CLAY", INDEX(D$4:D1065, MATCH("CLAY", C$4:C1065, 0)), "")</f>
        <v>0.75203252561341039</v>
      </c>
    </row>
    <row r="1066" spans="1:6" x14ac:dyDescent="0.2">
      <c r="A1066" s="239">
        <f>'CPT Data'!B1074</f>
        <v>10.496</v>
      </c>
      <c r="B1066" s="3">
        <f>'CPT Data'!C1074</f>
        <v>10.489000000000001</v>
      </c>
      <c r="C1066" t="str">
        <f>'CPT Data'!P1074</f>
        <v>CLAY</v>
      </c>
      <c r="D1066">
        <f>'CPT Data'!Q1074</f>
        <v>22.589283915832578</v>
      </c>
      <c r="E1066">
        <f t="shared" si="17"/>
        <v>21.48069860203961</v>
      </c>
      <c r="F1066">
        <f>IF(C1066="CLAY", INDEX(D$4:D1066, MATCH("CLAY", C$4:C1066, 0)), "")</f>
        <v>0.75203252561341039</v>
      </c>
    </row>
    <row r="1067" spans="1:6" x14ac:dyDescent="0.2">
      <c r="A1067" s="239">
        <f>'CPT Data'!B1075</f>
        <v>10.506</v>
      </c>
      <c r="B1067" s="3">
        <f>'CPT Data'!C1075</f>
        <v>10.499000000000001</v>
      </c>
      <c r="C1067" t="str">
        <f>'CPT Data'!P1075</f>
        <v>CLAY</v>
      </c>
      <c r="D1067">
        <f>'CPT Data'!Q1075</f>
        <v>23.567907234157598</v>
      </c>
      <c r="E1067">
        <f t="shared" si="17"/>
        <v>22.589283915832578</v>
      </c>
      <c r="F1067">
        <f>IF(C1067="CLAY", INDEX(D$4:D1067, MATCH("CLAY", C$4:C1067, 0)), "")</f>
        <v>0.75203252561341039</v>
      </c>
    </row>
    <row r="1068" spans="1:6" x14ac:dyDescent="0.2">
      <c r="A1068" s="239">
        <f>'CPT Data'!B1076</f>
        <v>10.516</v>
      </c>
      <c r="B1068" s="3">
        <f>'CPT Data'!C1076</f>
        <v>10.509</v>
      </c>
      <c r="C1068" t="str">
        <f>'CPT Data'!P1076</f>
        <v>CLAY</v>
      </c>
      <c r="D1068">
        <f>'CPT Data'!Q1076</f>
        <v>24.469370281967045</v>
      </c>
      <c r="E1068">
        <f t="shared" si="17"/>
        <v>23.567907234157598</v>
      </c>
      <c r="F1068">
        <f>IF(C1068="CLAY", INDEX(D$4:D1068, MATCH("CLAY", C$4:C1068, 0)), "")</f>
        <v>0.75203252561341039</v>
      </c>
    </row>
    <row r="1069" spans="1:6" x14ac:dyDescent="0.2">
      <c r="A1069" s="239">
        <f>'CPT Data'!B1077</f>
        <v>10.526999999999999</v>
      </c>
      <c r="B1069" s="3">
        <f>'CPT Data'!C1077</f>
        <v>10.52</v>
      </c>
      <c r="C1069" t="str">
        <f>'CPT Data'!P1077</f>
        <v>CLAY</v>
      </c>
      <c r="D1069">
        <f>'CPT Data'!Q1077</f>
        <v>23.520711385337933</v>
      </c>
      <c r="E1069">
        <f t="shared" si="17"/>
        <v>24.469370281967045</v>
      </c>
      <c r="F1069">
        <f>IF(C1069="CLAY", INDEX(D$4:D1069, MATCH("CLAY", C$4:C1069, 0)), "")</f>
        <v>0.75203252561341039</v>
      </c>
    </row>
    <row r="1070" spans="1:6" x14ac:dyDescent="0.2">
      <c r="A1070" s="239">
        <f>'CPT Data'!B1078</f>
        <v>10.536</v>
      </c>
      <c r="B1070" s="3">
        <f>'CPT Data'!C1078</f>
        <v>10.529</v>
      </c>
      <c r="C1070" t="str">
        <f>'CPT Data'!P1078</f>
        <v>CLAY</v>
      </c>
      <c r="D1070">
        <f>'CPT Data'!Q1078</f>
        <v>23.011165714693032</v>
      </c>
      <c r="E1070">
        <f t="shared" si="17"/>
        <v>23.520711385337933</v>
      </c>
      <c r="F1070">
        <f>IF(C1070="CLAY", INDEX(D$4:D1070, MATCH("CLAY", C$4:C1070, 0)), "")</f>
        <v>0.75203252561341039</v>
      </c>
    </row>
    <row r="1071" spans="1:6" x14ac:dyDescent="0.2">
      <c r="A1071" s="239">
        <f>'CPT Data'!B1079</f>
        <v>10.545999999999999</v>
      </c>
      <c r="B1071" s="3">
        <f>'CPT Data'!C1079</f>
        <v>10.539</v>
      </c>
      <c r="C1071" t="str">
        <f>'CPT Data'!P1079</f>
        <v>CLAY</v>
      </c>
      <c r="D1071">
        <f>'CPT Data'!Q1079</f>
        <v>22.83497442342609</v>
      </c>
      <c r="E1071">
        <f t="shared" si="17"/>
        <v>23.011165714693032</v>
      </c>
      <c r="F1071">
        <f>IF(C1071="CLAY", INDEX(D$4:D1071, MATCH("CLAY", C$4:C1071, 0)), "")</f>
        <v>0.75203252561341039</v>
      </c>
    </row>
    <row r="1072" spans="1:6" x14ac:dyDescent="0.2">
      <c r="A1072" s="239">
        <f>'CPT Data'!B1080</f>
        <v>10.555999999999999</v>
      </c>
      <c r="B1072" s="3">
        <f>'CPT Data'!C1080</f>
        <v>10.548999999999999</v>
      </c>
      <c r="C1072" t="str">
        <f>'CPT Data'!P1080</f>
        <v>CLAY</v>
      </c>
      <c r="D1072">
        <f>'CPT Data'!Q1080</f>
        <v>21.607082455915332</v>
      </c>
      <c r="E1072">
        <f t="shared" si="17"/>
        <v>22.83497442342609</v>
      </c>
      <c r="F1072">
        <f>IF(C1072="CLAY", INDEX(D$4:D1072, MATCH("CLAY", C$4:C1072, 0)), "")</f>
        <v>0.75203252561341039</v>
      </c>
    </row>
    <row r="1073" spans="1:6" x14ac:dyDescent="0.2">
      <c r="A1073" s="239">
        <f>'CPT Data'!B1081</f>
        <v>10.566000000000001</v>
      </c>
      <c r="B1073" s="3">
        <f>'CPT Data'!C1081</f>
        <v>10.559000000000001</v>
      </c>
      <c r="C1073" t="str">
        <f>'CPT Data'!P1081</f>
        <v>CLAY</v>
      </c>
      <c r="D1073">
        <f>'CPT Data'!Q1081</f>
        <v>21.452764803291284</v>
      </c>
      <c r="E1073">
        <f t="shared" si="17"/>
        <v>21.607082455915332</v>
      </c>
      <c r="F1073">
        <f>IF(C1073="CLAY", INDEX(D$4:D1073, MATCH("CLAY", C$4:C1073, 0)), "")</f>
        <v>0.75203252561341039</v>
      </c>
    </row>
    <row r="1074" spans="1:6" x14ac:dyDescent="0.2">
      <c r="A1074" s="239">
        <f>'CPT Data'!B1082</f>
        <v>10.574999999999999</v>
      </c>
      <c r="B1074" s="3">
        <f>'CPT Data'!C1082</f>
        <v>10.568</v>
      </c>
      <c r="C1074" t="str">
        <f>'CPT Data'!P1082</f>
        <v>CLAY</v>
      </c>
      <c r="D1074">
        <f>'CPT Data'!Q1082</f>
        <v>22.216013915310821</v>
      </c>
      <c r="E1074">
        <f t="shared" si="17"/>
        <v>21.452764803291284</v>
      </c>
      <c r="F1074">
        <f>IF(C1074="CLAY", INDEX(D$4:D1074, MATCH("CLAY", C$4:C1074, 0)), "")</f>
        <v>0.75203252561341039</v>
      </c>
    </row>
    <row r="1075" spans="1:6" x14ac:dyDescent="0.2">
      <c r="A1075" s="239">
        <f>'CPT Data'!B1083</f>
        <v>10.586</v>
      </c>
      <c r="B1075" s="3">
        <f>'CPT Data'!C1083</f>
        <v>10.579000000000001</v>
      </c>
      <c r="C1075" t="str">
        <f>'CPT Data'!P1083</f>
        <v>CLAY</v>
      </c>
      <c r="D1075">
        <f>'CPT Data'!Q1083</f>
        <v>24.858390222136933</v>
      </c>
      <c r="E1075">
        <f t="shared" si="17"/>
        <v>22.216013915310821</v>
      </c>
      <c r="F1075">
        <f>IF(C1075="CLAY", INDEX(D$4:D1075, MATCH("CLAY", C$4:C1075, 0)), "")</f>
        <v>0.75203252561341039</v>
      </c>
    </row>
    <row r="1076" spans="1:6" x14ac:dyDescent="0.2">
      <c r="A1076" s="239">
        <f>'CPT Data'!B1084</f>
        <v>10.595000000000001</v>
      </c>
      <c r="B1076" s="3">
        <f>'CPT Data'!C1084</f>
        <v>10.588000000000001</v>
      </c>
      <c r="C1076" t="str">
        <f>'CPT Data'!P1084</f>
        <v>CLAY</v>
      </c>
      <c r="D1076">
        <f>'CPT Data'!Q1084</f>
        <v>26.678822151750875</v>
      </c>
      <c r="E1076">
        <f t="shared" si="17"/>
        <v>24.858390222136933</v>
      </c>
      <c r="F1076">
        <f>IF(C1076="CLAY", INDEX(D$4:D1076, MATCH("CLAY", C$4:C1076, 0)), "")</f>
        <v>0.75203252561341039</v>
      </c>
    </row>
    <row r="1077" spans="1:6" x14ac:dyDescent="0.2">
      <c r="A1077" s="239">
        <f>'CPT Data'!B1085</f>
        <v>10.606</v>
      </c>
      <c r="B1077" s="3">
        <f>'CPT Data'!C1085</f>
        <v>10.599</v>
      </c>
      <c r="C1077" t="str">
        <f>'CPT Data'!P1085</f>
        <v>CLAY</v>
      </c>
      <c r="D1077">
        <f>'CPT Data'!Q1085</f>
        <v>28.816511580546024</v>
      </c>
      <c r="E1077">
        <f t="shared" si="17"/>
        <v>26.678822151750875</v>
      </c>
      <c r="F1077">
        <f>IF(C1077="CLAY", INDEX(D$4:D1077, MATCH("CLAY", C$4:C1077, 0)), "")</f>
        <v>0.75203252561341039</v>
      </c>
    </row>
    <row r="1078" spans="1:6" x14ac:dyDescent="0.2">
      <c r="A1078" s="239">
        <f>'CPT Data'!B1086</f>
        <v>10.616</v>
      </c>
      <c r="B1078" s="3">
        <f>'CPT Data'!C1086</f>
        <v>10.609</v>
      </c>
      <c r="C1078" t="str">
        <f>'CPT Data'!P1086</f>
        <v>CLAY</v>
      </c>
      <c r="D1078">
        <f>'CPT Data'!Q1086</f>
        <v>30.207663922812497</v>
      </c>
      <c r="E1078">
        <f t="shared" si="17"/>
        <v>28.816511580546024</v>
      </c>
      <c r="F1078">
        <f>IF(C1078="CLAY", INDEX(D$4:D1078, MATCH("CLAY", C$4:C1078, 0)), "")</f>
        <v>0.75203252561341039</v>
      </c>
    </row>
    <row r="1079" spans="1:6" x14ac:dyDescent="0.2">
      <c r="A1079" s="239">
        <f>'CPT Data'!B1087</f>
        <v>10.627000000000001</v>
      </c>
      <c r="B1079" s="3">
        <f>'CPT Data'!C1087</f>
        <v>10.620000000000001</v>
      </c>
      <c r="C1079" t="str">
        <f>'CPT Data'!P1087</f>
        <v>CLAY</v>
      </c>
      <c r="D1079">
        <f>'CPT Data'!Q1087</f>
        <v>30.477250350827234</v>
      </c>
      <c r="E1079">
        <f t="shared" si="17"/>
        <v>30.207663922812497</v>
      </c>
      <c r="F1079">
        <f>IF(C1079="CLAY", INDEX(D$4:D1079, MATCH("CLAY", C$4:C1079, 0)), "")</f>
        <v>0.75203252561341039</v>
      </c>
    </row>
    <row r="1080" spans="1:6" x14ac:dyDescent="0.2">
      <c r="A1080" s="239">
        <f>'CPT Data'!B1088</f>
        <v>10.635999999999999</v>
      </c>
      <c r="B1080" s="3">
        <f>'CPT Data'!C1088</f>
        <v>10.629</v>
      </c>
      <c r="C1080" t="str">
        <f>'CPT Data'!P1088</f>
        <v>CLAY</v>
      </c>
      <c r="D1080">
        <f>'CPT Data'!Q1088</f>
        <v>27.315662883634133</v>
      </c>
      <c r="E1080">
        <f t="shared" si="17"/>
        <v>30.477250350827234</v>
      </c>
      <c r="F1080">
        <f>IF(C1080="CLAY", INDEX(D$4:D1080, MATCH("CLAY", C$4:C1080, 0)), "")</f>
        <v>0.75203252561341039</v>
      </c>
    </row>
    <row r="1081" spans="1:6" x14ac:dyDescent="0.2">
      <c r="A1081" s="239">
        <f>'CPT Data'!B1089</f>
        <v>10.646000000000001</v>
      </c>
      <c r="B1081" s="3">
        <f>'CPT Data'!C1089</f>
        <v>10.639000000000001</v>
      </c>
      <c r="C1081" t="str">
        <f>'CPT Data'!P1089</f>
        <v>CLAY</v>
      </c>
      <c r="D1081">
        <f>'CPT Data'!Q1089</f>
        <v>22.923544560686967</v>
      </c>
      <c r="E1081">
        <f t="shared" si="17"/>
        <v>27.315662883634133</v>
      </c>
      <c r="F1081">
        <f>IF(C1081="CLAY", INDEX(D$4:D1081, MATCH("CLAY", C$4:C1081, 0)), "")</f>
        <v>0.75203252561341039</v>
      </c>
    </row>
    <row r="1082" spans="1:6" x14ac:dyDescent="0.2">
      <c r="A1082" s="239">
        <f>'CPT Data'!B1090</f>
        <v>10.656000000000001</v>
      </c>
      <c r="B1082" s="3">
        <f>'CPT Data'!C1090</f>
        <v>10.649000000000001</v>
      </c>
      <c r="C1082" t="str">
        <f>'CPT Data'!P1090</f>
        <v>CLAY</v>
      </c>
      <c r="D1082">
        <f>'CPT Data'!Q1090</f>
        <v>21.452442898547933</v>
      </c>
      <c r="E1082">
        <f t="shared" si="17"/>
        <v>22.923544560686967</v>
      </c>
      <c r="F1082">
        <f>IF(C1082="CLAY", INDEX(D$4:D1082, MATCH("CLAY", C$4:C1082, 0)), "")</f>
        <v>0.75203252561341039</v>
      </c>
    </row>
    <row r="1083" spans="1:6" x14ac:dyDescent="0.2">
      <c r="A1083" s="239">
        <f>'CPT Data'!B1091</f>
        <v>10.667</v>
      </c>
      <c r="B1083" s="3">
        <f>'CPT Data'!C1091</f>
        <v>10.66</v>
      </c>
      <c r="C1083" t="str">
        <f>'CPT Data'!P1091</f>
        <v>CLAY</v>
      </c>
      <c r="D1083">
        <f>'CPT Data'!Q1091</f>
        <v>20.90018996316315</v>
      </c>
      <c r="E1083">
        <f t="shared" si="17"/>
        <v>21.452442898547933</v>
      </c>
      <c r="F1083">
        <f>IF(C1083="CLAY", INDEX(D$4:D1083, MATCH("CLAY", C$4:C1083, 0)), "")</f>
        <v>0.75203252561341039</v>
      </c>
    </row>
    <row r="1084" spans="1:6" x14ac:dyDescent="0.2">
      <c r="A1084" s="239">
        <f>'CPT Data'!B1092</f>
        <v>10.676</v>
      </c>
      <c r="B1084" s="3">
        <f>'CPT Data'!C1092</f>
        <v>10.669</v>
      </c>
      <c r="C1084" t="str">
        <f>'CPT Data'!P1092</f>
        <v>CLAY</v>
      </c>
      <c r="D1084">
        <f>'CPT Data'!Q1092</f>
        <v>21.065735085951275</v>
      </c>
      <c r="E1084">
        <f t="shared" si="17"/>
        <v>20.90018996316315</v>
      </c>
      <c r="F1084">
        <f>IF(C1084="CLAY", INDEX(D$4:D1084, MATCH("CLAY", C$4:C1084, 0)), "")</f>
        <v>0.75203252561341039</v>
      </c>
    </row>
    <row r="1085" spans="1:6" x14ac:dyDescent="0.2">
      <c r="A1085" s="239">
        <f>'CPT Data'!B1093</f>
        <v>10.686999999999999</v>
      </c>
      <c r="B1085" s="3">
        <f>'CPT Data'!C1093</f>
        <v>10.68</v>
      </c>
      <c r="C1085" t="str">
        <f>'CPT Data'!P1093</f>
        <v>CLAY</v>
      </c>
      <c r="D1085">
        <f>'CPT Data'!Q1093</f>
        <v>21.161161686033207</v>
      </c>
      <c r="E1085">
        <f t="shared" si="17"/>
        <v>21.065735085951275</v>
      </c>
      <c r="F1085">
        <f>IF(C1085="CLAY", INDEX(D$4:D1085, MATCH("CLAY", C$4:C1085, 0)), "")</f>
        <v>0.75203252561341039</v>
      </c>
    </row>
    <row r="1086" spans="1:6" x14ac:dyDescent="0.2">
      <c r="A1086" s="239">
        <f>'CPT Data'!B1094</f>
        <v>10.696</v>
      </c>
      <c r="B1086" s="3">
        <f>'CPT Data'!C1094</f>
        <v>10.689</v>
      </c>
      <c r="C1086" t="str">
        <f>'CPT Data'!P1094</f>
        <v>CLAY</v>
      </c>
      <c r="D1086">
        <f>'CPT Data'!Q1094</f>
        <v>21.38081381685144</v>
      </c>
      <c r="E1086">
        <f t="shared" si="17"/>
        <v>21.161161686033207</v>
      </c>
      <c r="F1086">
        <f>IF(C1086="CLAY", INDEX(D$4:D1086, MATCH("CLAY", C$4:C1086, 0)), "")</f>
        <v>0.75203252561341039</v>
      </c>
    </row>
    <row r="1087" spans="1:6" x14ac:dyDescent="0.2">
      <c r="A1087" s="239">
        <f>'CPT Data'!B1095</f>
        <v>10.707000000000001</v>
      </c>
      <c r="B1087" s="3">
        <f>'CPT Data'!C1095</f>
        <v>10.700000000000001</v>
      </c>
      <c r="C1087" t="str">
        <f>'CPT Data'!P1095</f>
        <v>CLAY</v>
      </c>
      <c r="D1087">
        <f>'CPT Data'!Q1095</f>
        <v>21.64434702925762</v>
      </c>
      <c r="E1087">
        <f t="shared" si="17"/>
        <v>21.38081381685144</v>
      </c>
      <c r="F1087">
        <f>IF(C1087="CLAY", INDEX(D$4:D1087, MATCH("CLAY", C$4:C1087, 0)), "")</f>
        <v>0.75203252561341039</v>
      </c>
    </row>
    <row r="1088" spans="1:6" x14ac:dyDescent="0.2">
      <c r="A1088" s="239">
        <f>'CPT Data'!B1096</f>
        <v>10.715999999999999</v>
      </c>
      <c r="B1088" s="3">
        <f>'CPT Data'!C1096</f>
        <v>10.709</v>
      </c>
      <c r="C1088" t="str">
        <f>'CPT Data'!P1096</f>
        <v>CLAY</v>
      </c>
      <c r="D1088">
        <f>'CPT Data'!Q1096</f>
        <v>21.956181872423077</v>
      </c>
      <c r="E1088">
        <f t="shared" si="17"/>
        <v>21.64434702925762</v>
      </c>
      <c r="F1088">
        <f>IF(C1088="CLAY", INDEX(D$4:D1088, MATCH("CLAY", C$4:C1088, 0)), "")</f>
        <v>0.75203252561341039</v>
      </c>
    </row>
    <row r="1089" spans="1:6" x14ac:dyDescent="0.2">
      <c r="A1089" s="239">
        <f>'CPT Data'!B1097</f>
        <v>10.727</v>
      </c>
      <c r="B1089" s="3">
        <f>'CPT Data'!C1097</f>
        <v>10.72</v>
      </c>
      <c r="C1089" t="str">
        <f>'CPT Data'!P1097</f>
        <v>CLAY</v>
      </c>
      <c r="D1089">
        <f>'CPT Data'!Q1097</f>
        <v>22.111954931407855</v>
      </c>
      <c r="E1089">
        <f t="shared" si="17"/>
        <v>21.956181872423077</v>
      </c>
      <c r="F1089">
        <f>IF(C1089="CLAY", INDEX(D$4:D1089, MATCH("CLAY", C$4:C1089, 0)), "")</f>
        <v>0.75203252561341039</v>
      </c>
    </row>
    <row r="1090" spans="1:6" x14ac:dyDescent="0.2">
      <c r="A1090" s="239">
        <f>'CPT Data'!B1098</f>
        <v>10.736000000000001</v>
      </c>
      <c r="B1090" s="3">
        <f>'CPT Data'!C1098</f>
        <v>10.729000000000001</v>
      </c>
      <c r="C1090" t="str">
        <f>'CPT Data'!P1098</f>
        <v>CLAY</v>
      </c>
      <c r="D1090">
        <f>'CPT Data'!Q1098</f>
        <v>22.503054594893374</v>
      </c>
      <c r="E1090">
        <f t="shared" si="17"/>
        <v>22.111954931407855</v>
      </c>
      <c r="F1090">
        <f>IF(C1090="CLAY", INDEX(D$4:D1090, MATCH("CLAY", C$4:C1090, 0)), "")</f>
        <v>0.75203252561341039</v>
      </c>
    </row>
    <row r="1091" spans="1:6" x14ac:dyDescent="0.2">
      <c r="A1091" s="239">
        <f>'CPT Data'!B1099</f>
        <v>10.746</v>
      </c>
      <c r="B1091" s="3">
        <f>'CPT Data'!C1099</f>
        <v>10.739000000000001</v>
      </c>
      <c r="C1091" t="str">
        <f>'CPT Data'!P1099</f>
        <v>CLAY</v>
      </c>
      <c r="D1091">
        <f>'CPT Data'!Q1099</f>
        <v>22.864746676021941</v>
      </c>
      <c r="E1091">
        <f t="shared" si="17"/>
        <v>22.503054594893374</v>
      </c>
      <c r="F1091">
        <f>IF(C1091="CLAY", INDEX(D$4:D1091, MATCH("CLAY", C$4:C1091, 0)), "")</f>
        <v>0.75203252561341039</v>
      </c>
    </row>
    <row r="1092" spans="1:6" x14ac:dyDescent="0.2">
      <c r="A1092" s="239">
        <f>'CPT Data'!B1100</f>
        <v>10.756</v>
      </c>
      <c r="B1092" s="3">
        <f>'CPT Data'!C1100</f>
        <v>10.749000000000001</v>
      </c>
      <c r="C1092" t="str">
        <f>'CPT Data'!P1100</f>
        <v>CLAY</v>
      </c>
      <c r="D1092">
        <f>'CPT Data'!Q1100</f>
        <v>22.661982686622036</v>
      </c>
      <c r="E1092">
        <f t="shared" si="17"/>
        <v>22.864746676021941</v>
      </c>
      <c r="F1092">
        <f>IF(C1092="CLAY", INDEX(D$4:D1092, MATCH("CLAY", C$4:C1092, 0)), "")</f>
        <v>0.75203252561341039</v>
      </c>
    </row>
    <row r="1093" spans="1:6" x14ac:dyDescent="0.2">
      <c r="A1093" s="239">
        <f>'CPT Data'!B1101</f>
        <v>10.766999999999999</v>
      </c>
      <c r="B1093" s="3">
        <f>'CPT Data'!C1101</f>
        <v>10.76</v>
      </c>
      <c r="C1093" t="str">
        <f>'CPT Data'!P1101</f>
        <v>CLAY</v>
      </c>
      <c r="D1093">
        <f>'CPT Data'!Q1101</f>
        <v>22.682491346837036</v>
      </c>
      <c r="E1093">
        <f t="shared" si="17"/>
        <v>22.661982686622036</v>
      </c>
      <c r="F1093">
        <f>IF(C1093="CLAY", INDEX(D$4:D1093, MATCH("CLAY", C$4:C1093, 0)), "")</f>
        <v>0.75203252561341039</v>
      </c>
    </row>
    <row r="1094" spans="1:6" x14ac:dyDescent="0.2">
      <c r="A1094" s="239">
        <f>'CPT Data'!B1102</f>
        <v>10.776</v>
      </c>
      <c r="B1094" s="3">
        <f>'CPT Data'!C1102</f>
        <v>10.769</v>
      </c>
      <c r="C1094" t="str">
        <f>'CPT Data'!P1102</f>
        <v>CLAY</v>
      </c>
      <c r="D1094">
        <f>'CPT Data'!Q1102</f>
        <v>22.680698188055533</v>
      </c>
      <c r="E1094">
        <f t="shared" si="17"/>
        <v>22.682491346837036</v>
      </c>
      <c r="F1094">
        <f>IF(C1094="CLAY", INDEX(D$4:D1094, MATCH("CLAY", C$4:C1094, 0)), "")</f>
        <v>0.75203252561341039</v>
      </c>
    </row>
    <row r="1095" spans="1:6" x14ac:dyDescent="0.2">
      <c r="A1095" s="239">
        <f>'CPT Data'!B1103</f>
        <v>10.786</v>
      </c>
      <c r="B1095" s="3">
        <f>'CPT Data'!C1103</f>
        <v>10.779</v>
      </c>
      <c r="C1095" t="str">
        <f>'CPT Data'!P1103</f>
        <v>CLAY</v>
      </c>
      <c r="D1095">
        <f>'CPT Data'!Q1103</f>
        <v>22.616643789452599</v>
      </c>
      <c r="E1095">
        <f t="shared" si="17"/>
        <v>22.680698188055533</v>
      </c>
      <c r="F1095">
        <f>IF(C1095="CLAY", INDEX(D$4:D1095, MATCH("CLAY", C$4:C1095, 0)), "")</f>
        <v>0.75203252561341039</v>
      </c>
    </row>
    <row r="1096" spans="1:6" x14ac:dyDescent="0.2">
      <c r="A1096" s="239">
        <f>'CPT Data'!B1104</f>
        <v>10.797000000000001</v>
      </c>
      <c r="B1096" s="3">
        <f>'CPT Data'!C1104</f>
        <v>10.790000000000001</v>
      </c>
      <c r="C1096" t="str">
        <f>'CPT Data'!P1104</f>
        <v>CLAY</v>
      </c>
      <c r="D1096">
        <f>'CPT Data'!Q1104</f>
        <v>22.642092992805882</v>
      </c>
      <c r="E1096">
        <f t="shared" si="17"/>
        <v>22.616643789452599</v>
      </c>
      <c r="F1096">
        <f>IF(C1096="CLAY", INDEX(D$4:D1096, MATCH("CLAY", C$4:C1096, 0)), "")</f>
        <v>0.75203252561341039</v>
      </c>
    </row>
    <row r="1097" spans="1:6" x14ac:dyDescent="0.2">
      <c r="A1097" s="239">
        <f>'CPT Data'!B1105</f>
        <v>10.805999999999999</v>
      </c>
      <c r="B1097" s="3">
        <f>'CPT Data'!C1105</f>
        <v>10.798999999999999</v>
      </c>
      <c r="C1097" t="str">
        <f>'CPT Data'!P1105</f>
        <v>CLAY</v>
      </c>
      <c r="D1097">
        <f>'CPT Data'!Q1105</f>
        <v>22.530386992901196</v>
      </c>
      <c r="E1097">
        <f t="shared" si="17"/>
        <v>22.642092992805882</v>
      </c>
      <c r="F1097">
        <f>IF(C1097="CLAY", INDEX(D$4:D1097, MATCH("CLAY", C$4:C1097, 0)), "")</f>
        <v>0.75203252561341039</v>
      </c>
    </row>
    <row r="1098" spans="1:6" x14ac:dyDescent="0.2">
      <c r="A1098" s="239">
        <f>'CPT Data'!B1106</f>
        <v>10.817</v>
      </c>
      <c r="B1098" s="3">
        <f>'CPT Data'!C1106</f>
        <v>10.81</v>
      </c>
      <c r="C1098" t="str">
        <f>'CPT Data'!P1106</f>
        <v>CLAY</v>
      </c>
      <c r="D1098">
        <f>'CPT Data'!Q1106</f>
        <v>22.382511292153712</v>
      </c>
      <c r="E1098">
        <f t="shared" si="17"/>
        <v>22.530386992901196</v>
      </c>
      <c r="F1098">
        <f>IF(C1098="CLAY", INDEX(D$4:D1098, MATCH("CLAY", C$4:C1098, 0)), "")</f>
        <v>0.75203252561341039</v>
      </c>
    </row>
    <row r="1099" spans="1:6" x14ac:dyDescent="0.2">
      <c r="A1099" s="239">
        <f>'CPT Data'!B1107</f>
        <v>10.826000000000001</v>
      </c>
      <c r="B1099" s="3">
        <f>'CPT Data'!C1107</f>
        <v>10.819000000000001</v>
      </c>
      <c r="C1099" t="str">
        <f>'CPT Data'!P1107</f>
        <v>CLAY</v>
      </c>
      <c r="D1099">
        <f>'CPT Data'!Q1107</f>
        <v>22.022017700726376</v>
      </c>
      <c r="E1099">
        <f t="shared" si="17"/>
        <v>22.382511292153712</v>
      </c>
      <c r="F1099">
        <f>IF(C1099="CLAY", INDEX(D$4:D1099, MATCH("CLAY", C$4:C1099, 0)), "")</f>
        <v>0.75203252561341039</v>
      </c>
    </row>
    <row r="1100" spans="1:6" x14ac:dyDescent="0.2">
      <c r="A1100" s="239">
        <f>'CPT Data'!B1108</f>
        <v>10.837</v>
      </c>
      <c r="B1100" s="3">
        <f>'CPT Data'!C1108</f>
        <v>10.83</v>
      </c>
      <c r="C1100" t="str">
        <f>'CPT Data'!P1108</f>
        <v>CLAY</v>
      </c>
      <c r="D1100">
        <f>'CPT Data'!Q1108</f>
        <v>21.88899418073629</v>
      </c>
      <c r="E1100">
        <f t="shared" si="17"/>
        <v>22.022017700726376</v>
      </c>
      <c r="F1100">
        <f>IF(C1100="CLAY", INDEX(D$4:D1100, MATCH("CLAY", C$4:C1100, 0)), "")</f>
        <v>0.75203252561341039</v>
      </c>
    </row>
    <row r="1101" spans="1:6" x14ac:dyDescent="0.2">
      <c r="A1101" s="239">
        <f>'CPT Data'!B1109</f>
        <v>10.847</v>
      </c>
      <c r="B1101" s="3">
        <f>'CPT Data'!C1109</f>
        <v>10.84</v>
      </c>
      <c r="C1101" t="str">
        <f>'CPT Data'!P1109</f>
        <v>CLAY</v>
      </c>
      <c r="D1101">
        <f>'CPT Data'!Q1109</f>
        <v>21.583846881948162</v>
      </c>
      <c r="E1101">
        <f t="shared" si="17"/>
        <v>21.88899418073629</v>
      </c>
      <c r="F1101">
        <f>IF(C1101="CLAY", INDEX(D$4:D1101, MATCH("CLAY", C$4:C1101, 0)), "")</f>
        <v>0.75203252561341039</v>
      </c>
    </row>
    <row r="1102" spans="1:6" x14ac:dyDescent="0.2">
      <c r="A1102" s="239">
        <f>'CPT Data'!B1110</f>
        <v>10.858000000000001</v>
      </c>
      <c r="B1102" s="3">
        <f>'CPT Data'!C1110</f>
        <v>10.851000000000001</v>
      </c>
      <c r="C1102" t="str">
        <f>'CPT Data'!P1110</f>
        <v>CLAY</v>
      </c>
      <c r="D1102">
        <f>'CPT Data'!Q1110</f>
        <v>20.959149009228707</v>
      </c>
      <c r="E1102">
        <f t="shared" si="17"/>
        <v>21.583846881948162</v>
      </c>
      <c r="F1102">
        <f>IF(C1102="CLAY", INDEX(D$4:D1102, MATCH("CLAY", C$4:C1102, 0)), "")</f>
        <v>0.75203252561341039</v>
      </c>
    </row>
    <row r="1103" spans="1:6" x14ac:dyDescent="0.2">
      <c r="A1103" s="239">
        <f>'CPT Data'!B1111</f>
        <v>10.867000000000001</v>
      </c>
      <c r="B1103" s="3">
        <f>'CPT Data'!C1111</f>
        <v>10.860000000000001</v>
      </c>
      <c r="C1103" t="str">
        <f>'CPT Data'!P1111</f>
        <v>CLAY</v>
      </c>
      <c r="D1103">
        <f>'CPT Data'!Q1111</f>
        <v>20.318959018557209</v>
      </c>
      <c r="E1103">
        <f t="shared" si="17"/>
        <v>20.959149009228707</v>
      </c>
      <c r="F1103">
        <f>IF(C1103="CLAY", INDEX(D$4:D1103, MATCH("CLAY", C$4:C1103, 0)), "")</f>
        <v>0.75203252561341039</v>
      </c>
    </row>
    <row r="1104" spans="1:6" x14ac:dyDescent="0.2">
      <c r="A1104" s="239">
        <f>'CPT Data'!B1112</f>
        <v>10.877000000000001</v>
      </c>
      <c r="B1104" s="3">
        <f>'CPT Data'!C1112</f>
        <v>10.870000000000001</v>
      </c>
      <c r="C1104" t="str">
        <f>'CPT Data'!P1112</f>
        <v>CLAY</v>
      </c>
      <c r="D1104">
        <f>'CPT Data'!Q1112</f>
        <v>19.748809540736065</v>
      </c>
      <c r="E1104">
        <f t="shared" si="17"/>
        <v>20.318959018557209</v>
      </c>
      <c r="F1104">
        <f>IF(C1104="CLAY", INDEX(D$4:D1104, MATCH("CLAY", C$4:C1104, 0)), "")</f>
        <v>0.75203252561341039</v>
      </c>
    </row>
    <row r="1105" spans="1:6" x14ac:dyDescent="0.2">
      <c r="A1105" s="239">
        <f>'CPT Data'!B1113</f>
        <v>10.888</v>
      </c>
      <c r="B1105" s="3">
        <f>'CPT Data'!C1113</f>
        <v>10.881</v>
      </c>
      <c r="C1105" t="str">
        <f>'CPT Data'!P1113</f>
        <v>CLAY</v>
      </c>
      <c r="D1105">
        <f>'CPT Data'!Q1113</f>
        <v>19.57791403371392</v>
      </c>
      <c r="E1105">
        <f t="shared" si="17"/>
        <v>19.748809540736065</v>
      </c>
      <c r="F1105">
        <f>IF(C1105="CLAY", INDEX(D$4:D1105, MATCH("CLAY", C$4:C1105, 0)), "")</f>
        <v>0.75203252561341039</v>
      </c>
    </row>
    <row r="1106" spans="1:6" x14ac:dyDescent="0.2">
      <c r="A1106" s="239">
        <f>'CPT Data'!B1114</f>
        <v>10.897</v>
      </c>
      <c r="B1106" s="3">
        <f>'CPT Data'!C1114</f>
        <v>10.89</v>
      </c>
      <c r="C1106" t="str">
        <f>'CPT Data'!P1114</f>
        <v>CLAY</v>
      </c>
      <c r="D1106">
        <f>'CPT Data'!Q1114</f>
        <v>19.478875042731875</v>
      </c>
      <c r="E1106">
        <f t="shared" si="17"/>
        <v>19.57791403371392</v>
      </c>
      <c r="F1106">
        <f>IF(C1106="CLAY", INDEX(D$4:D1106, MATCH("CLAY", C$4:C1106, 0)), "")</f>
        <v>0.75203252561341039</v>
      </c>
    </row>
    <row r="1107" spans="1:6" x14ac:dyDescent="0.2">
      <c r="A1107" s="239">
        <f>'CPT Data'!B1115</f>
        <v>10.907</v>
      </c>
      <c r="B1107" s="3">
        <f>'CPT Data'!C1115</f>
        <v>10.9</v>
      </c>
      <c r="C1107" t="str">
        <f>'CPT Data'!P1115</f>
        <v>CLAY</v>
      </c>
      <c r="D1107">
        <f>'CPT Data'!Q1115</f>
        <v>19.051914768463273</v>
      </c>
      <c r="E1107">
        <f t="shared" si="17"/>
        <v>19.478875042731875</v>
      </c>
      <c r="F1107">
        <f>IF(C1107="CLAY", INDEX(D$4:D1107, MATCH("CLAY", C$4:C1107, 0)), "")</f>
        <v>0.75203252561341039</v>
      </c>
    </row>
    <row r="1108" spans="1:6" x14ac:dyDescent="0.2">
      <c r="A1108" s="239">
        <f>'CPT Data'!B1116</f>
        <v>10.917</v>
      </c>
      <c r="B1108" s="3">
        <f>'CPT Data'!C1116</f>
        <v>10.91</v>
      </c>
      <c r="C1108" t="str">
        <f>'CPT Data'!P1116</f>
        <v>CLAY</v>
      </c>
      <c r="D1108">
        <f>'CPT Data'!Q1116</f>
        <v>18.595729890495246</v>
      </c>
      <c r="E1108">
        <f t="shared" si="17"/>
        <v>19.051914768463273</v>
      </c>
      <c r="F1108">
        <f>IF(C1108="CLAY", INDEX(D$4:D1108, MATCH("CLAY", C$4:C1108, 0)), "")</f>
        <v>0.75203252561341039</v>
      </c>
    </row>
    <row r="1109" spans="1:6" x14ac:dyDescent="0.2">
      <c r="A1109" s="239">
        <f>'CPT Data'!B1117</f>
        <v>10.927</v>
      </c>
      <c r="B1109" s="3">
        <f>'CPT Data'!C1117</f>
        <v>10.92</v>
      </c>
      <c r="C1109" t="str">
        <f>'CPT Data'!P1117</f>
        <v>CLAY</v>
      </c>
      <c r="D1109">
        <f>'CPT Data'!Q1117</f>
        <v>18.783301601453715</v>
      </c>
      <c r="E1109">
        <f t="shared" si="17"/>
        <v>18.595729890495246</v>
      </c>
      <c r="F1109">
        <f>IF(C1109="CLAY", INDEX(D$4:D1109, MATCH("CLAY", C$4:C1109, 0)), "")</f>
        <v>0.75203252561341039</v>
      </c>
    </row>
    <row r="1110" spans="1:6" x14ac:dyDescent="0.2">
      <c r="A1110" s="239">
        <f>'CPT Data'!B1118</f>
        <v>10.938000000000001</v>
      </c>
      <c r="B1110" s="3">
        <f>'CPT Data'!C1118</f>
        <v>10.931000000000001</v>
      </c>
      <c r="C1110" t="str">
        <f>'CPT Data'!P1118</f>
        <v>CLAY</v>
      </c>
      <c r="D1110">
        <f>'CPT Data'!Q1118</f>
        <v>18.814847070893297</v>
      </c>
      <c r="E1110">
        <f t="shared" si="17"/>
        <v>18.783301601453715</v>
      </c>
      <c r="F1110">
        <f>IF(C1110="CLAY", INDEX(D$4:D1110, MATCH("CLAY", C$4:C1110, 0)), "")</f>
        <v>0.75203252561341039</v>
      </c>
    </row>
    <row r="1111" spans="1:6" x14ac:dyDescent="0.2">
      <c r="A1111" s="239">
        <f>'CPT Data'!B1119</f>
        <v>10.946999999999999</v>
      </c>
      <c r="B1111" s="3">
        <f>'CPT Data'!C1119</f>
        <v>10.94</v>
      </c>
      <c r="C1111" t="str">
        <f>'CPT Data'!P1119</f>
        <v>CLAY</v>
      </c>
      <c r="D1111">
        <f>'CPT Data'!Q1119</f>
        <v>18.720736843209931</v>
      </c>
      <c r="E1111">
        <f t="shared" si="17"/>
        <v>18.814847070893297</v>
      </c>
      <c r="F1111">
        <f>IF(C1111="CLAY", INDEX(D$4:D1111, MATCH("CLAY", C$4:C1111, 0)), "")</f>
        <v>0.75203252561341039</v>
      </c>
    </row>
    <row r="1112" spans="1:6" x14ac:dyDescent="0.2">
      <c r="A1112" s="239">
        <f>'CPT Data'!B1120</f>
        <v>10.957000000000001</v>
      </c>
      <c r="B1112" s="3">
        <f>'CPT Data'!C1120</f>
        <v>10.950000000000001</v>
      </c>
      <c r="C1112" t="str">
        <f>'CPT Data'!P1120</f>
        <v>CLAY</v>
      </c>
      <c r="D1112">
        <f>'CPT Data'!Q1120</f>
        <v>18.94614156889288</v>
      </c>
      <c r="E1112">
        <f t="shared" si="17"/>
        <v>18.720736843209931</v>
      </c>
      <c r="F1112">
        <f>IF(C1112="CLAY", INDEX(D$4:D1112, MATCH("CLAY", C$4:C1112, 0)), "")</f>
        <v>0.75203252561341039</v>
      </c>
    </row>
    <row r="1113" spans="1:6" x14ac:dyDescent="0.2">
      <c r="A1113" s="239">
        <f>'CPT Data'!B1121</f>
        <v>10.967000000000001</v>
      </c>
      <c r="B1113" s="3">
        <f>'CPT Data'!C1121</f>
        <v>10.96</v>
      </c>
      <c r="C1113" t="str">
        <f>'CPT Data'!P1121</f>
        <v>CLAY</v>
      </c>
      <c r="D1113">
        <f>'CPT Data'!Q1121</f>
        <v>19.27974384737465</v>
      </c>
      <c r="E1113">
        <f t="shared" si="17"/>
        <v>18.94614156889288</v>
      </c>
      <c r="F1113">
        <f>IF(C1113="CLAY", INDEX(D$4:D1113, MATCH("CLAY", C$4:C1113, 0)), "")</f>
        <v>0.75203252561341039</v>
      </c>
    </row>
    <row r="1114" spans="1:6" x14ac:dyDescent="0.2">
      <c r="A1114" s="239">
        <f>'CPT Data'!B1122</f>
        <v>10.978</v>
      </c>
      <c r="B1114" s="3">
        <f>'CPT Data'!C1122</f>
        <v>10.971</v>
      </c>
      <c r="C1114" t="str">
        <f>'CPT Data'!P1122</f>
        <v>CLAY</v>
      </c>
      <c r="D1114">
        <f>'CPT Data'!Q1122</f>
        <v>19.367467168684328</v>
      </c>
      <c r="E1114">
        <f t="shared" si="17"/>
        <v>19.27974384737465</v>
      </c>
      <c r="F1114">
        <f>IF(C1114="CLAY", INDEX(D$4:D1114, MATCH("CLAY", C$4:C1114, 0)), "")</f>
        <v>0.75203252561341039</v>
      </c>
    </row>
    <row r="1115" spans="1:6" x14ac:dyDescent="0.2">
      <c r="A1115" s="239">
        <f>'CPT Data'!B1123</f>
        <v>10.988</v>
      </c>
      <c r="B1115" s="3">
        <f>'CPT Data'!C1123</f>
        <v>10.981</v>
      </c>
      <c r="C1115" t="str">
        <f>'CPT Data'!P1123</f>
        <v>CLAY</v>
      </c>
      <c r="D1115">
        <f>'CPT Data'!Q1123</f>
        <v>19.212989986854506</v>
      </c>
      <c r="E1115">
        <f t="shared" ref="E1115:E1178" si="18">IF(C1115="SAND",#N/A,IF(C1115=C1114,D1114,IF(C1115="CLAY",D1115,#N/A)))</f>
        <v>19.367467168684328</v>
      </c>
      <c r="F1115">
        <f>IF(C1115="CLAY", INDEX(D$4:D1115, MATCH("CLAY", C$4:C1115, 0)), "")</f>
        <v>0.75203252561341039</v>
      </c>
    </row>
    <row r="1116" spans="1:6" x14ac:dyDescent="0.2">
      <c r="A1116" s="239">
        <f>'CPT Data'!B1124</f>
        <v>10.997999999999999</v>
      </c>
      <c r="B1116" s="3">
        <f>'CPT Data'!C1124</f>
        <v>10.991</v>
      </c>
      <c r="C1116" t="str">
        <f>'CPT Data'!P1124</f>
        <v>CLAY</v>
      </c>
      <c r="D1116">
        <f>'CPT Data'!Q1124</f>
        <v>19.555385299770744</v>
      </c>
      <c r="E1116">
        <f t="shared" si="18"/>
        <v>19.212989986854506</v>
      </c>
      <c r="F1116">
        <f>IF(C1116="CLAY", INDEX(D$4:D1116, MATCH("CLAY", C$4:C1116, 0)), "")</f>
        <v>0.75203252561341039</v>
      </c>
    </row>
    <row r="1117" spans="1:6" x14ac:dyDescent="0.2">
      <c r="A1117" s="239">
        <f>'CPT Data'!B1125</f>
        <v>11.007999999999999</v>
      </c>
      <c r="B1117" s="3">
        <f>'CPT Data'!C1125</f>
        <v>11.000999999999999</v>
      </c>
      <c r="C1117" t="str">
        <f>'CPT Data'!P1125</f>
        <v>CLAY</v>
      </c>
      <c r="D1117">
        <f>'CPT Data'!Q1125</f>
        <v>20.161526102394941</v>
      </c>
      <c r="E1117">
        <f t="shared" si="18"/>
        <v>19.555385299770744</v>
      </c>
      <c r="F1117">
        <f>IF(C1117="CLAY", INDEX(D$4:D1117, MATCH("CLAY", C$4:C1117, 0)), "")</f>
        <v>0.75203252561341039</v>
      </c>
    </row>
    <row r="1118" spans="1:6" x14ac:dyDescent="0.2">
      <c r="A1118" s="239">
        <f>'CPT Data'!B1126</f>
        <v>11.052</v>
      </c>
      <c r="B1118" s="3">
        <f>'CPT Data'!C1126</f>
        <v>11.045</v>
      </c>
      <c r="C1118" t="str">
        <f>'CPT Data'!P1126</f>
        <v>CLAY</v>
      </c>
      <c r="D1118">
        <f>'CPT Data'!Q1126</f>
        <v>19.791396840597653</v>
      </c>
      <c r="E1118">
        <f t="shared" si="18"/>
        <v>20.161526102394941</v>
      </c>
      <c r="F1118">
        <f>IF(C1118="CLAY", INDEX(D$4:D1118, MATCH("CLAY", C$4:C1118, 0)), "")</f>
        <v>0.75203252561341039</v>
      </c>
    </row>
    <row r="1119" spans="1:6" x14ac:dyDescent="0.2">
      <c r="A1119" s="239">
        <f>'CPT Data'!B1127</f>
        <v>11.061</v>
      </c>
      <c r="B1119" s="3">
        <f>'CPT Data'!C1127</f>
        <v>11.054</v>
      </c>
      <c r="C1119" t="str">
        <f>'CPT Data'!P1127</f>
        <v>CLAY</v>
      </c>
      <c r="D1119">
        <f>'CPT Data'!Q1127</f>
        <v>19.519785390953729</v>
      </c>
      <c r="E1119">
        <f t="shared" si="18"/>
        <v>19.791396840597653</v>
      </c>
      <c r="F1119">
        <f>IF(C1119="CLAY", INDEX(D$4:D1119, MATCH("CLAY", C$4:C1119, 0)), "")</f>
        <v>0.75203252561341039</v>
      </c>
    </row>
    <row r="1120" spans="1:6" x14ac:dyDescent="0.2">
      <c r="A1120" s="239">
        <f>'CPT Data'!B1128</f>
        <v>11.071</v>
      </c>
      <c r="B1120" s="3">
        <f>'CPT Data'!C1128</f>
        <v>11.064</v>
      </c>
      <c r="C1120" t="str">
        <f>'CPT Data'!P1128</f>
        <v>CLAY</v>
      </c>
      <c r="D1120">
        <f>'CPT Data'!Q1128</f>
        <v>19.534292748395838</v>
      </c>
      <c r="E1120">
        <f t="shared" si="18"/>
        <v>19.519785390953729</v>
      </c>
      <c r="F1120">
        <f>IF(C1120="CLAY", INDEX(D$4:D1120, MATCH("CLAY", C$4:C1120, 0)), "")</f>
        <v>0.75203252561341039</v>
      </c>
    </row>
    <row r="1121" spans="1:6" x14ac:dyDescent="0.2">
      <c r="A1121" s="239">
        <f>'CPT Data'!B1129</f>
        <v>11.081</v>
      </c>
      <c r="B1121" s="3">
        <f>'CPT Data'!C1129</f>
        <v>11.074</v>
      </c>
      <c r="C1121" t="str">
        <f>'CPT Data'!P1129</f>
        <v>CLAY</v>
      </c>
      <c r="D1121">
        <f>'CPT Data'!Q1129</f>
        <v>19.422356817174158</v>
      </c>
      <c r="E1121">
        <f t="shared" si="18"/>
        <v>19.534292748395838</v>
      </c>
      <c r="F1121">
        <f>IF(C1121="CLAY", INDEX(D$4:D1121, MATCH("CLAY", C$4:C1121, 0)), "")</f>
        <v>0.75203252561341039</v>
      </c>
    </row>
    <row r="1122" spans="1:6" x14ac:dyDescent="0.2">
      <c r="A1122" s="239">
        <f>'CPT Data'!B1130</f>
        <v>11.090999999999999</v>
      </c>
      <c r="B1122" s="3">
        <f>'CPT Data'!C1130</f>
        <v>11.084</v>
      </c>
      <c r="C1122" t="str">
        <f>'CPT Data'!P1130</f>
        <v>CLAY</v>
      </c>
      <c r="D1122">
        <f>'CPT Data'!Q1130</f>
        <v>19.328811438215023</v>
      </c>
      <c r="E1122">
        <f t="shared" si="18"/>
        <v>19.422356817174158</v>
      </c>
      <c r="F1122">
        <f>IF(C1122="CLAY", INDEX(D$4:D1122, MATCH("CLAY", C$4:C1122, 0)), "")</f>
        <v>0.75203252561341039</v>
      </c>
    </row>
    <row r="1123" spans="1:6" x14ac:dyDescent="0.2">
      <c r="A1123" s="239">
        <f>'CPT Data'!B1131</f>
        <v>11.101000000000001</v>
      </c>
      <c r="B1123" s="3">
        <f>'CPT Data'!C1131</f>
        <v>11.094000000000001</v>
      </c>
      <c r="C1123" t="str">
        <f>'CPT Data'!P1131</f>
        <v>CLAY</v>
      </c>
      <c r="D1123">
        <f>'CPT Data'!Q1131</f>
        <v>19.527255942656115</v>
      </c>
      <c r="E1123">
        <f t="shared" si="18"/>
        <v>19.328811438215023</v>
      </c>
      <c r="F1123">
        <f>IF(C1123="CLAY", INDEX(D$4:D1123, MATCH("CLAY", C$4:C1123, 0)), "")</f>
        <v>0.75203252561341039</v>
      </c>
    </row>
    <row r="1124" spans="1:6" x14ac:dyDescent="0.2">
      <c r="A1124" s="239">
        <f>'CPT Data'!B1132</f>
        <v>11.11</v>
      </c>
      <c r="B1124" s="3">
        <f>'CPT Data'!C1132</f>
        <v>11.103</v>
      </c>
      <c r="C1124" t="str">
        <f>'CPT Data'!P1132</f>
        <v>CLAY</v>
      </c>
      <c r="D1124">
        <f>'CPT Data'!Q1132</f>
        <v>19.631066733763234</v>
      </c>
      <c r="E1124">
        <f t="shared" si="18"/>
        <v>19.527255942656115</v>
      </c>
      <c r="F1124">
        <f>IF(C1124="CLAY", INDEX(D$4:D1124, MATCH("CLAY", C$4:C1124, 0)), "")</f>
        <v>0.75203252561341039</v>
      </c>
    </row>
    <row r="1125" spans="1:6" x14ac:dyDescent="0.2">
      <c r="A1125" s="239">
        <f>'CPT Data'!B1133</f>
        <v>11.121</v>
      </c>
      <c r="B1125" s="3">
        <f>'CPT Data'!C1133</f>
        <v>11.114000000000001</v>
      </c>
      <c r="C1125" t="str">
        <f>'CPT Data'!P1133</f>
        <v>CLAY</v>
      </c>
      <c r="D1125">
        <f>'CPT Data'!Q1133</f>
        <v>19.626440612143096</v>
      </c>
      <c r="E1125">
        <f t="shared" si="18"/>
        <v>19.631066733763234</v>
      </c>
      <c r="F1125">
        <f>IF(C1125="CLAY", INDEX(D$4:D1125, MATCH("CLAY", C$4:C1125, 0)), "")</f>
        <v>0.75203252561341039</v>
      </c>
    </row>
    <row r="1126" spans="1:6" x14ac:dyDescent="0.2">
      <c r="A1126" s="239">
        <f>'CPT Data'!B1134</f>
        <v>11.131</v>
      </c>
      <c r="B1126" s="3">
        <f>'CPT Data'!C1134</f>
        <v>11.124000000000001</v>
      </c>
      <c r="C1126" t="str">
        <f>'CPT Data'!P1134</f>
        <v>CLAY</v>
      </c>
      <c r="D1126">
        <f>'CPT Data'!Q1134</f>
        <v>19.633314056594006</v>
      </c>
      <c r="E1126">
        <f t="shared" si="18"/>
        <v>19.626440612143096</v>
      </c>
      <c r="F1126">
        <f>IF(C1126="CLAY", INDEX(D$4:D1126, MATCH("CLAY", C$4:C1126, 0)), "")</f>
        <v>0.75203252561341039</v>
      </c>
    </row>
    <row r="1127" spans="1:6" x14ac:dyDescent="0.2">
      <c r="A1127" s="239">
        <f>'CPT Data'!B1135</f>
        <v>11.141</v>
      </c>
      <c r="B1127" s="3">
        <f>'CPT Data'!C1135</f>
        <v>11.134</v>
      </c>
      <c r="C1127" t="str">
        <f>'CPT Data'!P1135</f>
        <v>CLAY</v>
      </c>
      <c r="D1127">
        <f>'CPT Data'!Q1135</f>
        <v>19.204908529295448</v>
      </c>
      <c r="E1127">
        <f t="shared" si="18"/>
        <v>19.633314056594006</v>
      </c>
      <c r="F1127">
        <f>IF(C1127="CLAY", INDEX(D$4:D1127, MATCH("CLAY", C$4:C1127, 0)), "")</f>
        <v>0.75203252561341039</v>
      </c>
    </row>
    <row r="1128" spans="1:6" x14ac:dyDescent="0.2">
      <c r="A1128" s="239">
        <f>'CPT Data'!B1136</f>
        <v>11.15</v>
      </c>
      <c r="B1128" s="3">
        <f>'CPT Data'!C1136</f>
        <v>11.143000000000001</v>
      </c>
      <c r="C1128" t="str">
        <f>'CPT Data'!P1136</f>
        <v>CLAY</v>
      </c>
      <c r="D1128">
        <f>'CPT Data'!Q1136</f>
        <v>18.811680771465795</v>
      </c>
      <c r="E1128">
        <f t="shared" si="18"/>
        <v>19.204908529295448</v>
      </c>
      <c r="F1128">
        <f>IF(C1128="CLAY", INDEX(D$4:D1128, MATCH("CLAY", C$4:C1128, 0)), "")</f>
        <v>0.75203252561341039</v>
      </c>
    </row>
    <row r="1129" spans="1:6" x14ac:dyDescent="0.2">
      <c r="A1129" s="239">
        <f>'CPT Data'!B1137</f>
        <v>11.161</v>
      </c>
      <c r="B1129" s="3">
        <f>'CPT Data'!C1137</f>
        <v>11.154</v>
      </c>
      <c r="C1129" t="str">
        <f>'CPT Data'!P1137</f>
        <v>CLAY</v>
      </c>
      <c r="D1129">
        <f>'CPT Data'!Q1137</f>
        <v>18.872372273679492</v>
      </c>
      <c r="E1129">
        <f t="shared" si="18"/>
        <v>18.811680771465795</v>
      </c>
      <c r="F1129">
        <f>IF(C1129="CLAY", INDEX(D$4:D1129, MATCH("CLAY", C$4:C1129, 0)), "")</f>
        <v>0.75203252561341039</v>
      </c>
    </row>
    <row r="1130" spans="1:6" x14ac:dyDescent="0.2">
      <c r="A1130" s="239">
        <f>'CPT Data'!B1138</f>
        <v>11.172000000000001</v>
      </c>
      <c r="B1130" s="3">
        <f>'CPT Data'!C1138</f>
        <v>11.165000000000001</v>
      </c>
      <c r="C1130" t="str">
        <f>'CPT Data'!P1138</f>
        <v>CLAY</v>
      </c>
      <c r="D1130">
        <f>'CPT Data'!Q1138</f>
        <v>19.005594306039324</v>
      </c>
      <c r="E1130">
        <f t="shared" si="18"/>
        <v>18.872372273679492</v>
      </c>
      <c r="F1130">
        <f>IF(C1130="CLAY", INDEX(D$4:D1130, MATCH("CLAY", C$4:C1130, 0)), "")</f>
        <v>0.75203252561341039</v>
      </c>
    </row>
    <row r="1131" spans="1:6" x14ac:dyDescent="0.2">
      <c r="A1131" s="239">
        <f>'CPT Data'!B1139</f>
        <v>11.180999999999999</v>
      </c>
      <c r="B1131" s="3">
        <f>'CPT Data'!C1139</f>
        <v>11.173999999999999</v>
      </c>
      <c r="C1131" t="str">
        <f>'CPT Data'!P1139</f>
        <v>CLAY</v>
      </c>
      <c r="D1131">
        <f>'CPT Data'!Q1139</f>
        <v>18.933054890547886</v>
      </c>
      <c r="E1131">
        <f t="shared" si="18"/>
        <v>19.005594306039324</v>
      </c>
      <c r="F1131">
        <f>IF(C1131="CLAY", INDEX(D$4:D1131, MATCH("CLAY", C$4:C1131, 0)), "")</f>
        <v>0.75203252561341039</v>
      </c>
    </row>
    <row r="1132" spans="1:6" x14ac:dyDescent="0.2">
      <c r="A1132" s="239">
        <f>'CPT Data'!B1140</f>
        <v>11.191000000000001</v>
      </c>
      <c r="B1132" s="3">
        <f>'CPT Data'!C1140</f>
        <v>11.184000000000001</v>
      </c>
      <c r="C1132" t="str">
        <f>'CPT Data'!P1140</f>
        <v>CLAY</v>
      </c>
      <c r="D1132">
        <f>'CPT Data'!Q1140</f>
        <v>19.027780489118655</v>
      </c>
      <c r="E1132">
        <f t="shared" si="18"/>
        <v>18.933054890547886</v>
      </c>
      <c r="F1132">
        <f>IF(C1132="CLAY", INDEX(D$4:D1132, MATCH("CLAY", C$4:C1132, 0)), "")</f>
        <v>0.75203252561341039</v>
      </c>
    </row>
    <row r="1133" spans="1:6" x14ac:dyDescent="0.2">
      <c r="A1133" s="239">
        <f>'CPT Data'!B1141</f>
        <v>11.201000000000001</v>
      </c>
      <c r="B1133" s="3">
        <f>'CPT Data'!C1141</f>
        <v>11.194000000000001</v>
      </c>
      <c r="C1133" t="str">
        <f>'CPT Data'!P1141</f>
        <v>CLAY</v>
      </c>
      <c r="D1133">
        <f>'CPT Data'!Q1141</f>
        <v>19.279248298346079</v>
      </c>
      <c r="E1133">
        <f t="shared" si="18"/>
        <v>19.027780489118655</v>
      </c>
      <c r="F1133">
        <f>IF(C1133="CLAY", INDEX(D$4:D1133, MATCH("CLAY", C$4:C1133, 0)), "")</f>
        <v>0.75203252561341039</v>
      </c>
    </row>
    <row r="1134" spans="1:6" x14ac:dyDescent="0.2">
      <c r="A1134" s="239">
        <f>'CPT Data'!B1142</f>
        <v>11.211</v>
      </c>
      <c r="B1134" s="3">
        <f>'CPT Data'!C1142</f>
        <v>11.204000000000001</v>
      </c>
      <c r="C1134" t="str">
        <f>'CPT Data'!P1142</f>
        <v>CLAY</v>
      </c>
      <c r="D1134">
        <f>'CPT Data'!Q1142</f>
        <v>19.647973234846031</v>
      </c>
      <c r="E1134">
        <f t="shared" si="18"/>
        <v>19.279248298346079</v>
      </c>
      <c r="F1134">
        <f>IF(C1134="CLAY", INDEX(D$4:D1134, MATCH("CLAY", C$4:C1134, 0)), "")</f>
        <v>0.75203252561341039</v>
      </c>
    </row>
    <row r="1135" spans="1:6" x14ac:dyDescent="0.2">
      <c r="A1135" s="239">
        <f>'CPT Data'!B1143</f>
        <v>11.222</v>
      </c>
      <c r="B1135" s="3">
        <f>'CPT Data'!C1143</f>
        <v>11.215</v>
      </c>
      <c r="C1135" t="str">
        <f>'CPT Data'!P1143</f>
        <v>CLAY</v>
      </c>
      <c r="D1135">
        <f>'CPT Data'!Q1143</f>
        <v>19.983123651513964</v>
      </c>
      <c r="E1135">
        <f t="shared" si="18"/>
        <v>19.647973234846031</v>
      </c>
      <c r="F1135">
        <f>IF(C1135="CLAY", INDEX(D$4:D1135, MATCH("CLAY", C$4:C1135, 0)), "")</f>
        <v>0.75203252561341039</v>
      </c>
    </row>
    <row r="1136" spans="1:6" x14ac:dyDescent="0.2">
      <c r="A1136" s="239">
        <f>'CPT Data'!B1144</f>
        <v>11.231999999999999</v>
      </c>
      <c r="B1136" s="3">
        <f>'CPT Data'!C1144</f>
        <v>11.225</v>
      </c>
      <c r="C1136" t="str">
        <f>'CPT Data'!P1144</f>
        <v>CLAY</v>
      </c>
      <c r="D1136">
        <f>'CPT Data'!Q1144</f>
        <v>20.624999490165546</v>
      </c>
      <c r="E1136">
        <f t="shared" si="18"/>
        <v>19.983123651513964</v>
      </c>
      <c r="F1136">
        <f>IF(C1136="CLAY", INDEX(D$4:D1136, MATCH("CLAY", C$4:C1136, 0)), "")</f>
        <v>0.75203252561341039</v>
      </c>
    </row>
    <row r="1137" spans="1:6" x14ac:dyDescent="0.2">
      <c r="A1137" s="239">
        <f>'CPT Data'!B1145</f>
        <v>11.242000000000001</v>
      </c>
      <c r="B1137" s="3">
        <f>'CPT Data'!C1145</f>
        <v>11.235000000000001</v>
      </c>
      <c r="C1137" t="str">
        <f>'CPT Data'!P1145</f>
        <v>CLAY</v>
      </c>
      <c r="D1137">
        <f>'CPT Data'!Q1145</f>
        <v>21.417491734058284</v>
      </c>
      <c r="E1137">
        <f t="shared" si="18"/>
        <v>20.624999490165546</v>
      </c>
      <c r="F1137">
        <f>IF(C1137="CLAY", INDEX(D$4:D1137, MATCH("CLAY", C$4:C1137, 0)), "")</f>
        <v>0.75203252561341039</v>
      </c>
    </row>
    <row r="1138" spans="1:6" x14ac:dyDescent="0.2">
      <c r="A1138" s="239">
        <f>'CPT Data'!B1146</f>
        <v>11.250999999999999</v>
      </c>
      <c r="B1138" s="3">
        <f>'CPT Data'!C1146</f>
        <v>11.244</v>
      </c>
      <c r="C1138" t="str">
        <f>'CPT Data'!P1146</f>
        <v>CLAY</v>
      </c>
      <c r="D1138">
        <f>'CPT Data'!Q1146</f>
        <v>21.835114632400121</v>
      </c>
      <c r="E1138">
        <f t="shared" si="18"/>
        <v>21.417491734058284</v>
      </c>
      <c r="F1138">
        <f>IF(C1138="CLAY", INDEX(D$4:D1138, MATCH("CLAY", C$4:C1138, 0)), "")</f>
        <v>0.75203252561341039</v>
      </c>
    </row>
    <row r="1139" spans="1:6" x14ac:dyDescent="0.2">
      <c r="A1139" s="239">
        <f>'CPT Data'!B1147</f>
        <v>11.260999999999999</v>
      </c>
      <c r="B1139" s="3">
        <f>'CPT Data'!C1147</f>
        <v>11.254</v>
      </c>
      <c r="C1139" t="str">
        <f>'CPT Data'!P1147</f>
        <v>CLAY</v>
      </c>
      <c r="D1139">
        <f>'CPT Data'!Q1147</f>
        <v>22.161555122613979</v>
      </c>
      <c r="E1139">
        <f t="shared" si="18"/>
        <v>21.835114632400121</v>
      </c>
      <c r="F1139">
        <f>IF(C1139="CLAY", INDEX(D$4:D1139, MATCH("CLAY", C$4:C1139, 0)), "")</f>
        <v>0.75203252561341039</v>
      </c>
    </row>
    <row r="1140" spans="1:6" x14ac:dyDescent="0.2">
      <c r="A1140" s="239">
        <f>'CPT Data'!B1148</f>
        <v>11.272</v>
      </c>
      <c r="B1140" s="3">
        <f>'CPT Data'!C1148</f>
        <v>11.265000000000001</v>
      </c>
      <c r="C1140" t="str">
        <f>'CPT Data'!P1148</f>
        <v>CLAY</v>
      </c>
      <c r="D1140">
        <f>'CPT Data'!Q1148</f>
        <v>22.749615259716403</v>
      </c>
      <c r="E1140">
        <f t="shared" si="18"/>
        <v>22.161555122613979</v>
      </c>
      <c r="F1140">
        <f>IF(C1140="CLAY", INDEX(D$4:D1140, MATCH("CLAY", C$4:C1140, 0)), "")</f>
        <v>0.75203252561341039</v>
      </c>
    </row>
    <row r="1141" spans="1:6" x14ac:dyDescent="0.2">
      <c r="A1141" s="239">
        <f>'CPT Data'!B1149</f>
        <v>11.281000000000001</v>
      </c>
      <c r="B1141" s="3">
        <f>'CPT Data'!C1149</f>
        <v>11.274000000000001</v>
      </c>
      <c r="C1141" t="str">
        <f>'CPT Data'!P1149</f>
        <v>CLAY</v>
      </c>
      <c r="D1141">
        <f>'CPT Data'!Q1149</f>
        <v>23.074101836171707</v>
      </c>
      <c r="E1141">
        <f t="shared" si="18"/>
        <v>22.749615259716403</v>
      </c>
      <c r="F1141">
        <f>IF(C1141="CLAY", INDEX(D$4:D1141, MATCH("CLAY", C$4:C1141, 0)), "")</f>
        <v>0.75203252561341039</v>
      </c>
    </row>
    <row r="1142" spans="1:6" x14ac:dyDescent="0.2">
      <c r="A1142" s="239">
        <f>'CPT Data'!B1150</f>
        <v>11.291</v>
      </c>
      <c r="B1142" s="3">
        <f>'CPT Data'!C1150</f>
        <v>11.284000000000001</v>
      </c>
      <c r="C1142" t="str">
        <f>'CPT Data'!P1150</f>
        <v>CLAY</v>
      </c>
      <c r="D1142">
        <f>'CPT Data'!Q1150</f>
        <v>23.216427770129304</v>
      </c>
      <c r="E1142">
        <f t="shared" si="18"/>
        <v>23.074101836171707</v>
      </c>
      <c r="F1142">
        <f>IF(C1142="CLAY", INDEX(D$4:D1142, MATCH("CLAY", C$4:C1142, 0)), "")</f>
        <v>0.75203252561341039</v>
      </c>
    </row>
    <row r="1143" spans="1:6" x14ac:dyDescent="0.2">
      <c r="A1143" s="239">
        <f>'CPT Data'!B1151</f>
        <v>11.302</v>
      </c>
      <c r="B1143" s="3">
        <f>'CPT Data'!C1151</f>
        <v>11.295</v>
      </c>
      <c r="C1143" t="str">
        <f>'CPT Data'!P1151</f>
        <v>CLAY</v>
      </c>
      <c r="D1143">
        <f>'CPT Data'!Q1151</f>
        <v>23.196538113470066</v>
      </c>
      <c r="E1143">
        <f t="shared" si="18"/>
        <v>23.216427770129304</v>
      </c>
      <c r="F1143">
        <f>IF(C1143="CLAY", INDEX(D$4:D1143, MATCH("CLAY", C$4:C1143, 0)), "")</f>
        <v>0.75203252561341039</v>
      </c>
    </row>
    <row r="1144" spans="1:6" x14ac:dyDescent="0.2">
      <c r="A1144" s="239">
        <f>'CPT Data'!B1152</f>
        <v>11.311</v>
      </c>
      <c r="B1144" s="3">
        <f>'CPT Data'!C1152</f>
        <v>11.304</v>
      </c>
      <c r="C1144" t="str">
        <f>'CPT Data'!P1152</f>
        <v>CLAY</v>
      </c>
      <c r="D1144">
        <f>'CPT Data'!Q1152</f>
        <v>23.38819617104711</v>
      </c>
      <c r="E1144">
        <f t="shared" si="18"/>
        <v>23.196538113470066</v>
      </c>
      <c r="F1144">
        <f>IF(C1144="CLAY", INDEX(D$4:D1144, MATCH("CLAY", C$4:C1144, 0)), "")</f>
        <v>0.75203252561341039</v>
      </c>
    </row>
    <row r="1145" spans="1:6" x14ac:dyDescent="0.2">
      <c r="A1145" s="239">
        <f>'CPT Data'!B1153</f>
        <v>11.321</v>
      </c>
      <c r="B1145" s="3">
        <f>'CPT Data'!C1153</f>
        <v>11.314</v>
      </c>
      <c r="C1145" t="str">
        <f>'CPT Data'!P1153</f>
        <v>CLAY</v>
      </c>
      <c r="D1145">
        <f>'CPT Data'!Q1153</f>
        <v>23.587573247835568</v>
      </c>
      <c r="E1145">
        <f t="shared" si="18"/>
        <v>23.38819617104711</v>
      </c>
      <c r="F1145">
        <f>IF(C1145="CLAY", INDEX(D$4:D1145, MATCH("CLAY", C$4:C1145, 0)), "")</f>
        <v>0.75203252561341039</v>
      </c>
    </row>
    <row r="1146" spans="1:6" x14ac:dyDescent="0.2">
      <c r="A1146" s="239">
        <f>'CPT Data'!B1154</f>
        <v>11.332000000000001</v>
      </c>
      <c r="B1146" s="3">
        <f>'CPT Data'!C1154</f>
        <v>11.325000000000001</v>
      </c>
      <c r="C1146" t="str">
        <f>'CPT Data'!P1154</f>
        <v>CLAY</v>
      </c>
      <c r="D1146">
        <f>'CPT Data'!Q1154</f>
        <v>23.365296366573943</v>
      </c>
      <c r="E1146">
        <f t="shared" si="18"/>
        <v>23.587573247835568</v>
      </c>
      <c r="F1146">
        <f>IF(C1146="CLAY", INDEX(D$4:D1146, MATCH("CLAY", C$4:C1146, 0)), "")</f>
        <v>0.75203252561341039</v>
      </c>
    </row>
    <row r="1147" spans="1:6" x14ac:dyDescent="0.2">
      <c r="A1147" s="239">
        <f>'CPT Data'!B1155</f>
        <v>11.342000000000001</v>
      </c>
      <c r="B1147" s="3">
        <f>'CPT Data'!C1155</f>
        <v>11.335000000000001</v>
      </c>
      <c r="C1147" t="str">
        <f>'CPT Data'!P1155</f>
        <v>CLAY</v>
      </c>
      <c r="D1147">
        <f>'CPT Data'!Q1155</f>
        <v>23.227898308122999</v>
      </c>
      <c r="E1147">
        <f t="shared" si="18"/>
        <v>23.365296366573943</v>
      </c>
      <c r="F1147">
        <f>IF(C1147="CLAY", INDEX(D$4:D1147, MATCH("CLAY", C$4:C1147, 0)), "")</f>
        <v>0.75203252561341039</v>
      </c>
    </row>
    <row r="1148" spans="1:6" x14ac:dyDescent="0.2">
      <c r="A1148" s="239">
        <f>'CPT Data'!B1156</f>
        <v>11.352</v>
      </c>
      <c r="B1148" s="3">
        <f>'CPT Data'!C1156</f>
        <v>11.345000000000001</v>
      </c>
      <c r="C1148" t="str">
        <f>'CPT Data'!P1156</f>
        <v>CLAY</v>
      </c>
      <c r="D1148">
        <f>'CPT Data'!Q1156</f>
        <v>23.177697784239669</v>
      </c>
      <c r="E1148">
        <f t="shared" si="18"/>
        <v>23.227898308122999</v>
      </c>
      <c r="F1148">
        <f>IF(C1148="CLAY", INDEX(D$4:D1148, MATCH("CLAY", C$4:C1148, 0)), "")</f>
        <v>0.75203252561341039</v>
      </c>
    </row>
    <row r="1149" spans="1:6" x14ac:dyDescent="0.2">
      <c r="A1149" s="239">
        <f>'CPT Data'!B1157</f>
        <v>11.362</v>
      </c>
      <c r="B1149" s="3">
        <f>'CPT Data'!C1157</f>
        <v>11.355</v>
      </c>
      <c r="C1149" t="str">
        <f>'CPT Data'!P1157</f>
        <v>CLAY</v>
      </c>
      <c r="D1149">
        <f>'CPT Data'!Q1157</f>
        <v>23.126104326635531</v>
      </c>
      <c r="E1149">
        <f t="shared" si="18"/>
        <v>23.177697784239669</v>
      </c>
      <c r="F1149">
        <f>IF(C1149="CLAY", INDEX(D$4:D1149, MATCH("CLAY", C$4:C1149, 0)), "")</f>
        <v>0.75203252561341039</v>
      </c>
    </row>
    <row r="1150" spans="1:6" x14ac:dyDescent="0.2">
      <c r="A1150" s="239">
        <f>'CPT Data'!B1158</f>
        <v>11.371</v>
      </c>
      <c r="B1150" s="3">
        <f>'CPT Data'!C1158</f>
        <v>11.364000000000001</v>
      </c>
      <c r="C1150" t="str">
        <f>'CPT Data'!P1158</f>
        <v>CLAY</v>
      </c>
      <c r="D1150">
        <f>'CPT Data'!Q1158</f>
        <v>23.092073553942981</v>
      </c>
      <c r="E1150">
        <f t="shared" si="18"/>
        <v>23.126104326635531</v>
      </c>
      <c r="F1150">
        <f>IF(C1150="CLAY", INDEX(D$4:D1150, MATCH("CLAY", C$4:C1150, 0)), "")</f>
        <v>0.75203252561341039</v>
      </c>
    </row>
    <row r="1151" spans="1:6" x14ac:dyDescent="0.2">
      <c r="A1151" s="239">
        <f>'CPT Data'!B1159</f>
        <v>11.382</v>
      </c>
      <c r="B1151" s="3">
        <f>'CPT Data'!C1159</f>
        <v>11.375</v>
      </c>
      <c r="C1151" t="str">
        <f>'CPT Data'!P1159</f>
        <v>CLAY</v>
      </c>
      <c r="D1151">
        <f>'CPT Data'!Q1159</f>
        <v>22.748672655597932</v>
      </c>
      <c r="E1151">
        <f t="shared" si="18"/>
        <v>23.092073553942981</v>
      </c>
      <c r="F1151">
        <f>IF(C1151="CLAY", INDEX(D$4:D1151, MATCH("CLAY", C$4:C1151, 0)), "")</f>
        <v>0.75203252561341039</v>
      </c>
    </row>
    <row r="1152" spans="1:6" x14ac:dyDescent="0.2">
      <c r="A1152" s="239">
        <f>'CPT Data'!B1160</f>
        <v>11.391999999999999</v>
      </c>
      <c r="B1152" s="3">
        <f>'CPT Data'!C1160</f>
        <v>11.385</v>
      </c>
      <c r="C1152" t="str">
        <f>'CPT Data'!P1160</f>
        <v>CLAY</v>
      </c>
      <c r="D1152">
        <f>'CPT Data'!Q1160</f>
        <v>22.451944004111692</v>
      </c>
      <c r="E1152">
        <f t="shared" si="18"/>
        <v>22.748672655597932</v>
      </c>
      <c r="F1152">
        <f>IF(C1152="CLAY", INDEX(D$4:D1152, MATCH("CLAY", C$4:C1152, 0)), "")</f>
        <v>0.75203252561341039</v>
      </c>
    </row>
    <row r="1153" spans="1:6" x14ac:dyDescent="0.2">
      <c r="A1153" s="239">
        <f>'CPT Data'!B1161</f>
        <v>11.401999999999999</v>
      </c>
      <c r="B1153" s="3">
        <f>'CPT Data'!C1161</f>
        <v>11.395</v>
      </c>
      <c r="C1153" t="str">
        <f>'CPT Data'!P1161</f>
        <v>CLAY</v>
      </c>
      <c r="D1153">
        <f>'CPT Data'!Q1161</f>
        <v>22.257540966138084</v>
      </c>
      <c r="E1153">
        <f t="shared" si="18"/>
        <v>22.451944004111692</v>
      </c>
      <c r="F1153">
        <f>IF(C1153="CLAY", INDEX(D$4:D1153, MATCH("CLAY", C$4:C1153, 0)), "")</f>
        <v>0.75203252561341039</v>
      </c>
    </row>
    <row r="1154" spans="1:6" x14ac:dyDescent="0.2">
      <c r="A1154" s="239">
        <f>'CPT Data'!B1162</f>
        <v>11.412000000000001</v>
      </c>
      <c r="B1154" s="3">
        <f>'CPT Data'!C1162</f>
        <v>11.405000000000001</v>
      </c>
      <c r="C1154" t="str">
        <f>'CPT Data'!P1162</f>
        <v>CLAY</v>
      </c>
      <c r="D1154">
        <f>'CPT Data'!Q1162</f>
        <v>21.613260040643052</v>
      </c>
      <c r="E1154">
        <f t="shared" si="18"/>
        <v>22.257540966138084</v>
      </c>
      <c r="F1154">
        <f>IF(C1154="CLAY", INDEX(D$4:D1154, MATCH("CLAY", C$4:C1154, 0)), "")</f>
        <v>0.75203252561341039</v>
      </c>
    </row>
    <row r="1155" spans="1:6" x14ac:dyDescent="0.2">
      <c r="A1155" s="239">
        <f>'CPT Data'!B1163</f>
        <v>11.422000000000001</v>
      </c>
      <c r="B1155" s="3">
        <f>'CPT Data'!C1163</f>
        <v>11.415000000000001</v>
      </c>
      <c r="C1155" t="str">
        <f>'CPT Data'!P1163</f>
        <v>CLAY</v>
      </c>
      <c r="D1155">
        <f>'CPT Data'!Q1163</f>
        <v>21.489018158604761</v>
      </c>
      <c r="E1155">
        <f t="shared" si="18"/>
        <v>21.613260040643052</v>
      </c>
      <c r="F1155">
        <f>IF(C1155="CLAY", INDEX(D$4:D1155, MATCH("CLAY", C$4:C1155, 0)), "")</f>
        <v>0.75203252561341039</v>
      </c>
    </row>
    <row r="1156" spans="1:6" x14ac:dyDescent="0.2">
      <c r="A1156" s="239">
        <f>'CPT Data'!B1164</f>
        <v>11.430999999999999</v>
      </c>
      <c r="B1156" s="3">
        <f>'CPT Data'!C1164</f>
        <v>11.423999999999999</v>
      </c>
      <c r="C1156" t="str">
        <f>'CPT Data'!P1164</f>
        <v>CLAY</v>
      </c>
      <c r="D1156">
        <f>'CPT Data'!Q1164</f>
        <v>21.827068397021446</v>
      </c>
      <c r="E1156">
        <f t="shared" si="18"/>
        <v>21.489018158604761</v>
      </c>
      <c r="F1156">
        <f>IF(C1156="CLAY", INDEX(D$4:D1156, MATCH("CLAY", C$4:C1156, 0)), "")</f>
        <v>0.75203252561341039</v>
      </c>
    </row>
    <row r="1157" spans="1:6" x14ac:dyDescent="0.2">
      <c r="A1157" s="239">
        <f>'CPT Data'!B1165</f>
        <v>11.441000000000001</v>
      </c>
      <c r="B1157" s="3">
        <f>'CPT Data'!C1165</f>
        <v>11.434000000000001</v>
      </c>
      <c r="C1157" t="str">
        <f>'CPT Data'!P1165</f>
        <v>CLAY</v>
      </c>
      <c r="D1157">
        <f>'CPT Data'!Q1165</f>
        <v>21.878399067176975</v>
      </c>
      <c r="E1157">
        <f t="shared" si="18"/>
        <v>21.827068397021446</v>
      </c>
      <c r="F1157">
        <f>IF(C1157="CLAY", INDEX(D$4:D1157, MATCH("CLAY", C$4:C1157, 0)), "")</f>
        <v>0.75203252561341039</v>
      </c>
    </row>
    <row r="1158" spans="1:6" x14ac:dyDescent="0.2">
      <c r="A1158" s="239">
        <f>'CPT Data'!B1166</f>
        <v>11.452</v>
      </c>
      <c r="B1158" s="3">
        <f>'CPT Data'!C1166</f>
        <v>11.445</v>
      </c>
      <c r="C1158" t="str">
        <f>'CPT Data'!P1166</f>
        <v>CLAY</v>
      </c>
      <c r="D1158">
        <f>'CPT Data'!Q1166</f>
        <v>22.017580420444506</v>
      </c>
      <c r="E1158">
        <f t="shared" si="18"/>
        <v>21.878399067176975</v>
      </c>
      <c r="F1158">
        <f>IF(C1158="CLAY", INDEX(D$4:D1158, MATCH("CLAY", C$4:C1158, 0)), "")</f>
        <v>0.75203252561341039</v>
      </c>
    </row>
    <row r="1159" spans="1:6" x14ac:dyDescent="0.2">
      <c r="A1159" s="239">
        <f>'CPT Data'!B1167</f>
        <v>11.461</v>
      </c>
      <c r="B1159" s="3">
        <f>'CPT Data'!C1167</f>
        <v>11.454000000000001</v>
      </c>
      <c r="C1159" t="str">
        <f>'CPT Data'!P1167</f>
        <v>CLAY</v>
      </c>
      <c r="D1159">
        <f>'CPT Data'!Q1167</f>
        <v>22.045663698853105</v>
      </c>
      <c r="E1159">
        <f t="shared" si="18"/>
        <v>22.017580420444506</v>
      </c>
      <c r="F1159">
        <f>IF(C1159="CLAY", INDEX(D$4:D1159, MATCH("CLAY", C$4:C1159, 0)), "")</f>
        <v>0.75203252561341039</v>
      </c>
    </row>
    <row r="1160" spans="1:6" x14ac:dyDescent="0.2">
      <c r="A1160" s="239">
        <f>'CPT Data'!B1168</f>
        <v>11.472</v>
      </c>
      <c r="B1160" s="3">
        <f>'CPT Data'!C1168</f>
        <v>11.465</v>
      </c>
      <c r="C1160" t="str">
        <f>'CPT Data'!P1168</f>
        <v>CLAY</v>
      </c>
      <c r="D1160">
        <f>'CPT Data'!Q1168</f>
        <v>22.091094805603699</v>
      </c>
      <c r="E1160">
        <f t="shared" si="18"/>
        <v>22.045663698853105</v>
      </c>
      <c r="F1160">
        <f>IF(C1160="CLAY", INDEX(D$4:D1160, MATCH("CLAY", C$4:C1160, 0)), "")</f>
        <v>0.75203252561341039</v>
      </c>
    </row>
    <row r="1161" spans="1:6" x14ac:dyDescent="0.2">
      <c r="A1161" s="239">
        <f>'CPT Data'!B1169</f>
        <v>11.481999999999999</v>
      </c>
      <c r="B1161" s="3">
        <f>'CPT Data'!C1169</f>
        <v>11.475</v>
      </c>
      <c r="C1161" t="str">
        <f>'CPT Data'!P1169</f>
        <v>CLAY</v>
      </c>
      <c r="D1161">
        <f>'CPT Data'!Q1169</f>
        <v>22.090125684811266</v>
      </c>
      <c r="E1161">
        <f t="shared" si="18"/>
        <v>22.091094805603699</v>
      </c>
      <c r="F1161">
        <f>IF(C1161="CLAY", INDEX(D$4:D1161, MATCH("CLAY", C$4:C1161, 0)), "")</f>
        <v>0.75203252561341039</v>
      </c>
    </row>
    <row r="1162" spans="1:6" x14ac:dyDescent="0.2">
      <c r="A1162" s="239">
        <f>'CPT Data'!B1170</f>
        <v>11.492000000000001</v>
      </c>
      <c r="B1162" s="3">
        <f>'CPT Data'!C1170</f>
        <v>11.485000000000001</v>
      </c>
      <c r="C1162" t="str">
        <f>'CPT Data'!P1170</f>
        <v>CLAY</v>
      </c>
      <c r="D1162">
        <f>'CPT Data'!Q1170</f>
        <v>21.910201680625804</v>
      </c>
      <c r="E1162">
        <f t="shared" si="18"/>
        <v>22.090125684811266</v>
      </c>
      <c r="F1162">
        <f>IF(C1162="CLAY", INDEX(D$4:D1162, MATCH("CLAY", C$4:C1162, 0)), "")</f>
        <v>0.75203252561341039</v>
      </c>
    </row>
    <row r="1163" spans="1:6" x14ac:dyDescent="0.2">
      <c r="A1163" s="239">
        <f>'CPT Data'!B1171</f>
        <v>11.503</v>
      </c>
      <c r="B1163" s="3">
        <f>'CPT Data'!C1171</f>
        <v>11.496</v>
      </c>
      <c r="C1163" t="str">
        <f>'CPT Data'!P1171</f>
        <v>CLAY</v>
      </c>
      <c r="D1163">
        <f>'CPT Data'!Q1171</f>
        <v>21.758274884101805</v>
      </c>
      <c r="E1163">
        <f t="shared" si="18"/>
        <v>21.910201680625804</v>
      </c>
      <c r="F1163">
        <f>IF(C1163="CLAY", INDEX(D$4:D1163, MATCH("CLAY", C$4:C1163, 0)), "")</f>
        <v>0.75203252561341039</v>
      </c>
    </row>
    <row r="1164" spans="1:6" x14ac:dyDescent="0.2">
      <c r="A1164" s="239">
        <f>'CPT Data'!B1172</f>
        <v>11.512</v>
      </c>
      <c r="B1164" s="3">
        <f>'CPT Data'!C1172</f>
        <v>11.505000000000001</v>
      </c>
      <c r="C1164" t="str">
        <f>'CPT Data'!P1172</f>
        <v>CLAY</v>
      </c>
      <c r="D1164">
        <f>'CPT Data'!Q1172</f>
        <v>21.989669523136399</v>
      </c>
      <c r="E1164">
        <f t="shared" si="18"/>
        <v>21.758274884101805</v>
      </c>
      <c r="F1164">
        <f>IF(C1164="CLAY", INDEX(D$4:D1164, MATCH("CLAY", C$4:C1164, 0)), "")</f>
        <v>0.75203252561341039</v>
      </c>
    </row>
    <row r="1165" spans="1:6" x14ac:dyDescent="0.2">
      <c r="A1165" s="239">
        <f>'CPT Data'!B1173</f>
        <v>11.522</v>
      </c>
      <c r="B1165" s="3">
        <f>'CPT Data'!C1173</f>
        <v>11.515000000000001</v>
      </c>
      <c r="C1165" t="str">
        <f>'CPT Data'!P1173</f>
        <v>CLAY</v>
      </c>
      <c r="D1165">
        <f>'CPT Data'!Q1173</f>
        <v>22.337735042341127</v>
      </c>
      <c r="E1165">
        <f t="shared" si="18"/>
        <v>21.989669523136399</v>
      </c>
      <c r="F1165">
        <f>IF(C1165="CLAY", INDEX(D$4:D1165, MATCH("CLAY", C$4:C1165, 0)), "")</f>
        <v>0.75203252561341039</v>
      </c>
    </row>
    <row r="1166" spans="1:6" x14ac:dyDescent="0.2">
      <c r="A1166" s="239">
        <f>'CPT Data'!B1174</f>
        <v>11.532999999999999</v>
      </c>
      <c r="B1166" s="3">
        <f>'CPT Data'!C1174</f>
        <v>11.526</v>
      </c>
      <c r="C1166" t="str">
        <f>'CPT Data'!P1174</f>
        <v>CLAY</v>
      </c>
      <c r="D1166">
        <f>'CPT Data'!Q1174</f>
        <v>22.273885624664207</v>
      </c>
      <c r="E1166">
        <f t="shared" si="18"/>
        <v>22.337735042341127</v>
      </c>
      <c r="F1166">
        <f>IF(C1166="CLAY", INDEX(D$4:D1166, MATCH("CLAY", C$4:C1166, 0)), "")</f>
        <v>0.75203252561341039</v>
      </c>
    </row>
    <row r="1167" spans="1:6" x14ac:dyDescent="0.2">
      <c r="A1167" s="239">
        <f>'CPT Data'!B1175</f>
        <v>11.542</v>
      </c>
      <c r="B1167" s="3">
        <f>'CPT Data'!C1175</f>
        <v>11.535</v>
      </c>
      <c r="C1167" t="str">
        <f>'CPT Data'!P1175</f>
        <v>CLAY</v>
      </c>
      <c r="D1167">
        <f>'CPT Data'!Q1175</f>
        <v>21.875097464029722</v>
      </c>
      <c r="E1167">
        <f t="shared" si="18"/>
        <v>22.273885624664207</v>
      </c>
      <c r="F1167">
        <f>IF(C1167="CLAY", INDEX(D$4:D1167, MATCH("CLAY", C$4:C1167, 0)), "")</f>
        <v>0.75203252561341039</v>
      </c>
    </row>
    <row r="1168" spans="1:6" x14ac:dyDescent="0.2">
      <c r="A1168" s="239">
        <f>'CPT Data'!B1176</f>
        <v>11.552</v>
      </c>
      <c r="B1168" s="3">
        <f>'CPT Data'!C1176</f>
        <v>11.545</v>
      </c>
      <c r="C1168" t="str">
        <f>'CPT Data'!P1176</f>
        <v>CLAY</v>
      </c>
      <c r="D1168">
        <f>'CPT Data'!Q1176</f>
        <v>21.527794956265961</v>
      </c>
      <c r="E1168">
        <f t="shared" si="18"/>
        <v>21.875097464029722</v>
      </c>
      <c r="F1168">
        <f>IF(C1168="CLAY", INDEX(D$4:D1168, MATCH("CLAY", C$4:C1168, 0)), "")</f>
        <v>0.75203252561341039</v>
      </c>
    </row>
    <row r="1169" spans="1:6" x14ac:dyDescent="0.2">
      <c r="A1169" s="239">
        <f>'CPT Data'!B1177</f>
        <v>11.561999999999999</v>
      </c>
      <c r="B1169" s="3">
        <f>'CPT Data'!C1177</f>
        <v>11.555</v>
      </c>
      <c r="C1169" t="str">
        <f>'CPT Data'!P1177</f>
        <v>CLAY</v>
      </c>
      <c r="D1169">
        <f>'CPT Data'!Q1177</f>
        <v>21.244392959244603</v>
      </c>
      <c r="E1169">
        <f t="shared" si="18"/>
        <v>21.527794956265961</v>
      </c>
      <c r="F1169">
        <f>IF(C1169="CLAY", INDEX(D$4:D1169, MATCH("CLAY", C$4:C1169, 0)), "")</f>
        <v>0.75203252561341039</v>
      </c>
    </row>
    <row r="1170" spans="1:6" x14ac:dyDescent="0.2">
      <c r="A1170" s="239">
        <f>'CPT Data'!B1178</f>
        <v>11.573</v>
      </c>
      <c r="B1170" s="3">
        <f>'CPT Data'!C1178</f>
        <v>11.566000000000001</v>
      </c>
      <c r="C1170" t="str">
        <f>'CPT Data'!P1178</f>
        <v>CLAY</v>
      </c>
      <c r="D1170">
        <f>'CPT Data'!Q1178</f>
        <v>21.121915813541964</v>
      </c>
      <c r="E1170">
        <f t="shared" si="18"/>
        <v>21.244392959244603</v>
      </c>
      <c r="F1170">
        <f>IF(C1170="CLAY", INDEX(D$4:D1170, MATCH("CLAY", C$4:C1170, 0)), "")</f>
        <v>0.75203252561341039</v>
      </c>
    </row>
    <row r="1171" spans="1:6" x14ac:dyDescent="0.2">
      <c r="A1171" s="239">
        <f>'CPT Data'!B1179</f>
        <v>11.582000000000001</v>
      </c>
      <c r="B1171" s="3">
        <f>'CPT Data'!C1179</f>
        <v>11.575000000000001</v>
      </c>
      <c r="C1171" t="str">
        <f>'CPT Data'!P1179</f>
        <v>CLAY</v>
      </c>
      <c r="D1171">
        <f>'CPT Data'!Q1179</f>
        <v>21.119237820039881</v>
      </c>
      <c r="E1171">
        <f t="shared" si="18"/>
        <v>21.121915813541964</v>
      </c>
      <c r="F1171">
        <f>IF(C1171="CLAY", INDEX(D$4:D1171, MATCH("CLAY", C$4:C1171, 0)), "")</f>
        <v>0.75203252561341039</v>
      </c>
    </row>
    <row r="1172" spans="1:6" x14ac:dyDescent="0.2">
      <c r="A1172" s="239">
        <f>'CPT Data'!B1180</f>
        <v>11.592000000000001</v>
      </c>
      <c r="B1172" s="3">
        <f>'CPT Data'!C1180</f>
        <v>11.585000000000001</v>
      </c>
      <c r="C1172" t="str">
        <f>'CPT Data'!P1180</f>
        <v>CLAY</v>
      </c>
      <c r="D1172">
        <f>'CPT Data'!Q1180</f>
        <v>21.011626018450951</v>
      </c>
      <c r="E1172">
        <f t="shared" si="18"/>
        <v>21.119237820039881</v>
      </c>
      <c r="F1172">
        <f>IF(C1172="CLAY", INDEX(D$4:D1172, MATCH("CLAY", C$4:C1172, 0)), "")</f>
        <v>0.75203252561341039</v>
      </c>
    </row>
    <row r="1173" spans="1:6" x14ac:dyDescent="0.2">
      <c r="A1173" s="239">
        <f>'CPT Data'!B1181</f>
        <v>11.602</v>
      </c>
      <c r="B1173" s="3">
        <f>'CPT Data'!C1181</f>
        <v>11.595000000000001</v>
      </c>
      <c r="C1173" t="str">
        <f>'CPT Data'!P1181</f>
        <v>CLAY</v>
      </c>
      <c r="D1173">
        <f>'CPT Data'!Q1181</f>
        <v>20.867458051225505</v>
      </c>
      <c r="E1173">
        <f t="shared" si="18"/>
        <v>21.011626018450951</v>
      </c>
      <c r="F1173">
        <f>IF(C1173="CLAY", INDEX(D$4:D1173, MATCH("CLAY", C$4:C1173, 0)), "")</f>
        <v>0.75203252561341039</v>
      </c>
    </row>
    <row r="1174" spans="1:6" x14ac:dyDescent="0.2">
      <c r="A1174" s="239">
        <f>'CPT Data'!B1182</f>
        <v>11.612</v>
      </c>
      <c r="B1174" s="3">
        <f>'CPT Data'!C1182</f>
        <v>11.605</v>
      </c>
      <c r="C1174" t="str">
        <f>'CPT Data'!P1182</f>
        <v>CLAY</v>
      </c>
      <c r="D1174">
        <f>'CPT Data'!Q1182</f>
        <v>20.801265537495837</v>
      </c>
      <c r="E1174">
        <f t="shared" si="18"/>
        <v>20.867458051225505</v>
      </c>
      <c r="F1174">
        <f>IF(C1174="CLAY", INDEX(D$4:D1174, MATCH("CLAY", C$4:C1174, 0)), "")</f>
        <v>0.75203252561341039</v>
      </c>
    </row>
    <row r="1175" spans="1:6" x14ac:dyDescent="0.2">
      <c r="A1175" s="239">
        <f>'CPT Data'!B1183</f>
        <v>11.621</v>
      </c>
      <c r="B1175" s="3">
        <f>'CPT Data'!C1183</f>
        <v>11.614000000000001</v>
      </c>
      <c r="C1175" t="str">
        <f>'CPT Data'!P1183</f>
        <v>CLAY</v>
      </c>
      <c r="D1175">
        <f>'CPT Data'!Q1183</f>
        <v>20.752306466512767</v>
      </c>
      <c r="E1175">
        <f t="shared" si="18"/>
        <v>20.801265537495837</v>
      </c>
      <c r="F1175">
        <f>IF(C1175="CLAY", INDEX(D$4:D1175, MATCH("CLAY", C$4:C1175, 0)), "")</f>
        <v>0.75203252561341039</v>
      </c>
    </row>
    <row r="1176" spans="1:6" x14ac:dyDescent="0.2">
      <c r="A1176" s="239">
        <f>'CPT Data'!B1184</f>
        <v>11.632</v>
      </c>
      <c r="B1176" s="3">
        <f>'CPT Data'!C1184</f>
        <v>11.625</v>
      </c>
      <c r="C1176" t="str">
        <f>'CPT Data'!P1184</f>
        <v>CLAY</v>
      </c>
      <c r="D1176">
        <f>'CPT Data'!Q1184</f>
        <v>20.891284423601071</v>
      </c>
      <c r="E1176">
        <f t="shared" si="18"/>
        <v>20.752306466512767</v>
      </c>
      <c r="F1176">
        <f>IF(C1176="CLAY", INDEX(D$4:D1176, MATCH("CLAY", C$4:C1176, 0)), "")</f>
        <v>0.75203252561341039</v>
      </c>
    </row>
    <row r="1177" spans="1:6" x14ac:dyDescent="0.2">
      <c r="A1177" s="239">
        <f>'CPT Data'!B1185</f>
        <v>11.641999999999999</v>
      </c>
      <c r="B1177" s="3">
        <f>'CPT Data'!C1185</f>
        <v>11.635</v>
      </c>
      <c r="C1177" t="str">
        <f>'CPT Data'!P1185</f>
        <v>CLAY</v>
      </c>
      <c r="D1177">
        <f>'CPT Data'!Q1185</f>
        <v>21.181744647228886</v>
      </c>
      <c r="E1177">
        <f t="shared" si="18"/>
        <v>20.891284423601071</v>
      </c>
      <c r="F1177">
        <f>IF(C1177="CLAY", INDEX(D$4:D1177, MATCH("CLAY", C$4:C1177, 0)), "")</f>
        <v>0.75203252561341039</v>
      </c>
    </row>
    <row r="1178" spans="1:6" x14ac:dyDescent="0.2">
      <c r="A1178" s="239">
        <f>'CPT Data'!B1186</f>
        <v>11.651999999999999</v>
      </c>
      <c r="B1178" s="3">
        <f>'CPT Data'!C1186</f>
        <v>11.645</v>
      </c>
      <c r="C1178" t="str">
        <f>'CPT Data'!P1186</f>
        <v>CLAY</v>
      </c>
      <c r="D1178">
        <f>'CPT Data'!Q1186</f>
        <v>21.384804623537224</v>
      </c>
      <c r="E1178">
        <f t="shared" si="18"/>
        <v>21.181744647228886</v>
      </c>
      <c r="F1178">
        <f>IF(C1178="CLAY", INDEX(D$4:D1178, MATCH("CLAY", C$4:C1178, 0)), "")</f>
        <v>0.75203252561341039</v>
      </c>
    </row>
    <row r="1179" spans="1:6" x14ac:dyDescent="0.2">
      <c r="A1179" s="239">
        <f>'CPT Data'!B1187</f>
        <v>11.662000000000001</v>
      </c>
      <c r="B1179" s="3">
        <f>'CPT Data'!C1187</f>
        <v>11.655000000000001</v>
      </c>
      <c r="C1179" t="str">
        <f>'CPT Data'!P1187</f>
        <v>CLAY</v>
      </c>
      <c r="D1179">
        <f>'CPT Data'!Q1187</f>
        <v>21.488894769832644</v>
      </c>
      <c r="E1179">
        <f t="shared" ref="E1179:E1242" si="19">IF(C1179="SAND",#N/A,IF(C1179=C1178,D1178,IF(C1179="CLAY",D1179,#N/A)))</f>
        <v>21.384804623537224</v>
      </c>
      <c r="F1179">
        <f>IF(C1179="CLAY", INDEX(D$4:D1179, MATCH("CLAY", C$4:C1179, 0)), "")</f>
        <v>0.75203252561341039</v>
      </c>
    </row>
    <row r="1180" spans="1:6" x14ac:dyDescent="0.2">
      <c r="A1180" s="239">
        <f>'CPT Data'!B1188</f>
        <v>11.673</v>
      </c>
      <c r="B1180" s="3">
        <f>'CPT Data'!C1188</f>
        <v>11.666</v>
      </c>
      <c r="C1180" t="str">
        <f>'CPT Data'!P1188</f>
        <v>CLAY</v>
      </c>
      <c r="D1180">
        <f>'CPT Data'!Q1188</f>
        <v>21.597472022168301</v>
      </c>
      <c r="E1180">
        <f t="shared" si="19"/>
        <v>21.488894769832644</v>
      </c>
      <c r="F1180">
        <f>IF(C1180="CLAY", INDEX(D$4:D1180, MATCH("CLAY", C$4:C1180, 0)), "")</f>
        <v>0.75203252561341039</v>
      </c>
    </row>
    <row r="1181" spans="1:6" x14ac:dyDescent="0.2">
      <c r="A1181" s="239">
        <f>'CPT Data'!B1189</f>
        <v>11.682</v>
      </c>
      <c r="B1181" s="3">
        <f>'CPT Data'!C1189</f>
        <v>11.675000000000001</v>
      </c>
      <c r="C1181" t="str">
        <f>'CPT Data'!P1189</f>
        <v>CLAY</v>
      </c>
      <c r="D1181">
        <f>'CPT Data'!Q1189</f>
        <v>21.444479681985516</v>
      </c>
      <c r="E1181">
        <f t="shared" si="19"/>
        <v>21.597472022168301</v>
      </c>
      <c r="F1181">
        <f>IF(C1181="CLAY", INDEX(D$4:D1181, MATCH("CLAY", C$4:C1181, 0)), "")</f>
        <v>0.75203252561341039</v>
      </c>
    </row>
    <row r="1182" spans="1:6" x14ac:dyDescent="0.2">
      <c r="A1182" s="239">
        <f>'CPT Data'!B1190</f>
        <v>11.692</v>
      </c>
      <c r="B1182" s="3">
        <f>'CPT Data'!C1190</f>
        <v>11.685</v>
      </c>
      <c r="C1182" t="str">
        <f>'CPT Data'!P1190</f>
        <v>CLAY</v>
      </c>
      <c r="D1182">
        <f>'CPT Data'!Q1190</f>
        <v>21.522984482373474</v>
      </c>
      <c r="E1182">
        <f t="shared" si="19"/>
        <v>21.444479681985516</v>
      </c>
      <c r="F1182">
        <f>IF(C1182="CLAY", INDEX(D$4:D1182, MATCH("CLAY", C$4:C1182, 0)), "")</f>
        <v>0.75203252561341039</v>
      </c>
    </row>
    <row r="1183" spans="1:6" x14ac:dyDescent="0.2">
      <c r="A1183" s="239">
        <f>'CPT Data'!B1191</f>
        <v>11.702</v>
      </c>
      <c r="B1183" s="3">
        <f>'CPT Data'!C1191</f>
        <v>11.695</v>
      </c>
      <c r="C1183" t="str">
        <f>'CPT Data'!P1191</f>
        <v>CLAY</v>
      </c>
      <c r="D1183">
        <f>'CPT Data'!Q1191</f>
        <v>21.878959334488481</v>
      </c>
      <c r="E1183">
        <f t="shared" si="19"/>
        <v>21.522984482373474</v>
      </c>
      <c r="F1183">
        <f>IF(C1183="CLAY", INDEX(D$4:D1183, MATCH("CLAY", C$4:C1183, 0)), "")</f>
        <v>0.75203252561341039</v>
      </c>
    </row>
    <row r="1184" spans="1:6" x14ac:dyDescent="0.2">
      <c r="A1184" s="239">
        <f>'CPT Data'!B1192</f>
        <v>11.712</v>
      </c>
      <c r="B1184" s="3">
        <f>'CPT Data'!C1192</f>
        <v>11.705</v>
      </c>
      <c r="C1184" t="str">
        <f>'CPT Data'!P1192</f>
        <v>CLAY</v>
      </c>
      <c r="D1184">
        <f>'CPT Data'!Q1192</f>
        <v>21.880488954417292</v>
      </c>
      <c r="E1184">
        <f t="shared" si="19"/>
        <v>21.878959334488481</v>
      </c>
      <c r="F1184">
        <f>IF(C1184="CLAY", INDEX(D$4:D1184, MATCH("CLAY", C$4:C1184, 0)), "")</f>
        <v>0.75203252561341039</v>
      </c>
    </row>
    <row r="1185" spans="1:6" x14ac:dyDescent="0.2">
      <c r="A1185" s="239">
        <f>'CPT Data'!B1193</f>
        <v>11.722</v>
      </c>
      <c r="B1185" s="3">
        <f>'CPT Data'!C1193</f>
        <v>11.715</v>
      </c>
      <c r="C1185" t="str">
        <f>'CPT Data'!P1193</f>
        <v>CLAY</v>
      </c>
      <c r="D1185">
        <f>'CPT Data'!Q1193</f>
        <v>22.053116375790513</v>
      </c>
      <c r="E1185">
        <f t="shared" si="19"/>
        <v>21.880488954417292</v>
      </c>
      <c r="F1185">
        <f>IF(C1185="CLAY", INDEX(D$4:D1185, MATCH("CLAY", C$4:C1185, 0)), "")</f>
        <v>0.75203252561341039</v>
      </c>
    </row>
    <row r="1186" spans="1:6" x14ac:dyDescent="0.2">
      <c r="A1186" s="239">
        <f>'CPT Data'!B1194</f>
        <v>11.731999999999999</v>
      </c>
      <c r="B1186" s="3">
        <f>'CPT Data'!C1194</f>
        <v>11.725</v>
      </c>
      <c r="C1186" t="str">
        <f>'CPT Data'!P1194</f>
        <v>CLAY</v>
      </c>
      <c r="D1186">
        <f>'CPT Data'!Q1194</f>
        <v>25.143463999862121</v>
      </c>
      <c r="E1186">
        <f t="shared" si="19"/>
        <v>22.053116375790513</v>
      </c>
      <c r="F1186">
        <f>IF(C1186="CLAY", INDEX(D$4:D1186, MATCH("CLAY", C$4:C1186, 0)), "")</f>
        <v>0.75203252561341039</v>
      </c>
    </row>
    <row r="1187" spans="1:6" x14ac:dyDescent="0.2">
      <c r="A1187" s="239">
        <f>'CPT Data'!B1195</f>
        <v>11.742000000000001</v>
      </c>
      <c r="B1187" s="3">
        <f>'CPT Data'!C1195</f>
        <v>11.735000000000001</v>
      </c>
      <c r="C1187" t="str">
        <f>'CPT Data'!P1195</f>
        <v>CLAY</v>
      </c>
      <c r="D1187">
        <f>'CPT Data'!Q1195</f>
        <v>26.572386091941837</v>
      </c>
      <c r="E1187">
        <f t="shared" si="19"/>
        <v>25.143463999862121</v>
      </c>
      <c r="F1187">
        <f>IF(C1187="CLAY", INDEX(D$4:D1187, MATCH("CLAY", C$4:C1187, 0)), "")</f>
        <v>0.75203252561341039</v>
      </c>
    </row>
    <row r="1188" spans="1:6" x14ac:dyDescent="0.2">
      <c r="A1188" s="239">
        <f>'CPT Data'!B1196</f>
        <v>11.752000000000001</v>
      </c>
      <c r="B1188" s="3">
        <f>'CPT Data'!C1196</f>
        <v>11.745000000000001</v>
      </c>
      <c r="C1188" t="str">
        <f>'CPT Data'!P1196</f>
        <v>CLAY</v>
      </c>
      <c r="D1188">
        <f>'CPT Data'!Q1196</f>
        <v>22.091991548455173</v>
      </c>
      <c r="E1188">
        <f t="shared" si="19"/>
        <v>26.572386091941837</v>
      </c>
      <c r="F1188">
        <f>IF(C1188="CLAY", INDEX(D$4:D1188, MATCH("CLAY", C$4:C1188, 0)), "")</f>
        <v>0.75203252561341039</v>
      </c>
    </row>
    <row r="1189" spans="1:6" x14ac:dyDescent="0.2">
      <c r="A1189" s="239">
        <f>'CPT Data'!B1197</f>
        <v>11.762</v>
      </c>
      <c r="B1189" s="3">
        <f>'CPT Data'!C1197</f>
        <v>11.755000000000001</v>
      </c>
      <c r="C1189" t="str">
        <f>'CPT Data'!P1197</f>
        <v>CLAY</v>
      </c>
      <c r="D1189">
        <f>'CPT Data'!Q1197</f>
        <v>21.24919903415201</v>
      </c>
      <c r="E1189">
        <f t="shared" si="19"/>
        <v>22.091991548455173</v>
      </c>
      <c r="F1189">
        <f>IF(C1189="CLAY", INDEX(D$4:D1189, MATCH("CLAY", C$4:C1189, 0)), "")</f>
        <v>0.75203252561341039</v>
      </c>
    </row>
    <row r="1190" spans="1:6" x14ac:dyDescent="0.2">
      <c r="A1190" s="239">
        <f>'CPT Data'!B1198</f>
        <v>11.771000000000001</v>
      </c>
      <c r="B1190" s="3">
        <f>'CPT Data'!C1198</f>
        <v>11.764000000000001</v>
      </c>
      <c r="C1190" t="str">
        <f>'CPT Data'!P1198</f>
        <v>CLAY</v>
      </c>
      <c r="D1190">
        <f>'CPT Data'!Q1198</f>
        <v>21.48987678560697</v>
      </c>
      <c r="E1190">
        <f t="shared" si="19"/>
        <v>21.24919903415201</v>
      </c>
      <c r="F1190">
        <f>IF(C1190="CLAY", INDEX(D$4:D1190, MATCH("CLAY", C$4:C1190, 0)), "")</f>
        <v>0.75203252561341039</v>
      </c>
    </row>
    <row r="1191" spans="1:6" x14ac:dyDescent="0.2">
      <c r="A1191" s="239">
        <f>'CPT Data'!B1199</f>
        <v>11.782</v>
      </c>
      <c r="B1191" s="3">
        <f>'CPT Data'!C1199</f>
        <v>11.775</v>
      </c>
      <c r="C1191" t="str">
        <f>'CPT Data'!P1199</f>
        <v>CLAY</v>
      </c>
      <c r="D1191">
        <f>'CPT Data'!Q1199</f>
        <v>21.672174181268293</v>
      </c>
      <c r="E1191">
        <f t="shared" si="19"/>
        <v>21.48987678560697</v>
      </c>
      <c r="F1191">
        <f>IF(C1191="CLAY", INDEX(D$4:D1191, MATCH("CLAY", C$4:C1191, 0)), "")</f>
        <v>0.75203252561341039</v>
      </c>
    </row>
    <row r="1192" spans="1:6" x14ac:dyDescent="0.2">
      <c r="A1192" s="239">
        <f>'CPT Data'!B1200</f>
        <v>11.792</v>
      </c>
      <c r="B1192" s="3">
        <f>'CPT Data'!C1200</f>
        <v>11.785</v>
      </c>
      <c r="C1192" t="str">
        <f>'CPT Data'!P1200</f>
        <v>CLAY</v>
      </c>
      <c r="D1192">
        <f>'CPT Data'!Q1200</f>
        <v>21.81324493603293</v>
      </c>
      <c r="E1192">
        <f t="shared" si="19"/>
        <v>21.672174181268293</v>
      </c>
      <c r="F1192">
        <f>IF(C1192="CLAY", INDEX(D$4:D1192, MATCH("CLAY", C$4:C1192, 0)), "")</f>
        <v>0.75203252561341039</v>
      </c>
    </row>
    <row r="1193" spans="1:6" x14ac:dyDescent="0.2">
      <c r="A1193" s="239">
        <f>'CPT Data'!B1201</f>
        <v>11.801</v>
      </c>
      <c r="B1193" s="3">
        <f>'CPT Data'!C1201</f>
        <v>11.794</v>
      </c>
      <c r="C1193" t="str">
        <f>'CPT Data'!P1201</f>
        <v>CLAY</v>
      </c>
      <c r="D1193">
        <f>'CPT Data'!Q1201</f>
        <v>21.865924341652782</v>
      </c>
      <c r="E1193">
        <f t="shared" si="19"/>
        <v>21.81324493603293</v>
      </c>
      <c r="F1193">
        <f>IF(C1193="CLAY", INDEX(D$4:D1193, MATCH("CLAY", C$4:C1193, 0)), "")</f>
        <v>0.75203252561341039</v>
      </c>
    </row>
    <row r="1194" spans="1:6" x14ac:dyDescent="0.2">
      <c r="A1194" s="239">
        <f>'CPT Data'!B1202</f>
        <v>11.813000000000001</v>
      </c>
      <c r="B1194" s="3">
        <f>'CPT Data'!C1202</f>
        <v>11.806000000000001</v>
      </c>
      <c r="C1194" t="str">
        <f>'CPT Data'!P1202</f>
        <v>CLAY</v>
      </c>
      <c r="D1194">
        <f>'CPT Data'!Q1202</f>
        <v>21.374469697217332</v>
      </c>
      <c r="E1194">
        <f t="shared" si="19"/>
        <v>21.865924341652782</v>
      </c>
      <c r="F1194">
        <f>IF(C1194="CLAY", INDEX(D$4:D1194, MATCH("CLAY", C$4:C1194, 0)), "")</f>
        <v>0.75203252561341039</v>
      </c>
    </row>
    <row r="1195" spans="1:6" x14ac:dyDescent="0.2">
      <c r="A1195" s="239">
        <f>'CPT Data'!B1203</f>
        <v>11.821999999999999</v>
      </c>
      <c r="B1195" s="3">
        <f>'CPT Data'!C1203</f>
        <v>11.815</v>
      </c>
      <c r="C1195" t="str">
        <f>'CPT Data'!P1203</f>
        <v>CLAY</v>
      </c>
      <c r="D1195">
        <f>'CPT Data'!Q1203</f>
        <v>21.394995919524245</v>
      </c>
      <c r="E1195">
        <f t="shared" si="19"/>
        <v>21.374469697217332</v>
      </c>
      <c r="F1195">
        <f>IF(C1195="CLAY", INDEX(D$4:D1195, MATCH("CLAY", C$4:C1195, 0)), "")</f>
        <v>0.75203252561341039</v>
      </c>
    </row>
    <row r="1196" spans="1:6" x14ac:dyDescent="0.2">
      <c r="A1196" s="239">
        <f>'CPT Data'!B1204</f>
        <v>11.832000000000001</v>
      </c>
      <c r="B1196" s="3">
        <f>'CPT Data'!C1204</f>
        <v>11.825000000000001</v>
      </c>
      <c r="C1196" t="str">
        <f>'CPT Data'!P1204</f>
        <v>CLAY</v>
      </c>
      <c r="D1196">
        <f>'CPT Data'!Q1204</f>
        <v>21.687147890092888</v>
      </c>
      <c r="E1196">
        <f t="shared" si="19"/>
        <v>21.394995919524245</v>
      </c>
      <c r="F1196">
        <f>IF(C1196="CLAY", INDEX(D$4:D1196, MATCH("CLAY", C$4:C1196, 0)), "")</f>
        <v>0.75203252561341039</v>
      </c>
    </row>
    <row r="1197" spans="1:6" x14ac:dyDescent="0.2">
      <c r="A1197" s="239">
        <f>'CPT Data'!B1205</f>
        <v>11.843</v>
      </c>
      <c r="B1197" s="3">
        <f>'CPT Data'!C1205</f>
        <v>11.836</v>
      </c>
      <c r="C1197" t="str">
        <f>'CPT Data'!P1205</f>
        <v>CLAY</v>
      </c>
      <c r="D1197">
        <f>'CPT Data'!Q1205</f>
        <v>22.040280175834855</v>
      </c>
      <c r="E1197">
        <f t="shared" si="19"/>
        <v>21.687147890092888</v>
      </c>
      <c r="F1197">
        <f>IF(C1197="CLAY", INDEX(D$4:D1197, MATCH("CLAY", C$4:C1197, 0)), "")</f>
        <v>0.75203252561341039</v>
      </c>
    </row>
    <row r="1198" spans="1:6" x14ac:dyDescent="0.2">
      <c r="A1198" s="239">
        <f>'CPT Data'!B1206</f>
        <v>11.852</v>
      </c>
      <c r="B1198" s="3">
        <f>'CPT Data'!C1206</f>
        <v>11.845000000000001</v>
      </c>
      <c r="C1198" t="str">
        <f>'CPT Data'!P1206</f>
        <v>CLAY</v>
      </c>
      <c r="D1198">
        <f>'CPT Data'!Q1206</f>
        <v>22.206785081809471</v>
      </c>
      <c r="E1198">
        <f t="shared" si="19"/>
        <v>22.040280175834855</v>
      </c>
      <c r="F1198">
        <f>IF(C1198="CLAY", INDEX(D$4:D1198, MATCH("CLAY", C$4:C1198, 0)), "")</f>
        <v>0.75203252561341039</v>
      </c>
    </row>
    <row r="1199" spans="1:6" x14ac:dyDescent="0.2">
      <c r="A1199" s="239">
        <f>'CPT Data'!B1207</f>
        <v>11.862</v>
      </c>
      <c r="B1199" s="3">
        <f>'CPT Data'!C1207</f>
        <v>11.855</v>
      </c>
      <c r="C1199" t="str">
        <f>'CPT Data'!P1207</f>
        <v>CLAY</v>
      </c>
      <c r="D1199">
        <f>'CPT Data'!Q1207</f>
        <v>22.589756087623169</v>
      </c>
      <c r="E1199">
        <f t="shared" si="19"/>
        <v>22.206785081809471</v>
      </c>
      <c r="F1199">
        <f>IF(C1199="CLAY", INDEX(D$4:D1199, MATCH("CLAY", C$4:C1199, 0)), "")</f>
        <v>0.75203252561341039</v>
      </c>
    </row>
    <row r="1200" spans="1:6" x14ac:dyDescent="0.2">
      <c r="A1200" s="239">
        <f>'CPT Data'!B1208</f>
        <v>11.872</v>
      </c>
      <c r="B1200" s="3">
        <f>'CPT Data'!C1208</f>
        <v>11.865</v>
      </c>
      <c r="C1200" t="str">
        <f>'CPT Data'!P1208</f>
        <v>CLAY</v>
      </c>
      <c r="D1200">
        <f>'CPT Data'!Q1208</f>
        <v>22.789633059875314</v>
      </c>
      <c r="E1200">
        <f t="shared" si="19"/>
        <v>22.589756087623169</v>
      </c>
      <c r="F1200">
        <f>IF(C1200="CLAY", INDEX(D$4:D1200, MATCH("CLAY", C$4:C1200, 0)), "")</f>
        <v>0.75203252561341039</v>
      </c>
    </row>
    <row r="1201" spans="1:6" x14ac:dyDescent="0.2">
      <c r="A1201" s="239">
        <f>'CPT Data'!B1209</f>
        <v>11.882</v>
      </c>
      <c r="B1201" s="3">
        <f>'CPT Data'!C1209</f>
        <v>11.875</v>
      </c>
      <c r="C1201" t="str">
        <f>'CPT Data'!P1209</f>
        <v>CLAY</v>
      </c>
      <c r="D1201">
        <f>'CPT Data'!Q1209</f>
        <v>22.585324884962898</v>
      </c>
      <c r="E1201">
        <f t="shared" si="19"/>
        <v>22.789633059875314</v>
      </c>
      <c r="F1201">
        <f>IF(C1201="CLAY", INDEX(D$4:D1201, MATCH("CLAY", C$4:C1201, 0)), "")</f>
        <v>0.75203252561341039</v>
      </c>
    </row>
    <row r="1202" spans="1:6" x14ac:dyDescent="0.2">
      <c r="A1202" s="239">
        <f>'CPT Data'!B1210</f>
        <v>11.891999999999999</v>
      </c>
      <c r="B1202" s="3">
        <f>'CPT Data'!C1210</f>
        <v>11.885</v>
      </c>
      <c r="C1202" t="str">
        <f>'CPT Data'!P1210</f>
        <v>CLAY</v>
      </c>
      <c r="D1202">
        <f>'CPT Data'!Q1210</f>
        <v>22.658674915181987</v>
      </c>
      <c r="E1202">
        <f t="shared" si="19"/>
        <v>22.585324884962898</v>
      </c>
      <c r="F1202">
        <f>IF(C1202="CLAY", INDEX(D$4:D1202, MATCH("CLAY", C$4:C1202, 0)), "")</f>
        <v>0.75203252561341039</v>
      </c>
    </row>
    <row r="1203" spans="1:6" x14ac:dyDescent="0.2">
      <c r="A1203" s="239">
        <f>'CPT Data'!B1211</f>
        <v>11.901999999999999</v>
      </c>
      <c r="B1203" s="3">
        <f>'CPT Data'!C1211</f>
        <v>11.895</v>
      </c>
      <c r="C1203" t="str">
        <f>'CPT Data'!P1211</f>
        <v>CLAY</v>
      </c>
      <c r="D1203">
        <f>'CPT Data'!Q1211</f>
        <v>22.910485227095744</v>
      </c>
      <c r="E1203">
        <f t="shared" si="19"/>
        <v>22.658674915181987</v>
      </c>
      <c r="F1203">
        <f>IF(C1203="CLAY", INDEX(D$4:D1203, MATCH("CLAY", C$4:C1203, 0)), "")</f>
        <v>0.75203252561341039</v>
      </c>
    </row>
    <row r="1204" spans="1:6" x14ac:dyDescent="0.2">
      <c r="A1204" s="239">
        <f>'CPT Data'!B1212</f>
        <v>11.912000000000001</v>
      </c>
      <c r="B1204" s="3">
        <f>'CPT Data'!C1212</f>
        <v>11.905000000000001</v>
      </c>
      <c r="C1204" t="str">
        <f>'CPT Data'!P1212</f>
        <v>CLAY</v>
      </c>
      <c r="D1204">
        <f>'CPT Data'!Q1212</f>
        <v>23.189578484669166</v>
      </c>
      <c r="E1204">
        <f t="shared" si="19"/>
        <v>22.910485227095744</v>
      </c>
      <c r="F1204">
        <f>IF(C1204="CLAY", INDEX(D$4:D1204, MATCH("CLAY", C$4:C1204, 0)), "")</f>
        <v>0.75203252561341039</v>
      </c>
    </row>
    <row r="1205" spans="1:6" x14ac:dyDescent="0.2">
      <c r="A1205" s="239">
        <f>'CPT Data'!B1213</f>
        <v>11.922000000000001</v>
      </c>
      <c r="B1205" s="3">
        <f>'CPT Data'!C1213</f>
        <v>11.915000000000001</v>
      </c>
      <c r="C1205" t="str">
        <f>'CPT Data'!P1213</f>
        <v>CLAY</v>
      </c>
      <c r="D1205">
        <f>'CPT Data'!Q1213</f>
        <v>23.489948543577412</v>
      </c>
      <c r="E1205">
        <f t="shared" si="19"/>
        <v>23.189578484669166</v>
      </c>
      <c r="F1205">
        <f>IF(C1205="CLAY", INDEX(D$4:D1205, MATCH("CLAY", C$4:C1205, 0)), "")</f>
        <v>0.75203252561341039</v>
      </c>
    </row>
    <row r="1206" spans="1:6" x14ac:dyDescent="0.2">
      <c r="A1206" s="239">
        <f>'CPT Data'!B1214</f>
        <v>11.930999999999999</v>
      </c>
      <c r="B1206" s="3">
        <f>'CPT Data'!C1214</f>
        <v>11.923999999999999</v>
      </c>
      <c r="C1206" t="str">
        <f>'CPT Data'!P1214</f>
        <v>CLAY</v>
      </c>
      <c r="D1206">
        <f>'CPT Data'!Q1214</f>
        <v>23.826566107343165</v>
      </c>
      <c r="E1206">
        <f t="shared" si="19"/>
        <v>23.489948543577412</v>
      </c>
      <c r="F1206">
        <f>IF(C1206="CLAY", INDEX(D$4:D1206, MATCH("CLAY", C$4:C1206, 0)), "")</f>
        <v>0.75203252561341039</v>
      </c>
    </row>
    <row r="1207" spans="1:6" x14ac:dyDescent="0.2">
      <c r="A1207" s="239">
        <f>'CPT Data'!B1215</f>
        <v>11.942</v>
      </c>
      <c r="B1207" s="3">
        <f>'CPT Data'!C1215</f>
        <v>11.935</v>
      </c>
      <c r="C1207" t="str">
        <f>'CPT Data'!P1215</f>
        <v>CLAY</v>
      </c>
      <c r="D1207">
        <f>'CPT Data'!Q1215</f>
        <v>24.038727343624505</v>
      </c>
      <c r="E1207">
        <f t="shared" si="19"/>
        <v>23.826566107343165</v>
      </c>
      <c r="F1207">
        <f>IF(C1207="CLAY", INDEX(D$4:D1207, MATCH("CLAY", C$4:C1207, 0)), "")</f>
        <v>0.75203252561341039</v>
      </c>
    </row>
    <row r="1208" spans="1:6" x14ac:dyDescent="0.2">
      <c r="A1208" s="239">
        <f>'CPT Data'!B1216</f>
        <v>11.951000000000001</v>
      </c>
      <c r="B1208" s="3">
        <f>'CPT Data'!C1216</f>
        <v>11.944000000000001</v>
      </c>
      <c r="C1208" t="str">
        <f>'CPT Data'!P1216</f>
        <v>CLAY</v>
      </c>
      <c r="D1208">
        <f>'CPT Data'!Q1216</f>
        <v>24.036431602908603</v>
      </c>
      <c r="E1208">
        <f t="shared" si="19"/>
        <v>24.038727343624505</v>
      </c>
      <c r="F1208">
        <f>IF(C1208="CLAY", INDEX(D$4:D1208, MATCH("CLAY", C$4:C1208, 0)), "")</f>
        <v>0.75203252561341039</v>
      </c>
    </row>
    <row r="1209" spans="1:6" x14ac:dyDescent="0.2">
      <c r="A1209" s="239">
        <f>'CPT Data'!B1217</f>
        <v>11.962</v>
      </c>
      <c r="B1209" s="3">
        <f>'CPT Data'!C1217</f>
        <v>11.955</v>
      </c>
      <c r="C1209" t="str">
        <f>'CPT Data'!P1217</f>
        <v>CLAY</v>
      </c>
      <c r="D1209">
        <f>'CPT Data'!Q1217</f>
        <v>24.177959700479018</v>
      </c>
      <c r="E1209">
        <f t="shared" si="19"/>
        <v>24.036431602908603</v>
      </c>
      <c r="F1209">
        <f>IF(C1209="CLAY", INDEX(D$4:D1209, MATCH("CLAY", C$4:C1209, 0)), "")</f>
        <v>0.75203252561341039</v>
      </c>
    </row>
    <row r="1210" spans="1:6" x14ac:dyDescent="0.2">
      <c r="A1210" s="239">
        <f>'CPT Data'!B1218</f>
        <v>11.973000000000001</v>
      </c>
      <c r="B1210" s="3">
        <f>'CPT Data'!C1218</f>
        <v>11.966000000000001</v>
      </c>
      <c r="C1210" t="str">
        <f>'CPT Data'!P1218</f>
        <v>CLAY</v>
      </c>
      <c r="D1210">
        <f>'CPT Data'!Q1218</f>
        <v>24.17814841660449</v>
      </c>
      <c r="E1210">
        <f t="shared" si="19"/>
        <v>24.177959700479018</v>
      </c>
      <c r="F1210">
        <f>IF(C1210="CLAY", INDEX(D$4:D1210, MATCH("CLAY", C$4:C1210, 0)), "")</f>
        <v>0.75203252561341039</v>
      </c>
    </row>
    <row r="1211" spans="1:6" x14ac:dyDescent="0.2">
      <c r="A1211" s="239">
        <f>'CPT Data'!B1219</f>
        <v>11.983000000000001</v>
      </c>
      <c r="B1211" s="3">
        <f>'CPT Data'!C1219</f>
        <v>11.976000000000001</v>
      </c>
      <c r="C1211" t="str">
        <f>'CPT Data'!P1219</f>
        <v>CLAY</v>
      </c>
      <c r="D1211">
        <f>'CPT Data'!Q1219</f>
        <v>24.063018010032863</v>
      </c>
      <c r="E1211">
        <f t="shared" si="19"/>
        <v>24.17814841660449</v>
      </c>
      <c r="F1211">
        <f>IF(C1211="CLAY", INDEX(D$4:D1211, MATCH("CLAY", C$4:C1211, 0)), "")</f>
        <v>0.75203252561341039</v>
      </c>
    </row>
    <row r="1212" spans="1:6" x14ac:dyDescent="0.2">
      <c r="A1212" s="239">
        <f>'CPT Data'!B1220</f>
        <v>11.993</v>
      </c>
      <c r="B1212" s="3">
        <f>'CPT Data'!C1220</f>
        <v>11.986000000000001</v>
      </c>
      <c r="C1212" t="str">
        <f>'CPT Data'!P1220</f>
        <v>CLAY</v>
      </c>
      <c r="D1212">
        <f>'CPT Data'!Q1220</f>
        <v>23.710367915535727</v>
      </c>
      <c r="E1212">
        <f t="shared" si="19"/>
        <v>24.063018010032863</v>
      </c>
      <c r="F1212">
        <f>IF(C1212="CLAY", INDEX(D$4:D1212, MATCH("CLAY", C$4:C1212, 0)), "")</f>
        <v>0.75203252561341039</v>
      </c>
    </row>
    <row r="1213" spans="1:6" x14ac:dyDescent="0.2">
      <c r="A1213" s="239">
        <f>'CPT Data'!B1221</f>
        <v>12.003</v>
      </c>
      <c r="B1213" s="3">
        <f>'CPT Data'!C1221</f>
        <v>11.996</v>
      </c>
      <c r="C1213" t="str">
        <f>'CPT Data'!P1221</f>
        <v>CLAY</v>
      </c>
      <c r="D1213">
        <f>'CPT Data'!Q1221</f>
        <v>23.617329189514482</v>
      </c>
      <c r="E1213">
        <f t="shared" si="19"/>
        <v>23.710367915535727</v>
      </c>
      <c r="F1213">
        <f>IF(C1213="CLAY", INDEX(D$4:D1213, MATCH("CLAY", C$4:C1213, 0)), "")</f>
        <v>0.75203252561341039</v>
      </c>
    </row>
    <row r="1214" spans="1:6" x14ac:dyDescent="0.2">
      <c r="A1214" s="239">
        <f>'CPT Data'!B1222</f>
        <v>12.013</v>
      </c>
      <c r="B1214" s="3">
        <f>'CPT Data'!C1222</f>
        <v>12.006</v>
      </c>
      <c r="C1214" t="str">
        <f>'CPT Data'!P1222</f>
        <v>CLAY</v>
      </c>
      <c r="D1214">
        <f>'CPT Data'!Q1222</f>
        <v>23.689967952419938</v>
      </c>
      <c r="E1214">
        <f t="shared" si="19"/>
        <v>23.617329189514482</v>
      </c>
      <c r="F1214">
        <f>IF(C1214="CLAY", INDEX(D$4:D1214, MATCH("CLAY", C$4:C1214, 0)), "")</f>
        <v>0.75203252561341039</v>
      </c>
    </row>
    <row r="1215" spans="1:6" x14ac:dyDescent="0.2">
      <c r="A1215" s="239">
        <f>'CPT Data'!B1223</f>
        <v>12.023</v>
      </c>
      <c r="B1215" s="3">
        <f>'CPT Data'!C1223</f>
        <v>12.016</v>
      </c>
      <c r="C1215" t="str">
        <f>'CPT Data'!P1223</f>
        <v>CLAY</v>
      </c>
      <c r="D1215">
        <f>'CPT Data'!Q1223</f>
        <v>24.122982937026467</v>
      </c>
      <c r="E1215">
        <f t="shared" si="19"/>
        <v>23.689967952419938</v>
      </c>
      <c r="F1215">
        <f>IF(C1215="CLAY", INDEX(D$4:D1215, MATCH("CLAY", C$4:C1215, 0)), "")</f>
        <v>0.75203252561341039</v>
      </c>
    </row>
    <row r="1216" spans="1:6" x14ac:dyDescent="0.2">
      <c r="A1216" s="239">
        <f>'CPT Data'!B1224</f>
        <v>12.032999999999999</v>
      </c>
      <c r="B1216" s="3">
        <f>'CPT Data'!C1224</f>
        <v>12.026</v>
      </c>
      <c r="C1216" t="str">
        <f>'CPT Data'!P1224</f>
        <v>CLAY</v>
      </c>
      <c r="D1216">
        <f>'CPT Data'!Q1224</f>
        <v>24.20300733452434</v>
      </c>
      <c r="E1216">
        <f t="shared" si="19"/>
        <v>24.122982937026467</v>
      </c>
      <c r="F1216">
        <f>IF(C1216="CLAY", INDEX(D$4:D1216, MATCH("CLAY", C$4:C1216, 0)), "")</f>
        <v>0.75203252561341039</v>
      </c>
    </row>
    <row r="1217" spans="1:6" x14ac:dyDescent="0.2">
      <c r="A1217" s="239">
        <f>'CPT Data'!B1225</f>
        <v>12.042999999999999</v>
      </c>
      <c r="B1217" s="3">
        <f>'CPT Data'!C1225</f>
        <v>12.036</v>
      </c>
      <c r="C1217" t="str">
        <f>'CPT Data'!P1225</f>
        <v>CLAY</v>
      </c>
      <c r="D1217">
        <f>'CPT Data'!Q1225</f>
        <v>24.187714336365037</v>
      </c>
      <c r="E1217">
        <f t="shared" si="19"/>
        <v>24.20300733452434</v>
      </c>
      <c r="F1217">
        <f>IF(C1217="CLAY", INDEX(D$4:D1217, MATCH("CLAY", C$4:C1217, 0)), "")</f>
        <v>0.75203252561341039</v>
      </c>
    </row>
    <row r="1218" spans="1:6" x14ac:dyDescent="0.2">
      <c r="A1218" s="239">
        <f>'CPT Data'!B1226</f>
        <v>12.053000000000001</v>
      </c>
      <c r="B1218" s="3">
        <f>'CPT Data'!C1226</f>
        <v>12.046000000000001</v>
      </c>
      <c r="C1218" t="str">
        <f>'CPT Data'!P1226</f>
        <v>CLAY</v>
      </c>
      <c r="D1218">
        <f>'CPT Data'!Q1226</f>
        <v>24.012975265907215</v>
      </c>
      <c r="E1218">
        <f t="shared" si="19"/>
        <v>24.187714336365037</v>
      </c>
      <c r="F1218">
        <f>IF(C1218="CLAY", INDEX(D$4:D1218, MATCH("CLAY", C$4:C1218, 0)), "")</f>
        <v>0.75203252561341039</v>
      </c>
    </row>
    <row r="1219" spans="1:6" x14ac:dyDescent="0.2">
      <c r="A1219" s="239">
        <f>'CPT Data'!B1227</f>
        <v>12.063000000000001</v>
      </c>
      <c r="B1219" s="3">
        <f>'CPT Data'!C1227</f>
        <v>12.056000000000001</v>
      </c>
      <c r="C1219" t="str">
        <f>'CPT Data'!P1227</f>
        <v>CLAY</v>
      </c>
      <c r="D1219">
        <f>'CPT Data'!Q1227</f>
        <v>23.74860830487475</v>
      </c>
      <c r="E1219">
        <f t="shared" si="19"/>
        <v>24.012975265907215</v>
      </c>
      <c r="F1219">
        <f>IF(C1219="CLAY", INDEX(D$4:D1219, MATCH("CLAY", C$4:C1219, 0)), "")</f>
        <v>0.75203252561341039</v>
      </c>
    </row>
    <row r="1220" spans="1:6" x14ac:dyDescent="0.2">
      <c r="A1220" s="239">
        <f>'CPT Data'!B1228</f>
        <v>12.073</v>
      </c>
      <c r="B1220" s="3">
        <f>'CPT Data'!C1228</f>
        <v>12.066000000000001</v>
      </c>
      <c r="C1220" t="str">
        <f>'CPT Data'!P1228</f>
        <v>CLAY</v>
      </c>
      <c r="D1220">
        <f>'CPT Data'!Q1228</f>
        <v>23.494262574168371</v>
      </c>
      <c r="E1220">
        <f t="shared" si="19"/>
        <v>23.74860830487475</v>
      </c>
      <c r="F1220">
        <f>IF(C1220="CLAY", INDEX(D$4:D1220, MATCH("CLAY", C$4:C1220, 0)), "")</f>
        <v>0.75203252561341039</v>
      </c>
    </row>
    <row r="1221" spans="1:6" x14ac:dyDescent="0.2">
      <c r="A1221" s="239">
        <f>'CPT Data'!B1229</f>
        <v>12.082000000000001</v>
      </c>
      <c r="B1221" s="3">
        <f>'CPT Data'!C1229</f>
        <v>12.075000000000001</v>
      </c>
      <c r="C1221" t="str">
        <f>'CPT Data'!P1229</f>
        <v>CLAY</v>
      </c>
      <c r="D1221">
        <f>'CPT Data'!Q1229</f>
        <v>23.374979366112683</v>
      </c>
      <c r="E1221">
        <f t="shared" si="19"/>
        <v>23.494262574168371</v>
      </c>
      <c r="F1221">
        <f>IF(C1221="CLAY", INDEX(D$4:D1221, MATCH("CLAY", C$4:C1221, 0)), "")</f>
        <v>0.75203252561341039</v>
      </c>
    </row>
    <row r="1222" spans="1:6" x14ac:dyDescent="0.2">
      <c r="A1222" s="239">
        <f>'CPT Data'!B1230</f>
        <v>12.093</v>
      </c>
      <c r="B1222" s="3">
        <f>'CPT Data'!C1230</f>
        <v>12.086</v>
      </c>
      <c r="C1222" t="str">
        <f>'CPT Data'!P1230</f>
        <v>CLAY</v>
      </c>
      <c r="D1222">
        <f>'CPT Data'!Q1230</f>
        <v>23.347147067442847</v>
      </c>
      <c r="E1222">
        <f t="shared" si="19"/>
        <v>23.374979366112683</v>
      </c>
      <c r="F1222">
        <f>IF(C1222="CLAY", INDEX(D$4:D1222, MATCH("CLAY", C$4:C1222, 0)), "")</f>
        <v>0.75203252561341039</v>
      </c>
    </row>
    <row r="1223" spans="1:6" x14ac:dyDescent="0.2">
      <c r="A1223" s="239">
        <f>'CPT Data'!B1231</f>
        <v>12.102</v>
      </c>
      <c r="B1223" s="3">
        <f>'CPT Data'!C1231</f>
        <v>12.095000000000001</v>
      </c>
      <c r="C1223" t="str">
        <f>'CPT Data'!P1231</f>
        <v>CLAY</v>
      </c>
      <c r="D1223">
        <f>'CPT Data'!Q1231</f>
        <v>23.470705111575217</v>
      </c>
      <c r="E1223">
        <f t="shared" si="19"/>
        <v>23.347147067442847</v>
      </c>
      <c r="F1223">
        <f>IF(C1223="CLAY", INDEX(D$4:D1223, MATCH("CLAY", C$4:C1223, 0)), "")</f>
        <v>0.75203252561341039</v>
      </c>
    </row>
    <row r="1224" spans="1:6" x14ac:dyDescent="0.2">
      <c r="A1224" s="239">
        <f>'CPT Data'!B1232</f>
        <v>12.113</v>
      </c>
      <c r="B1224" s="3">
        <f>'CPT Data'!C1232</f>
        <v>12.106</v>
      </c>
      <c r="C1224" t="str">
        <f>'CPT Data'!P1232</f>
        <v>CLAY</v>
      </c>
      <c r="D1224">
        <f>'CPT Data'!Q1232</f>
        <v>23.631344738502502</v>
      </c>
      <c r="E1224">
        <f t="shared" si="19"/>
        <v>23.470705111575217</v>
      </c>
      <c r="F1224">
        <f>IF(C1224="CLAY", INDEX(D$4:D1224, MATCH("CLAY", C$4:C1224, 0)), "")</f>
        <v>0.75203252561341039</v>
      </c>
    </row>
    <row r="1225" spans="1:6" x14ac:dyDescent="0.2">
      <c r="A1225" s="239">
        <f>'CPT Data'!B1233</f>
        <v>12.122</v>
      </c>
      <c r="B1225" s="3">
        <f>'CPT Data'!C1233</f>
        <v>12.115</v>
      </c>
      <c r="C1225" t="str">
        <f>'CPT Data'!P1233</f>
        <v>CLAY</v>
      </c>
      <c r="D1225">
        <f>'CPT Data'!Q1233</f>
        <v>23.636071064219987</v>
      </c>
      <c r="E1225">
        <f t="shared" si="19"/>
        <v>23.631344738502502</v>
      </c>
      <c r="F1225">
        <f>IF(C1225="CLAY", INDEX(D$4:D1225, MATCH("CLAY", C$4:C1225, 0)), "")</f>
        <v>0.75203252561341039</v>
      </c>
    </row>
    <row r="1226" spans="1:6" x14ac:dyDescent="0.2">
      <c r="A1226" s="239">
        <f>'CPT Data'!B1234</f>
        <v>12.132999999999999</v>
      </c>
      <c r="B1226" s="3">
        <f>'CPT Data'!C1234</f>
        <v>12.125999999999999</v>
      </c>
      <c r="C1226" t="str">
        <f>'CPT Data'!P1234</f>
        <v>CLAY</v>
      </c>
      <c r="D1226">
        <f>'CPT Data'!Q1234</f>
        <v>23.466584376076238</v>
      </c>
      <c r="E1226">
        <f t="shared" si="19"/>
        <v>23.636071064219987</v>
      </c>
      <c r="F1226">
        <f>IF(C1226="CLAY", INDEX(D$4:D1226, MATCH("CLAY", C$4:C1226, 0)), "")</f>
        <v>0.75203252561341039</v>
      </c>
    </row>
    <row r="1227" spans="1:6" x14ac:dyDescent="0.2">
      <c r="A1227" s="239">
        <f>'CPT Data'!B1235</f>
        <v>12.141999999999999</v>
      </c>
      <c r="B1227" s="3">
        <f>'CPT Data'!C1235</f>
        <v>12.135</v>
      </c>
      <c r="C1227" t="str">
        <f>'CPT Data'!P1235</f>
        <v>CLAY</v>
      </c>
      <c r="D1227">
        <f>'CPT Data'!Q1235</f>
        <v>23.365625082733441</v>
      </c>
      <c r="E1227">
        <f t="shared" si="19"/>
        <v>23.466584376076238</v>
      </c>
      <c r="F1227">
        <f>IF(C1227="CLAY", INDEX(D$4:D1227, MATCH("CLAY", C$4:C1227, 0)), "")</f>
        <v>0.75203252561341039</v>
      </c>
    </row>
    <row r="1228" spans="1:6" x14ac:dyDescent="0.2">
      <c r="A1228" s="239">
        <f>'CPT Data'!B1236</f>
        <v>12.153</v>
      </c>
      <c r="B1228" s="3">
        <f>'CPT Data'!C1236</f>
        <v>12.146000000000001</v>
      </c>
      <c r="C1228" t="str">
        <f>'CPT Data'!P1236</f>
        <v>CLAY</v>
      </c>
      <c r="D1228">
        <f>'CPT Data'!Q1236</f>
        <v>23.354577493515745</v>
      </c>
      <c r="E1228">
        <f t="shared" si="19"/>
        <v>23.365625082733441</v>
      </c>
      <c r="F1228">
        <f>IF(C1228="CLAY", INDEX(D$4:D1228, MATCH("CLAY", C$4:C1228, 0)), "")</f>
        <v>0.75203252561341039</v>
      </c>
    </row>
    <row r="1229" spans="1:6" x14ac:dyDescent="0.2">
      <c r="A1229" s="239">
        <f>'CPT Data'!B1237</f>
        <v>12.163</v>
      </c>
      <c r="B1229" s="3">
        <f>'CPT Data'!C1237</f>
        <v>12.156000000000001</v>
      </c>
      <c r="C1229" t="str">
        <f>'CPT Data'!P1237</f>
        <v>CLAY</v>
      </c>
      <c r="D1229">
        <f>'CPT Data'!Q1237</f>
        <v>23.359818910881511</v>
      </c>
      <c r="E1229">
        <f t="shared" si="19"/>
        <v>23.354577493515745</v>
      </c>
      <c r="F1229">
        <f>IF(C1229="CLAY", INDEX(D$4:D1229, MATCH("CLAY", C$4:C1229, 0)), "")</f>
        <v>0.75203252561341039</v>
      </c>
    </row>
    <row r="1230" spans="1:6" x14ac:dyDescent="0.2">
      <c r="A1230" s="239">
        <f>'CPT Data'!B1238</f>
        <v>12.173</v>
      </c>
      <c r="B1230" s="3">
        <f>'CPT Data'!C1238</f>
        <v>12.166</v>
      </c>
      <c r="C1230" t="str">
        <f>'CPT Data'!P1238</f>
        <v>CLAY</v>
      </c>
      <c r="D1230">
        <f>'CPT Data'!Q1238</f>
        <v>23.308657852041261</v>
      </c>
      <c r="E1230">
        <f t="shared" si="19"/>
        <v>23.359818910881511</v>
      </c>
      <c r="F1230">
        <f>IF(C1230="CLAY", INDEX(D$4:D1230, MATCH("CLAY", C$4:C1230, 0)), "")</f>
        <v>0.75203252561341039</v>
      </c>
    </row>
    <row r="1231" spans="1:6" x14ac:dyDescent="0.2">
      <c r="A1231" s="239">
        <f>'CPT Data'!B1239</f>
        <v>12.183</v>
      </c>
      <c r="B1231" s="3">
        <f>'CPT Data'!C1239</f>
        <v>12.176</v>
      </c>
      <c r="C1231" t="str">
        <f>'CPT Data'!P1239</f>
        <v>CLAY</v>
      </c>
      <c r="D1231">
        <f>'CPT Data'!Q1239</f>
        <v>23.147117698221127</v>
      </c>
      <c r="E1231">
        <f t="shared" si="19"/>
        <v>23.308657852041261</v>
      </c>
      <c r="F1231">
        <f>IF(C1231="CLAY", INDEX(D$4:D1231, MATCH("CLAY", C$4:C1231, 0)), "")</f>
        <v>0.75203252561341039</v>
      </c>
    </row>
    <row r="1232" spans="1:6" x14ac:dyDescent="0.2">
      <c r="A1232" s="239">
        <f>'CPT Data'!B1240</f>
        <v>12.193</v>
      </c>
      <c r="B1232" s="3">
        <f>'CPT Data'!C1240</f>
        <v>12.186</v>
      </c>
      <c r="C1232" t="str">
        <f>'CPT Data'!P1240</f>
        <v>CLAY</v>
      </c>
      <c r="D1232">
        <f>'CPT Data'!Q1240</f>
        <v>23.216476365283196</v>
      </c>
      <c r="E1232">
        <f t="shared" si="19"/>
        <v>23.147117698221127</v>
      </c>
      <c r="F1232">
        <f>IF(C1232="CLAY", INDEX(D$4:D1232, MATCH("CLAY", C$4:C1232, 0)), "")</f>
        <v>0.75203252561341039</v>
      </c>
    </row>
    <row r="1233" spans="1:6" x14ac:dyDescent="0.2">
      <c r="A1233" s="239">
        <f>'CPT Data'!B1241</f>
        <v>12.202999999999999</v>
      </c>
      <c r="B1233" s="3">
        <f>'CPT Data'!C1241</f>
        <v>12.196</v>
      </c>
      <c r="C1233" t="str">
        <f>'CPT Data'!P1241</f>
        <v>CLAY</v>
      </c>
      <c r="D1233">
        <f>'CPT Data'!Q1241</f>
        <v>23.201756814349512</v>
      </c>
      <c r="E1233">
        <f t="shared" si="19"/>
        <v>23.216476365283196</v>
      </c>
      <c r="F1233">
        <f>IF(C1233="CLAY", INDEX(D$4:D1233, MATCH("CLAY", C$4:C1233, 0)), "")</f>
        <v>0.75203252561341039</v>
      </c>
    </row>
    <row r="1234" spans="1:6" x14ac:dyDescent="0.2">
      <c r="A1234" s="239">
        <f>'CPT Data'!B1242</f>
        <v>12.214</v>
      </c>
      <c r="B1234" s="3">
        <f>'CPT Data'!C1242</f>
        <v>12.207000000000001</v>
      </c>
      <c r="C1234" t="str">
        <f>'CPT Data'!P1242</f>
        <v>CLAY</v>
      </c>
      <c r="D1234">
        <f>'CPT Data'!Q1242</f>
        <v>22.895410387894231</v>
      </c>
      <c r="E1234">
        <f t="shared" si="19"/>
        <v>23.201756814349512</v>
      </c>
      <c r="F1234">
        <f>IF(C1234="CLAY", INDEX(D$4:D1234, MATCH("CLAY", C$4:C1234, 0)), "")</f>
        <v>0.75203252561341039</v>
      </c>
    </row>
    <row r="1235" spans="1:6" x14ac:dyDescent="0.2">
      <c r="A1235" s="239">
        <f>'CPT Data'!B1243</f>
        <v>12.224</v>
      </c>
      <c r="B1235" s="3">
        <f>'CPT Data'!C1243</f>
        <v>12.217000000000001</v>
      </c>
      <c r="C1235" t="str">
        <f>'CPT Data'!P1243</f>
        <v>CLAY</v>
      </c>
      <c r="D1235">
        <f>'CPT Data'!Q1243</f>
        <v>22.834482824309408</v>
      </c>
      <c r="E1235">
        <f t="shared" si="19"/>
        <v>22.895410387894231</v>
      </c>
      <c r="F1235">
        <f>IF(C1235="CLAY", INDEX(D$4:D1235, MATCH("CLAY", C$4:C1235, 0)), "")</f>
        <v>0.75203252561341039</v>
      </c>
    </row>
    <row r="1236" spans="1:6" x14ac:dyDescent="0.2">
      <c r="A1236" s="239">
        <f>'CPT Data'!B1244</f>
        <v>12.233000000000001</v>
      </c>
      <c r="B1236" s="3">
        <f>'CPT Data'!C1244</f>
        <v>12.226000000000001</v>
      </c>
      <c r="C1236" t="str">
        <f>'CPT Data'!P1244</f>
        <v>CLAY</v>
      </c>
      <c r="D1236">
        <f>'CPT Data'!Q1244</f>
        <v>22.642924940638611</v>
      </c>
      <c r="E1236">
        <f t="shared" si="19"/>
        <v>22.834482824309408</v>
      </c>
      <c r="F1236">
        <f>IF(C1236="CLAY", INDEX(D$4:D1236, MATCH("CLAY", C$4:C1236, 0)), "")</f>
        <v>0.75203252561341039</v>
      </c>
    </row>
    <row r="1237" spans="1:6" x14ac:dyDescent="0.2">
      <c r="A1237" s="239">
        <f>'CPT Data'!B1245</f>
        <v>12.244</v>
      </c>
      <c r="B1237" s="3">
        <f>'CPT Data'!C1245</f>
        <v>12.237</v>
      </c>
      <c r="C1237" t="str">
        <f>'CPT Data'!P1245</f>
        <v>CLAY</v>
      </c>
      <c r="D1237">
        <f>'CPT Data'!Q1245</f>
        <v>22.569527647438765</v>
      </c>
      <c r="E1237">
        <f t="shared" si="19"/>
        <v>22.642924940638611</v>
      </c>
      <c r="F1237">
        <f>IF(C1237="CLAY", INDEX(D$4:D1237, MATCH("CLAY", C$4:C1237, 0)), "")</f>
        <v>0.75203252561341039</v>
      </c>
    </row>
    <row r="1238" spans="1:6" x14ac:dyDescent="0.2">
      <c r="A1238" s="239">
        <f>'CPT Data'!B1246</f>
        <v>12.253</v>
      </c>
      <c r="B1238" s="3">
        <f>'CPT Data'!C1246</f>
        <v>12.246</v>
      </c>
      <c r="C1238" t="str">
        <f>'CPT Data'!P1246</f>
        <v>CLAY</v>
      </c>
      <c r="D1238">
        <f>'CPT Data'!Q1246</f>
        <v>22.660892879672378</v>
      </c>
      <c r="E1238">
        <f t="shared" si="19"/>
        <v>22.569527647438765</v>
      </c>
      <c r="F1238">
        <f>IF(C1238="CLAY", INDEX(D$4:D1238, MATCH("CLAY", C$4:C1238, 0)), "")</f>
        <v>0.75203252561341039</v>
      </c>
    </row>
    <row r="1239" spans="1:6" x14ac:dyDescent="0.2">
      <c r="A1239" s="239">
        <f>'CPT Data'!B1247</f>
        <v>12.263999999999999</v>
      </c>
      <c r="B1239" s="3">
        <f>'CPT Data'!C1247</f>
        <v>12.257</v>
      </c>
      <c r="C1239" t="str">
        <f>'CPT Data'!P1247</f>
        <v>CLAY</v>
      </c>
      <c r="D1239">
        <f>'CPT Data'!Q1247</f>
        <v>22.658109619653491</v>
      </c>
      <c r="E1239">
        <f t="shared" si="19"/>
        <v>22.660892879672378</v>
      </c>
      <c r="F1239">
        <f>IF(C1239="CLAY", INDEX(D$4:D1239, MATCH("CLAY", C$4:C1239, 0)), "")</f>
        <v>0.75203252561341039</v>
      </c>
    </row>
    <row r="1240" spans="1:6" x14ac:dyDescent="0.2">
      <c r="A1240" s="239">
        <f>'CPT Data'!B1248</f>
        <v>12.273</v>
      </c>
      <c r="B1240" s="3">
        <f>'CPT Data'!C1248</f>
        <v>12.266</v>
      </c>
      <c r="C1240" t="str">
        <f>'CPT Data'!P1248</f>
        <v>CLAY</v>
      </c>
      <c r="D1240">
        <f>'CPT Data'!Q1248</f>
        <v>22.689270895841741</v>
      </c>
      <c r="E1240">
        <f t="shared" si="19"/>
        <v>22.658109619653491</v>
      </c>
      <c r="F1240">
        <f>IF(C1240="CLAY", INDEX(D$4:D1240, MATCH("CLAY", C$4:C1240, 0)), "")</f>
        <v>0.75203252561341039</v>
      </c>
    </row>
    <row r="1241" spans="1:6" x14ac:dyDescent="0.2">
      <c r="A1241" s="239">
        <f>'CPT Data'!B1249</f>
        <v>12.282999999999999</v>
      </c>
      <c r="B1241" s="3">
        <f>'CPT Data'!C1249</f>
        <v>12.276</v>
      </c>
      <c r="C1241" t="str">
        <f>'CPT Data'!P1249</f>
        <v>CLAY</v>
      </c>
      <c r="D1241">
        <f>'CPT Data'!Q1249</f>
        <v>22.583366460392948</v>
      </c>
      <c r="E1241">
        <f t="shared" si="19"/>
        <v>22.689270895841741</v>
      </c>
      <c r="F1241">
        <f>IF(C1241="CLAY", INDEX(D$4:D1241, MATCH("CLAY", C$4:C1241, 0)), "")</f>
        <v>0.75203252561341039</v>
      </c>
    </row>
    <row r="1242" spans="1:6" x14ac:dyDescent="0.2">
      <c r="A1242" s="239">
        <f>'CPT Data'!B1250</f>
        <v>12.292999999999999</v>
      </c>
      <c r="B1242" s="3">
        <f>'CPT Data'!C1250</f>
        <v>12.286</v>
      </c>
      <c r="C1242" t="str">
        <f>'CPT Data'!P1250</f>
        <v>CLAY</v>
      </c>
      <c r="D1242">
        <f>'CPT Data'!Q1250</f>
        <v>22.87104923952764</v>
      </c>
      <c r="E1242">
        <f t="shared" si="19"/>
        <v>22.583366460392948</v>
      </c>
      <c r="F1242">
        <f>IF(C1242="CLAY", INDEX(D$4:D1242, MATCH("CLAY", C$4:C1242, 0)), "")</f>
        <v>0.75203252561341039</v>
      </c>
    </row>
    <row r="1243" spans="1:6" x14ac:dyDescent="0.2">
      <c r="A1243" s="239">
        <f>'CPT Data'!B1251</f>
        <v>12.303000000000001</v>
      </c>
      <c r="B1243" s="3">
        <f>'CPT Data'!C1251</f>
        <v>12.296000000000001</v>
      </c>
      <c r="C1243" t="str">
        <f>'CPT Data'!P1251</f>
        <v>CLAY</v>
      </c>
      <c r="D1243">
        <f>'CPT Data'!Q1251</f>
        <v>22.698732864078977</v>
      </c>
      <c r="E1243">
        <f t="shared" ref="E1243:E1306" si="20">IF(C1243="SAND",#N/A,IF(C1243=C1242,D1242,IF(C1243="CLAY",D1243,#N/A)))</f>
        <v>22.87104923952764</v>
      </c>
      <c r="F1243">
        <f>IF(C1243="CLAY", INDEX(D$4:D1243, MATCH("CLAY", C$4:C1243, 0)), "")</f>
        <v>0.75203252561341039</v>
      </c>
    </row>
    <row r="1244" spans="1:6" x14ac:dyDescent="0.2">
      <c r="A1244" s="239">
        <f>'CPT Data'!B1252</f>
        <v>12.313000000000001</v>
      </c>
      <c r="B1244" s="3">
        <f>'CPT Data'!C1252</f>
        <v>12.306000000000001</v>
      </c>
      <c r="C1244" t="str">
        <f>'CPT Data'!P1252</f>
        <v>CLAY</v>
      </c>
      <c r="D1244">
        <f>'CPT Data'!Q1252</f>
        <v>22.623008052637147</v>
      </c>
      <c r="E1244">
        <f t="shared" si="20"/>
        <v>22.698732864078977</v>
      </c>
      <c r="F1244">
        <f>IF(C1244="CLAY", INDEX(D$4:D1244, MATCH("CLAY", C$4:C1244, 0)), "")</f>
        <v>0.75203252561341039</v>
      </c>
    </row>
    <row r="1245" spans="1:6" x14ac:dyDescent="0.2">
      <c r="A1245" s="239">
        <f>'CPT Data'!B1253</f>
        <v>12.323</v>
      </c>
      <c r="B1245" s="3">
        <f>'CPT Data'!C1253</f>
        <v>12.316000000000001</v>
      </c>
      <c r="C1245" t="str">
        <f>'CPT Data'!P1253</f>
        <v>CLAY</v>
      </c>
      <c r="D1245">
        <f>'CPT Data'!Q1253</f>
        <v>22.420287479983745</v>
      </c>
      <c r="E1245">
        <f t="shared" si="20"/>
        <v>22.623008052637147</v>
      </c>
      <c r="F1245">
        <f>IF(C1245="CLAY", INDEX(D$4:D1245, MATCH("CLAY", C$4:C1245, 0)), "")</f>
        <v>0.75203252561341039</v>
      </c>
    </row>
    <row r="1246" spans="1:6" x14ac:dyDescent="0.2">
      <c r="A1246" s="239">
        <f>'CPT Data'!B1254</f>
        <v>12.333</v>
      </c>
      <c r="B1246" s="3">
        <f>'CPT Data'!C1254</f>
        <v>12.326000000000001</v>
      </c>
      <c r="C1246" t="str">
        <f>'CPT Data'!P1254</f>
        <v>CLAY</v>
      </c>
      <c r="D1246">
        <f>'CPT Data'!Q1254</f>
        <v>22.382943047726865</v>
      </c>
      <c r="E1246">
        <f t="shared" si="20"/>
        <v>22.420287479983745</v>
      </c>
      <c r="F1246">
        <f>IF(C1246="CLAY", INDEX(D$4:D1246, MATCH("CLAY", C$4:C1246, 0)), "")</f>
        <v>0.75203252561341039</v>
      </c>
    </row>
    <row r="1247" spans="1:6" x14ac:dyDescent="0.2">
      <c r="A1247" s="239">
        <f>'CPT Data'!B1255</f>
        <v>12.343999999999999</v>
      </c>
      <c r="B1247" s="3">
        <f>'CPT Data'!C1255</f>
        <v>12.337</v>
      </c>
      <c r="C1247" t="str">
        <f>'CPT Data'!P1255</f>
        <v>CLAY</v>
      </c>
      <c r="D1247">
        <f>'CPT Data'!Q1255</f>
        <v>22.209202652965573</v>
      </c>
      <c r="E1247">
        <f t="shared" si="20"/>
        <v>22.382943047726865</v>
      </c>
      <c r="F1247">
        <f>IF(C1247="CLAY", INDEX(D$4:D1247, MATCH("CLAY", C$4:C1247, 0)), "")</f>
        <v>0.75203252561341039</v>
      </c>
    </row>
    <row r="1248" spans="1:6" x14ac:dyDescent="0.2">
      <c r="A1248" s="239">
        <f>'CPT Data'!B1256</f>
        <v>12.353999999999999</v>
      </c>
      <c r="B1248" s="3">
        <f>'CPT Data'!C1256</f>
        <v>12.347</v>
      </c>
      <c r="C1248" t="str">
        <f>'CPT Data'!P1256</f>
        <v>CLAY</v>
      </c>
      <c r="D1248">
        <f>'CPT Data'!Q1256</f>
        <v>22.285234344029607</v>
      </c>
      <c r="E1248">
        <f t="shared" si="20"/>
        <v>22.209202652965573</v>
      </c>
      <c r="F1248">
        <f>IF(C1248="CLAY", INDEX(D$4:D1248, MATCH("CLAY", C$4:C1248, 0)), "")</f>
        <v>0.75203252561341039</v>
      </c>
    </row>
    <row r="1249" spans="1:6" x14ac:dyDescent="0.2">
      <c r="A1249" s="239">
        <f>'CPT Data'!B1257</f>
        <v>12.364000000000001</v>
      </c>
      <c r="B1249" s="3">
        <f>'CPT Data'!C1257</f>
        <v>12.357000000000001</v>
      </c>
      <c r="C1249" t="str">
        <f>'CPT Data'!P1257</f>
        <v>CLAY</v>
      </c>
      <c r="D1249">
        <f>'CPT Data'!Q1257</f>
        <v>22.526906510625498</v>
      </c>
      <c r="E1249">
        <f t="shared" si="20"/>
        <v>22.285234344029607</v>
      </c>
      <c r="F1249">
        <f>IF(C1249="CLAY", INDEX(D$4:D1249, MATCH("CLAY", C$4:C1249, 0)), "")</f>
        <v>0.75203252561341039</v>
      </c>
    </row>
    <row r="1250" spans="1:6" x14ac:dyDescent="0.2">
      <c r="A1250" s="239">
        <f>'CPT Data'!B1258</f>
        <v>12.375</v>
      </c>
      <c r="B1250" s="3">
        <f>'CPT Data'!C1258</f>
        <v>12.368</v>
      </c>
      <c r="C1250" t="str">
        <f>'CPT Data'!P1258</f>
        <v>CLAY</v>
      </c>
      <c r="D1250">
        <f>'CPT Data'!Q1258</f>
        <v>22.611546126483614</v>
      </c>
      <c r="E1250">
        <f t="shared" si="20"/>
        <v>22.526906510625498</v>
      </c>
      <c r="F1250">
        <f>IF(C1250="CLAY", INDEX(D$4:D1250, MATCH("CLAY", C$4:C1250, 0)), "")</f>
        <v>0.75203252561341039</v>
      </c>
    </row>
    <row r="1251" spans="1:6" x14ac:dyDescent="0.2">
      <c r="A1251" s="239">
        <f>'CPT Data'!B1259</f>
        <v>12.384</v>
      </c>
      <c r="B1251" s="3">
        <f>'CPT Data'!C1259</f>
        <v>12.377000000000001</v>
      </c>
      <c r="C1251" t="str">
        <f>'CPT Data'!P1259</f>
        <v>CLAY</v>
      </c>
      <c r="D1251">
        <f>'CPT Data'!Q1259</f>
        <v>22.480292483770835</v>
      </c>
      <c r="E1251">
        <f t="shared" si="20"/>
        <v>22.611546126483614</v>
      </c>
      <c r="F1251">
        <f>IF(C1251="CLAY", INDEX(D$4:D1251, MATCH("CLAY", C$4:C1251, 0)), "")</f>
        <v>0.75203252561341039</v>
      </c>
    </row>
    <row r="1252" spans="1:6" x14ac:dyDescent="0.2">
      <c r="A1252" s="239">
        <f>'CPT Data'!B1260</f>
        <v>12.394</v>
      </c>
      <c r="B1252" s="3">
        <f>'CPT Data'!C1260</f>
        <v>12.387</v>
      </c>
      <c r="C1252" t="str">
        <f>'CPT Data'!P1260</f>
        <v>CLAY</v>
      </c>
      <c r="D1252">
        <f>'CPT Data'!Q1260</f>
        <v>22.107770653294988</v>
      </c>
      <c r="E1252">
        <f t="shared" si="20"/>
        <v>22.480292483770835</v>
      </c>
      <c r="F1252">
        <f>IF(C1252="CLAY", INDEX(D$4:D1252, MATCH("CLAY", C$4:C1252, 0)), "")</f>
        <v>0.75203252561341039</v>
      </c>
    </row>
    <row r="1253" spans="1:6" x14ac:dyDescent="0.2">
      <c r="A1253" s="239">
        <f>'CPT Data'!B1261</f>
        <v>12.404</v>
      </c>
      <c r="B1253" s="3">
        <f>'CPT Data'!C1261</f>
        <v>12.397</v>
      </c>
      <c r="C1253" t="str">
        <f>'CPT Data'!P1261</f>
        <v>CLAY</v>
      </c>
      <c r="D1253">
        <f>'CPT Data'!Q1261</f>
        <v>21.869620911065727</v>
      </c>
      <c r="E1253">
        <f t="shared" si="20"/>
        <v>22.107770653294988</v>
      </c>
      <c r="F1253">
        <f>IF(C1253="CLAY", INDEX(D$4:D1253, MATCH("CLAY", C$4:C1253, 0)), "")</f>
        <v>0.75203252561341039</v>
      </c>
    </row>
    <row r="1254" spans="1:6" x14ac:dyDescent="0.2">
      <c r="A1254" s="239">
        <f>'CPT Data'!B1262</f>
        <v>12.413</v>
      </c>
      <c r="B1254" s="3">
        <f>'CPT Data'!C1262</f>
        <v>12.406000000000001</v>
      </c>
      <c r="C1254" t="str">
        <f>'CPT Data'!P1262</f>
        <v>CLAY</v>
      </c>
      <c r="D1254">
        <f>'CPT Data'!Q1262</f>
        <v>21.686687897126557</v>
      </c>
      <c r="E1254">
        <f t="shared" si="20"/>
        <v>21.869620911065727</v>
      </c>
      <c r="F1254">
        <f>IF(C1254="CLAY", INDEX(D$4:D1254, MATCH("CLAY", C$4:C1254, 0)), "")</f>
        <v>0.75203252561341039</v>
      </c>
    </row>
    <row r="1255" spans="1:6" x14ac:dyDescent="0.2">
      <c r="A1255" s="239">
        <f>'CPT Data'!B1263</f>
        <v>12.423999999999999</v>
      </c>
      <c r="B1255" s="3">
        <f>'CPT Data'!C1263</f>
        <v>12.417</v>
      </c>
      <c r="C1255" t="str">
        <f>'CPT Data'!P1263</f>
        <v>CLAY</v>
      </c>
      <c r="D1255">
        <f>'CPT Data'!Q1263</f>
        <v>21.803471293156559</v>
      </c>
      <c r="E1255">
        <f t="shared" si="20"/>
        <v>21.686687897126557</v>
      </c>
      <c r="F1255">
        <f>IF(C1255="CLAY", INDEX(D$4:D1255, MATCH("CLAY", C$4:C1255, 0)), "")</f>
        <v>0.75203252561341039</v>
      </c>
    </row>
    <row r="1256" spans="1:6" x14ac:dyDescent="0.2">
      <c r="A1256" s="239">
        <f>'CPT Data'!B1264</f>
        <v>12.433</v>
      </c>
      <c r="B1256" s="3">
        <f>'CPT Data'!C1264</f>
        <v>12.426</v>
      </c>
      <c r="C1256" t="str">
        <f>'CPT Data'!P1264</f>
        <v>CLAY</v>
      </c>
      <c r="D1256">
        <f>'CPT Data'!Q1264</f>
        <v>21.907221233327533</v>
      </c>
      <c r="E1256">
        <f t="shared" si="20"/>
        <v>21.803471293156559</v>
      </c>
      <c r="F1256">
        <f>IF(C1256="CLAY", INDEX(D$4:D1256, MATCH("CLAY", C$4:C1256, 0)), "")</f>
        <v>0.75203252561341039</v>
      </c>
    </row>
    <row r="1257" spans="1:6" x14ac:dyDescent="0.2">
      <c r="A1257" s="239">
        <f>'CPT Data'!B1265</f>
        <v>12.444000000000001</v>
      </c>
      <c r="B1257" s="3">
        <f>'CPT Data'!C1265</f>
        <v>12.437000000000001</v>
      </c>
      <c r="C1257" t="str">
        <f>'CPT Data'!P1265</f>
        <v>CLAY</v>
      </c>
      <c r="D1257">
        <f>'CPT Data'!Q1265</f>
        <v>22.062601107267451</v>
      </c>
      <c r="E1257">
        <f t="shared" si="20"/>
        <v>21.907221233327533</v>
      </c>
      <c r="F1257">
        <f>IF(C1257="CLAY", INDEX(D$4:D1257, MATCH("CLAY", C$4:C1257, 0)), "")</f>
        <v>0.75203252561341039</v>
      </c>
    </row>
    <row r="1258" spans="1:6" x14ac:dyDescent="0.2">
      <c r="A1258" s="239">
        <f>'CPT Data'!B1266</f>
        <v>12.454000000000001</v>
      </c>
      <c r="B1258" s="3">
        <f>'CPT Data'!C1266</f>
        <v>12.447000000000001</v>
      </c>
      <c r="C1258" t="str">
        <f>'CPT Data'!P1266</f>
        <v>CLAY</v>
      </c>
      <c r="D1258">
        <f>'CPT Data'!Q1266</f>
        <v>22.125492641381765</v>
      </c>
      <c r="E1258">
        <f t="shared" si="20"/>
        <v>22.062601107267451</v>
      </c>
      <c r="F1258">
        <f>IF(C1258="CLAY", INDEX(D$4:D1258, MATCH("CLAY", C$4:C1258, 0)), "")</f>
        <v>0.75203252561341039</v>
      </c>
    </row>
    <row r="1259" spans="1:6" x14ac:dyDescent="0.2">
      <c r="A1259" s="239">
        <f>'CPT Data'!B1267</f>
        <v>12.464</v>
      </c>
      <c r="B1259" s="3">
        <f>'CPT Data'!C1267</f>
        <v>12.457000000000001</v>
      </c>
      <c r="C1259" t="str">
        <f>'CPT Data'!P1267</f>
        <v>CLAY</v>
      </c>
      <c r="D1259">
        <f>'CPT Data'!Q1267</f>
        <v>22.427501423095077</v>
      </c>
      <c r="E1259">
        <f t="shared" si="20"/>
        <v>22.125492641381765</v>
      </c>
      <c r="F1259">
        <f>IF(C1259="CLAY", INDEX(D$4:D1259, MATCH("CLAY", C$4:C1259, 0)), "")</f>
        <v>0.75203252561341039</v>
      </c>
    </row>
    <row r="1260" spans="1:6" x14ac:dyDescent="0.2">
      <c r="A1260" s="239">
        <f>'CPT Data'!B1268</f>
        <v>12.474</v>
      </c>
      <c r="B1260" s="3">
        <f>'CPT Data'!C1268</f>
        <v>12.467000000000001</v>
      </c>
      <c r="C1260" t="str">
        <f>'CPT Data'!P1268</f>
        <v>CLAY</v>
      </c>
      <c r="D1260">
        <f>'CPT Data'!Q1268</f>
        <v>22.371659207493668</v>
      </c>
      <c r="E1260">
        <f t="shared" si="20"/>
        <v>22.427501423095077</v>
      </c>
      <c r="F1260">
        <f>IF(C1260="CLAY", INDEX(D$4:D1260, MATCH("CLAY", C$4:C1260, 0)), "")</f>
        <v>0.75203252561341039</v>
      </c>
    </row>
    <row r="1261" spans="1:6" x14ac:dyDescent="0.2">
      <c r="A1261" s="239">
        <f>'CPT Data'!B1269</f>
        <v>12.484999999999999</v>
      </c>
      <c r="B1261" s="3">
        <f>'CPT Data'!C1269</f>
        <v>12.478</v>
      </c>
      <c r="C1261" t="str">
        <f>'CPT Data'!P1269</f>
        <v>CLAY</v>
      </c>
      <c r="D1261">
        <f>'CPT Data'!Q1269</f>
        <v>22.349141524297224</v>
      </c>
      <c r="E1261">
        <f t="shared" si="20"/>
        <v>22.371659207493668</v>
      </c>
      <c r="F1261">
        <f>IF(C1261="CLAY", INDEX(D$4:D1261, MATCH("CLAY", C$4:C1261, 0)), "")</f>
        <v>0.75203252561341039</v>
      </c>
    </row>
    <row r="1262" spans="1:6" x14ac:dyDescent="0.2">
      <c r="A1262" s="239">
        <f>'CPT Data'!B1270</f>
        <v>12.494</v>
      </c>
      <c r="B1262" s="3">
        <f>'CPT Data'!C1270</f>
        <v>12.487</v>
      </c>
      <c r="C1262" t="str">
        <f>'CPT Data'!P1270</f>
        <v>CLAY</v>
      </c>
      <c r="D1262">
        <f>'CPT Data'!Q1270</f>
        <v>22.264924642843312</v>
      </c>
      <c r="E1262">
        <f t="shared" si="20"/>
        <v>22.349141524297224</v>
      </c>
      <c r="F1262">
        <f>IF(C1262="CLAY", INDEX(D$4:D1262, MATCH("CLAY", C$4:C1262, 0)), "")</f>
        <v>0.75203252561341039</v>
      </c>
    </row>
    <row r="1263" spans="1:6" x14ac:dyDescent="0.2">
      <c r="A1263" s="239">
        <f>'CPT Data'!B1271</f>
        <v>12.504</v>
      </c>
      <c r="B1263" s="3">
        <f>'CPT Data'!C1271</f>
        <v>12.497</v>
      </c>
      <c r="C1263" t="str">
        <f>'CPT Data'!P1271</f>
        <v>CLAY</v>
      </c>
      <c r="D1263">
        <f>'CPT Data'!Q1271</f>
        <v>22.547018549706412</v>
      </c>
      <c r="E1263">
        <f t="shared" si="20"/>
        <v>22.264924642843312</v>
      </c>
      <c r="F1263">
        <f>IF(C1263="CLAY", INDEX(D$4:D1263, MATCH("CLAY", C$4:C1263, 0)), "")</f>
        <v>0.75203252561341039</v>
      </c>
    </row>
    <row r="1264" spans="1:6" x14ac:dyDescent="0.2">
      <c r="A1264" s="239">
        <f>'CPT Data'!B1272</f>
        <v>12.513999999999999</v>
      </c>
      <c r="B1264" s="3">
        <f>'CPT Data'!C1272</f>
        <v>12.507</v>
      </c>
      <c r="C1264" t="str">
        <f>'CPT Data'!P1272</f>
        <v>CLAY</v>
      </c>
      <c r="D1264">
        <f>'CPT Data'!Q1272</f>
        <v>22.619861388875254</v>
      </c>
      <c r="E1264">
        <f t="shared" si="20"/>
        <v>22.547018549706412</v>
      </c>
      <c r="F1264">
        <f>IF(C1264="CLAY", INDEX(D$4:D1264, MATCH("CLAY", C$4:C1264, 0)), "")</f>
        <v>0.75203252561341039</v>
      </c>
    </row>
    <row r="1265" spans="1:6" x14ac:dyDescent="0.2">
      <c r="A1265" s="239">
        <f>'CPT Data'!B1273</f>
        <v>12.523999999999999</v>
      </c>
      <c r="B1265" s="3">
        <f>'CPT Data'!C1273</f>
        <v>12.516999999999999</v>
      </c>
      <c r="C1265" t="str">
        <f>'CPT Data'!P1273</f>
        <v>CLAY</v>
      </c>
      <c r="D1265">
        <f>'CPT Data'!Q1273</f>
        <v>22.776813916383443</v>
      </c>
      <c r="E1265">
        <f t="shared" si="20"/>
        <v>22.619861388875254</v>
      </c>
      <c r="F1265">
        <f>IF(C1265="CLAY", INDEX(D$4:D1265, MATCH("CLAY", C$4:C1265, 0)), "")</f>
        <v>0.75203252561341039</v>
      </c>
    </row>
    <row r="1266" spans="1:6" x14ac:dyDescent="0.2">
      <c r="A1266" s="239">
        <f>'CPT Data'!B1274</f>
        <v>12.535</v>
      </c>
      <c r="B1266" s="3">
        <f>'CPT Data'!C1274</f>
        <v>12.528</v>
      </c>
      <c r="C1266" t="str">
        <f>'CPT Data'!P1274</f>
        <v>CLAY</v>
      </c>
      <c r="D1266">
        <f>'CPT Data'!Q1274</f>
        <v>22.724676718761</v>
      </c>
      <c r="E1266">
        <f t="shared" si="20"/>
        <v>22.776813916383443</v>
      </c>
      <c r="F1266">
        <f>IF(C1266="CLAY", INDEX(D$4:D1266, MATCH("CLAY", C$4:C1266, 0)), "")</f>
        <v>0.75203252561341039</v>
      </c>
    </row>
    <row r="1267" spans="1:6" x14ac:dyDescent="0.2">
      <c r="A1267" s="239">
        <f>'CPT Data'!B1275</f>
        <v>12.544</v>
      </c>
      <c r="B1267" s="3">
        <f>'CPT Data'!C1275</f>
        <v>12.537000000000001</v>
      </c>
      <c r="C1267" t="str">
        <f>'CPT Data'!P1275</f>
        <v>CLAY</v>
      </c>
      <c r="D1267">
        <f>'CPT Data'!Q1275</f>
        <v>22.509066207629644</v>
      </c>
      <c r="E1267">
        <f t="shared" si="20"/>
        <v>22.724676718761</v>
      </c>
      <c r="F1267">
        <f>IF(C1267="CLAY", INDEX(D$4:D1267, MATCH("CLAY", C$4:C1267, 0)), "")</f>
        <v>0.75203252561341039</v>
      </c>
    </row>
    <row r="1268" spans="1:6" x14ac:dyDescent="0.2">
      <c r="A1268" s="239">
        <f>'CPT Data'!B1276</f>
        <v>12.554</v>
      </c>
      <c r="B1268" s="3">
        <f>'CPT Data'!C1276</f>
        <v>12.547000000000001</v>
      </c>
      <c r="C1268" t="str">
        <f>'CPT Data'!P1276</f>
        <v>CLAY</v>
      </c>
      <c r="D1268">
        <f>'CPT Data'!Q1276</f>
        <v>22.337468250066696</v>
      </c>
      <c r="E1268">
        <f t="shared" si="20"/>
        <v>22.509066207629644</v>
      </c>
      <c r="F1268">
        <f>IF(C1268="CLAY", INDEX(D$4:D1268, MATCH("CLAY", C$4:C1268, 0)), "")</f>
        <v>0.75203252561341039</v>
      </c>
    </row>
    <row r="1269" spans="1:6" x14ac:dyDescent="0.2">
      <c r="A1269" s="239">
        <f>'CPT Data'!B1277</f>
        <v>12.563000000000001</v>
      </c>
      <c r="B1269" s="3">
        <f>'CPT Data'!C1277</f>
        <v>12.556000000000001</v>
      </c>
      <c r="C1269" t="str">
        <f>'CPT Data'!P1277</f>
        <v>CLAY</v>
      </c>
      <c r="D1269">
        <f>'CPT Data'!Q1277</f>
        <v>22.370124875543894</v>
      </c>
      <c r="E1269">
        <f t="shared" si="20"/>
        <v>22.337468250066696</v>
      </c>
      <c r="F1269">
        <f>IF(C1269="CLAY", INDEX(D$4:D1269, MATCH("CLAY", C$4:C1269, 0)), "")</f>
        <v>0.75203252561341039</v>
      </c>
    </row>
    <row r="1270" spans="1:6" x14ac:dyDescent="0.2">
      <c r="A1270" s="239">
        <f>'CPT Data'!B1278</f>
        <v>12.574</v>
      </c>
      <c r="B1270" s="3">
        <f>'CPT Data'!C1278</f>
        <v>12.567</v>
      </c>
      <c r="C1270" t="str">
        <f>'CPT Data'!P1278</f>
        <v>CLAY</v>
      </c>
      <c r="D1270">
        <f>'CPT Data'!Q1278</f>
        <v>22.281643588500817</v>
      </c>
      <c r="E1270">
        <f t="shared" si="20"/>
        <v>22.370124875543894</v>
      </c>
      <c r="F1270">
        <f>IF(C1270="CLAY", INDEX(D$4:D1270, MATCH("CLAY", C$4:C1270, 0)), "")</f>
        <v>0.75203252561341039</v>
      </c>
    </row>
    <row r="1271" spans="1:6" x14ac:dyDescent="0.2">
      <c r="A1271" s="239">
        <f>'CPT Data'!B1279</f>
        <v>12.583</v>
      </c>
      <c r="B1271" s="3">
        <f>'CPT Data'!C1279</f>
        <v>12.576000000000001</v>
      </c>
      <c r="C1271" t="str">
        <f>'CPT Data'!P1279</f>
        <v>CLAY</v>
      </c>
      <c r="D1271">
        <f>'CPT Data'!Q1279</f>
        <v>22.354015199876816</v>
      </c>
      <c r="E1271">
        <f t="shared" si="20"/>
        <v>22.281643588500817</v>
      </c>
      <c r="F1271">
        <f>IF(C1271="CLAY", INDEX(D$4:D1271, MATCH("CLAY", C$4:C1271, 0)), "")</f>
        <v>0.75203252561341039</v>
      </c>
    </row>
    <row r="1272" spans="1:6" x14ac:dyDescent="0.2">
      <c r="A1272" s="239">
        <f>'CPT Data'!B1280</f>
        <v>12.593</v>
      </c>
      <c r="B1272" s="3">
        <f>'CPT Data'!C1280</f>
        <v>12.586</v>
      </c>
      <c r="C1272" t="str">
        <f>'CPT Data'!P1280</f>
        <v>CLAY</v>
      </c>
      <c r="D1272">
        <f>'CPT Data'!Q1280</f>
        <v>22.411956658864373</v>
      </c>
      <c r="E1272">
        <f t="shared" si="20"/>
        <v>22.354015199876816</v>
      </c>
      <c r="F1272">
        <f>IF(C1272="CLAY", INDEX(D$4:D1272, MATCH("CLAY", C$4:C1272, 0)), "")</f>
        <v>0.75203252561341039</v>
      </c>
    </row>
    <row r="1273" spans="1:6" x14ac:dyDescent="0.2">
      <c r="A1273" s="239">
        <f>'CPT Data'!B1281</f>
        <v>12.603</v>
      </c>
      <c r="B1273" s="3">
        <f>'CPT Data'!C1281</f>
        <v>12.596</v>
      </c>
      <c r="C1273" t="str">
        <f>'CPT Data'!P1281</f>
        <v>CLAY</v>
      </c>
      <c r="D1273">
        <f>'CPT Data'!Q1281</f>
        <v>22.374369470054393</v>
      </c>
      <c r="E1273">
        <f t="shared" si="20"/>
        <v>22.411956658864373</v>
      </c>
      <c r="F1273">
        <f>IF(C1273="CLAY", INDEX(D$4:D1273, MATCH("CLAY", C$4:C1273, 0)), "")</f>
        <v>0.75203252561341039</v>
      </c>
    </row>
    <row r="1274" spans="1:6" x14ac:dyDescent="0.2">
      <c r="A1274" s="239">
        <f>'CPT Data'!B1282</f>
        <v>12.613</v>
      </c>
      <c r="B1274" s="3">
        <f>'CPT Data'!C1282</f>
        <v>12.606</v>
      </c>
      <c r="C1274" t="str">
        <f>'CPT Data'!P1282</f>
        <v>CLAY</v>
      </c>
      <c r="D1274">
        <f>'CPT Data'!Q1282</f>
        <v>22.47836861714697</v>
      </c>
      <c r="E1274">
        <f t="shared" si="20"/>
        <v>22.374369470054393</v>
      </c>
      <c r="F1274">
        <f>IF(C1274="CLAY", INDEX(D$4:D1274, MATCH("CLAY", C$4:C1274, 0)), "")</f>
        <v>0.75203252561341039</v>
      </c>
    </row>
    <row r="1275" spans="1:6" x14ac:dyDescent="0.2">
      <c r="A1275" s="239">
        <f>'CPT Data'!B1283</f>
        <v>12.622999999999999</v>
      </c>
      <c r="B1275" s="3">
        <f>'CPT Data'!C1283</f>
        <v>12.616</v>
      </c>
      <c r="C1275" t="str">
        <f>'CPT Data'!P1283</f>
        <v>CLAY</v>
      </c>
      <c r="D1275">
        <f>'CPT Data'!Q1283</f>
        <v>22.707824399820765</v>
      </c>
      <c r="E1275">
        <f t="shared" si="20"/>
        <v>22.47836861714697</v>
      </c>
      <c r="F1275">
        <f>IF(C1275="CLAY", INDEX(D$4:D1275, MATCH("CLAY", C$4:C1275, 0)), "")</f>
        <v>0.75203252561341039</v>
      </c>
    </row>
    <row r="1276" spans="1:6" x14ac:dyDescent="0.2">
      <c r="A1276" s="239">
        <f>'CPT Data'!B1284</f>
        <v>12.634</v>
      </c>
      <c r="B1276" s="3">
        <f>'CPT Data'!C1284</f>
        <v>12.627000000000001</v>
      </c>
      <c r="C1276" t="str">
        <f>'CPT Data'!P1284</f>
        <v>CLAY</v>
      </c>
      <c r="D1276">
        <f>'CPT Data'!Q1284</f>
        <v>22.962364163678654</v>
      </c>
      <c r="E1276">
        <f t="shared" si="20"/>
        <v>22.707824399820765</v>
      </c>
      <c r="F1276">
        <f>IF(C1276="CLAY", INDEX(D$4:D1276, MATCH("CLAY", C$4:C1276, 0)), "")</f>
        <v>0.75203252561341039</v>
      </c>
    </row>
    <row r="1277" spans="1:6" x14ac:dyDescent="0.2">
      <c r="A1277" s="239">
        <f>'CPT Data'!B1285</f>
        <v>12.643000000000001</v>
      </c>
      <c r="B1277" s="3">
        <f>'CPT Data'!C1285</f>
        <v>12.636000000000001</v>
      </c>
      <c r="C1277" t="str">
        <f>'CPT Data'!P1285</f>
        <v>CLAY</v>
      </c>
      <c r="D1277">
        <f>'CPT Data'!Q1285</f>
        <v>22.885103172242946</v>
      </c>
      <c r="E1277">
        <f t="shared" si="20"/>
        <v>22.962364163678654</v>
      </c>
      <c r="F1277">
        <f>IF(C1277="CLAY", INDEX(D$4:D1277, MATCH("CLAY", C$4:C1277, 0)), "")</f>
        <v>0.75203252561341039</v>
      </c>
    </row>
    <row r="1278" spans="1:6" x14ac:dyDescent="0.2">
      <c r="A1278" s="239">
        <f>'CPT Data'!B1286</f>
        <v>12.654</v>
      </c>
      <c r="B1278" s="3">
        <f>'CPT Data'!C1286</f>
        <v>12.647</v>
      </c>
      <c r="C1278" t="str">
        <f>'CPT Data'!P1286</f>
        <v>CLAY</v>
      </c>
      <c r="D1278">
        <f>'CPT Data'!Q1286</f>
        <v>22.508379562010322</v>
      </c>
      <c r="E1278">
        <f t="shared" si="20"/>
        <v>22.885103172242946</v>
      </c>
      <c r="F1278">
        <f>IF(C1278="CLAY", INDEX(D$4:D1278, MATCH("CLAY", C$4:C1278, 0)), "")</f>
        <v>0.75203252561341039</v>
      </c>
    </row>
    <row r="1279" spans="1:6" x14ac:dyDescent="0.2">
      <c r="A1279" s="239">
        <f>'CPT Data'!B1287</f>
        <v>12.663</v>
      </c>
      <c r="B1279" s="3">
        <f>'CPT Data'!C1287</f>
        <v>12.656000000000001</v>
      </c>
      <c r="C1279" t="str">
        <f>'CPT Data'!P1287</f>
        <v>CLAY</v>
      </c>
      <c r="D1279">
        <f>'CPT Data'!Q1287</f>
        <v>22.120966347073875</v>
      </c>
      <c r="E1279">
        <f t="shared" si="20"/>
        <v>22.508379562010322</v>
      </c>
      <c r="F1279">
        <f>IF(C1279="CLAY", INDEX(D$4:D1279, MATCH("CLAY", C$4:C1279, 0)), "")</f>
        <v>0.75203252561341039</v>
      </c>
    </row>
    <row r="1280" spans="1:6" x14ac:dyDescent="0.2">
      <c r="A1280" s="239">
        <f>'CPT Data'!B1288</f>
        <v>12.673</v>
      </c>
      <c r="B1280" s="3">
        <f>'CPT Data'!C1288</f>
        <v>12.666</v>
      </c>
      <c r="C1280" t="str">
        <f>'CPT Data'!P1288</f>
        <v>CLAY</v>
      </c>
      <c r="D1280">
        <f>'CPT Data'!Q1288</f>
        <v>22.094738940614494</v>
      </c>
      <c r="E1280">
        <f t="shared" si="20"/>
        <v>22.120966347073875</v>
      </c>
      <c r="F1280">
        <f>IF(C1280="CLAY", INDEX(D$4:D1280, MATCH("CLAY", C$4:C1280, 0)), "")</f>
        <v>0.75203252561341039</v>
      </c>
    </row>
    <row r="1281" spans="1:6" x14ac:dyDescent="0.2">
      <c r="A1281" s="239">
        <f>'CPT Data'!B1289</f>
        <v>12.683</v>
      </c>
      <c r="B1281" s="3">
        <f>'CPT Data'!C1289</f>
        <v>12.676</v>
      </c>
      <c r="C1281" t="str">
        <f>'CPT Data'!P1289</f>
        <v>CLAY</v>
      </c>
      <c r="D1281">
        <f>'CPT Data'!Q1289</f>
        <v>22.438776128594668</v>
      </c>
      <c r="E1281">
        <f t="shared" si="20"/>
        <v>22.094738940614494</v>
      </c>
      <c r="F1281">
        <f>IF(C1281="CLAY", INDEX(D$4:D1281, MATCH("CLAY", C$4:C1281, 0)), "")</f>
        <v>0.75203252561341039</v>
      </c>
    </row>
    <row r="1282" spans="1:6" x14ac:dyDescent="0.2">
      <c r="A1282" s="239">
        <f>'CPT Data'!B1290</f>
        <v>12.693</v>
      </c>
      <c r="B1282" s="3">
        <f>'CPT Data'!C1290</f>
        <v>12.686</v>
      </c>
      <c r="C1282" t="str">
        <f>'CPT Data'!P1290</f>
        <v>CLAY</v>
      </c>
      <c r="D1282">
        <f>'CPT Data'!Q1290</f>
        <v>22.432907203787192</v>
      </c>
      <c r="E1282">
        <f t="shared" si="20"/>
        <v>22.438776128594668</v>
      </c>
      <c r="F1282">
        <f>IF(C1282="CLAY", INDEX(D$4:D1282, MATCH("CLAY", C$4:C1282, 0)), "")</f>
        <v>0.75203252561341039</v>
      </c>
    </row>
    <row r="1283" spans="1:6" x14ac:dyDescent="0.2">
      <c r="A1283" s="239">
        <f>'CPT Data'!B1291</f>
        <v>12.704000000000001</v>
      </c>
      <c r="B1283" s="3">
        <f>'CPT Data'!C1291</f>
        <v>12.697000000000001</v>
      </c>
      <c r="C1283" t="str">
        <f>'CPT Data'!P1291</f>
        <v>CLAY</v>
      </c>
      <c r="D1283">
        <f>'CPT Data'!Q1291</f>
        <v>22.536989228491112</v>
      </c>
      <c r="E1283">
        <f t="shared" si="20"/>
        <v>22.432907203787192</v>
      </c>
      <c r="F1283">
        <f>IF(C1283="CLAY", INDEX(D$4:D1283, MATCH("CLAY", C$4:C1283, 0)), "")</f>
        <v>0.75203252561341039</v>
      </c>
    </row>
    <row r="1284" spans="1:6" x14ac:dyDescent="0.2">
      <c r="A1284" s="239">
        <f>'CPT Data'!B1292</f>
        <v>12.712999999999999</v>
      </c>
      <c r="B1284" s="3">
        <f>'CPT Data'!C1292</f>
        <v>12.706</v>
      </c>
      <c r="C1284" t="str">
        <f>'CPT Data'!P1292</f>
        <v>CLAY</v>
      </c>
      <c r="D1284">
        <f>'CPT Data'!Q1292</f>
        <v>22.502203130350932</v>
      </c>
      <c r="E1284">
        <f t="shared" si="20"/>
        <v>22.536989228491112</v>
      </c>
      <c r="F1284">
        <f>IF(C1284="CLAY", INDEX(D$4:D1284, MATCH("CLAY", C$4:C1284, 0)), "")</f>
        <v>0.75203252561341039</v>
      </c>
    </row>
    <row r="1285" spans="1:6" x14ac:dyDescent="0.2">
      <c r="A1285" s="239">
        <f>'CPT Data'!B1293</f>
        <v>12.723000000000001</v>
      </c>
      <c r="B1285" s="3">
        <f>'CPT Data'!C1293</f>
        <v>12.716000000000001</v>
      </c>
      <c r="C1285" t="str">
        <f>'CPT Data'!P1293</f>
        <v>CLAY</v>
      </c>
      <c r="D1285">
        <f>'CPT Data'!Q1293</f>
        <v>22.525300080966193</v>
      </c>
      <c r="E1285">
        <f t="shared" si="20"/>
        <v>22.502203130350932</v>
      </c>
      <c r="F1285">
        <f>IF(C1285="CLAY", INDEX(D$4:D1285, MATCH("CLAY", C$4:C1285, 0)), "")</f>
        <v>0.75203252561341039</v>
      </c>
    </row>
    <row r="1286" spans="1:6" x14ac:dyDescent="0.2">
      <c r="A1286" s="239">
        <f>'CPT Data'!B1294</f>
        <v>12.733000000000001</v>
      </c>
      <c r="B1286" s="3">
        <f>'CPT Data'!C1294</f>
        <v>12.726000000000001</v>
      </c>
      <c r="C1286" t="str">
        <f>'CPT Data'!P1294</f>
        <v>CLAY</v>
      </c>
      <c r="D1286">
        <f>'CPT Data'!Q1294</f>
        <v>22.974969951390239</v>
      </c>
      <c r="E1286">
        <f t="shared" si="20"/>
        <v>22.525300080966193</v>
      </c>
      <c r="F1286">
        <f>IF(C1286="CLAY", INDEX(D$4:D1286, MATCH("CLAY", C$4:C1286, 0)), "")</f>
        <v>0.75203252561341039</v>
      </c>
    </row>
    <row r="1287" spans="1:6" x14ac:dyDescent="0.2">
      <c r="A1287" s="239">
        <f>'CPT Data'!B1295</f>
        <v>12.742000000000001</v>
      </c>
      <c r="B1287" s="3">
        <f>'CPT Data'!C1295</f>
        <v>12.735000000000001</v>
      </c>
      <c r="C1287" t="str">
        <f>'CPT Data'!P1295</f>
        <v>CLAY</v>
      </c>
      <c r="D1287">
        <f>'CPT Data'!Q1295</f>
        <v>23.428347504125743</v>
      </c>
      <c r="E1287">
        <f t="shared" si="20"/>
        <v>22.974969951390239</v>
      </c>
      <c r="F1287">
        <f>IF(C1287="CLAY", INDEX(D$4:D1287, MATCH("CLAY", C$4:C1287, 0)), "")</f>
        <v>0.75203252561341039</v>
      </c>
    </row>
    <row r="1288" spans="1:6" x14ac:dyDescent="0.2">
      <c r="A1288" s="239">
        <f>'CPT Data'!B1296</f>
        <v>12.753</v>
      </c>
      <c r="B1288" s="3">
        <f>'CPT Data'!C1296</f>
        <v>12.746</v>
      </c>
      <c r="C1288" t="str">
        <f>'CPT Data'!P1296</f>
        <v>CLAY</v>
      </c>
      <c r="D1288">
        <f>'CPT Data'!Q1296</f>
        <v>23.497714528190272</v>
      </c>
      <c r="E1288">
        <f t="shared" si="20"/>
        <v>23.428347504125743</v>
      </c>
      <c r="F1288">
        <f>IF(C1288="CLAY", INDEX(D$4:D1288, MATCH("CLAY", C$4:C1288, 0)), "")</f>
        <v>0.75203252561341039</v>
      </c>
    </row>
    <row r="1289" spans="1:6" x14ac:dyDescent="0.2">
      <c r="A1289" s="239">
        <f>'CPT Data'!B1297</f>
        <v>12.763</v>
      </c>
      <c r="B1289" s="3">
        <f>'CPT Data'!C1297</f>
        <v>12.756</v>
      </c>
      <c r="C1289" t="str">
        <f>'CPT Data'!P1297</f>
        <v>CLAY</v>
      </c>
      <c r="D1289">
        <f>'CPT Data'!Q1297</f>
        <v>23.337624619087862</v>
      </c>
      <c r="E1289">
        <f t="shared" si="20"/>
        <v>23.497714528190272</v>
      </c>
      <c r="F1289">
        <f>IF(C1289="CLAY", INDEX(D$4:D1289, MATCH("CLAY", C$4:C1289, 0)), "")</f>
        <v>0.75203252561341039</v>
      </c>
    </row>
    <row r="1290" spans="1:6" x14ac:dyDescent="0.2">
      <c r="A1290" s="239">
        <f>'CPT Data'!B1298</f>
        <v>12.772</v>
      </c>
      <c r="B1290" s="3">
        <f>'CPT Data'!C1298</f>
        <v>12.765000000000001</v>
      </c>
      <c r="C1290" t="str">
        <f>'CPT Data'!P1298</f>
        <v>CLAY</v>
      </c>
      <c r="D1290">
        <f>'CPT Data'!Q1298</f>
        <v>23.386942903156967</v>
      </c>
      <c r="E1290">
        <f t="shared" si="20"/>
        <v>23.337624619087862</v>
      </c>
      <c r="F1290">
        <f>IF(C1290="CLAY", INDEX(D$4:D1290, MATCH("CLAY", C$4:C1290, 0)), "")</f>
        <v>0.75203252561341039</v>
      </c>
    </row>
    <row r="1291" spans="1:6" x14ac:dyDescent="0.2">
      <c r="A1291" s="239">
        <f>'CPT Data'!B1299</f>
        <v>12.782</v>
      </c>
      <c r="B1291" s="3">
        <f>'CPT Data'!C1299</f>
        <v>12.775</v>
      </c>
      <c r="C1291" t="str">
        <f>'CPT Data'!P1299</f>
        <v>CLAY</v>
      </c>
      <c r="D1291">
        <f>'CPT Data'!Q1299</f>
        <v>23.556890800140977</v>
      </c>
      <c r="E1291">
        <f t="shared" si="20"/>
        <v>23.386942903156967</v>
      </c>
      <c r="F1291">
        <f>IF(C1291="CLAY", INDEX(D$4:D1291, MATCH("CLAY", C$4:C1291, 0)), "")</f>
        <v>0.75203252561341039</v>
      </c>
    </row>
    <row r="1292" spans="1:6" x14ac:dyDescent="0.2">
      <c r="A1292" s="239">
        <f>'CPT Data'!B1300</f>
        <v>12.792</v>
      </c>
      <c r="B1292" s="3">
        <f>'CPT Data'!C1300</f>
        <v>12.785</v>
      </c>
      <c r="C1292" t="str">
        <f>'CPT Data'!P1300</f>
        <v>CLAY</v>
      </c>
      <c r="D1292">
        <f>'CPT Data'!Q1300</f>
        <v>23.552138565908496</v>
      </c>
      <c r="E1292">
        <f t="shared" si="20"/>
        <v>23.556890800140977</v>
      </c>
      <c r="F1292">
        <f>IF(C1292="CLAY", INDEX(D$4:D1292, MATCH("CLAY", C$4:C1292, 0)), "")</f>
        <v>0.75203252561341039</v>
      </c>
    </row>
    <row r="1293" spans="1:6" x14ac:dyDescent="0.2">
      <c r="A1293" s="239">
        <f>'CPT Data'!B1301</f>
        <v>12.803000000000001</v>
      </c>
      <c r="B1293" s="3">
        <f>'CPT Data'!C1301</f>
        <v>12.796000000000001</v>
      </c>
      <c r="C1293" t="str">
        <f>'CPT Data'!P1301</f>
        <v>CLAY</v>
      </c>
      <c r="D1293">
        <f>'CPT Data'!Q1301</f>
        <v>23.160252184089206</v>
      </c>
      <c r="E1293">
        <f t="shared" si="20"/>
        <v>23.552138565908496</v>
      </c>
      <c r="F1293">
        <f>IF(C1293="CLAY", INDEX(D$4:D1293, MATCH("CLAY", C$4:C1293, 0)), "")</f>
        <v>0.75203252561341039</v>
      </c>
    </row>
    <row r="1294" spans="1:6" x14ac:dyDescent="0.2">
      <c r="A1294" s="239">
        <f>'CPT Data'!B1302</f>
        <v>12.811999999999999</v>
      </c>
      <c r="B1294" s="3">
        <f>'CPT Data'!C1302</f>
        <v>12.805</v>
      </c>
      <c r="C1294" t="str">
        <f>'CPT Data'!P1302</f>
        <v>CLAY</v>
      </c>
      <c r="D1294">
        <f>'CPT Data'!Q1302</f>
        <v>22.921549126700281</v>
      </c>
      <c r="E1294">
        <f t="shared" si="20"/>
        <v>23.160252184089206</v>
      </c>
      <c r="F1294">
        <f>IF(C1294="CLAY", INDEX(D$4:D1294, MATCH("CLAY", C$4:C1294, 0)), "")</f>
        <v>0.75203252561341039</v>
      </c>
    </row>
    <row r="1295" spans="1:6" x14ac:dyDescent="0.2">
      <c r="A1295" s="239">
        <f>'CPT Data'!B1303</f>
        <v>12.823</v>
      </c>
      <c r="B1295" s="3">
        <f>'CPT Data'!C1303</f>
        <v>12.816000000000001</v>
      </c>
      <c r="C1295" t="str">
        <f>'CPT Data'!P1303</f>
        <v>CLAY</v>
      </c>
      <c r="D1295">
        <f>'CPT Data'!Q1303</f>
        <v>22.636213909541183</v>
      </c>
      <c r="E1295">
        <f t="shared" si="20"/>
        <v>22.921549126700281</v>
      </c>
      <c r="F1295">
        <f>IF(C1295="CLAY", INDEX(D$4:D1295, MATCH("CLAY", C$4:C1295, 0)), "")</f>
        <v>0.75203252561341039</v>
      </c>
    </row>
    <row r="1296" spans="1:6" x14ac:dyDescent="0.2">
      <c r="A1296" s="239">
        <f>'CPT Data'!B1304</f>
        <v>12.832000000000001</v>
      </c>
      <c r="B1296" s="3">
        <f>'CPT Data'!C1304</f>
        <v>12.825000000000001</v>
      </c>
      <c r="C1296" t="str">
        <f>'CPT Data'!P1304</f>
        <v>CLAY</v>
      </c>
      <c r="D1296">
        <f>'CPT Data'!Q1304</f>
        <v>22.56913259002668</v>
      </c>
      <c r="E1296">
        <f t="shared" si="20"/>
        <v>22.636213909541183</v>
      </c>
      <c r="F1296">
        <f>IF(C1296="CLAY", INDEX(D$4:D1296, MATCH("CLAY", C$4:C1296, 0)), "")</f>
        <v>0.75203252561341039</v>
      </c>
    </row>
    <row r="1297" spans="1:6" x14ac:dyDescent="0.2">
      <c r="A1297" s="239">
        <f>'CPT Data'!B1305</f>
        <v>12.843</v>
      </c>
      <c r="B1297" s="3">
        <f>'CPT Data'!C1305</f>
        <v>12.836</v>
      </c>
      <c r="C1297" t="str">
        <f>'CPT Data'!P1305</f>
        <v>CLAY</v>
      </c>
      <c r="D1297">
        <f>'CPT Data'!Q1305</f>
        <v>22.394831795371726</v>
      </c>
      <c r="E1297">
        <f t="shared" si="20"/>
        <v>22.56913259002668</v>
      </c>
      <c r="F1297">
        <f>IF(C1297="CLAY", INDEX(D$4:D1297, MATCH("CLAY", C$4:C1297, 0)), "")</f>
        <v>0.75203252561341039</v>
      </c>
    </row>
    <row r="1298" spans="1:6" x14ac:dyDescent="0.2">
      <c r="A1298" s="239">
        <f>'CPT Data'!B1306</f>
        <v>12.852</v>
      </c>
      <c r="B1298" s="3">
        <f>'CPT Data'!C1306</f>
        <v>12.845000000000001</v>
      </c>
      <c r="C1298" t="str">
        <f>'CPT Data'!P1306</f>
        <v>CLAY</v>
      </c>
      <c r="D1298">
        <f>'CPT Data'!Q1306</f>
        <v>22.242111650131886</v>
      </c>
      <c r="E1298">
        <f t="shared" si="20"/>
        <v>22.394831795371726</v>
      </c>
      <c r="F1298">
        <f>IF(C1298="CLAY", INDEX(D$4:D1298, MATCH("CLAY", C$4:C1298, 0)), "")</f>
        <v>0.75203252561341039</v>
      </c>
    </row>
    <row r="1299" spans="1:6" x14ac:dyDescent="0.2">
      <c r="A1299" s="239">
        <f>'CPT Data'!B1307</f>
        <v>12.862</v>
      </c>
      <c r="B1299" s="3">
        <f>'CPT Data'!C1307</f>
        <v>12.855</v>
      </c>
      <c r="C1299" t="str">
        <f>'CPT Data'!P1307</f>
        <v>CLAY</v>
      </c>
      <c r="D1299">
        <f>'CPT Data'!Q1307</f>
        <v>22.448346984504809</v>
      </c>
      <c r="E1299">
        <f t="shared" si="20"/>
        <v>22.242111650131886</v>
      </c>
      <c r="F1299">
        <f>IF(C1299="CLAY", INDEX(D$4:D1299, MATCH("CLAY", C$4:C1299, 0)), "")</f>
        <v>0.75203252561341039</v>
      </c>
    </row>
    <row r="1300" spans="1:6" x14ac:dyDescent="0.2">
      <c r="A1300" s="239">
        <f>'CPT Data'!B1308</f>
        <v>12.872</v>
      </c>
      <c r="B1300" s="3">
        <f>'CPT Data'!C1308</f>
        <v>12.865</v>
      </c>
      <c r="C1300" t="str">
        <f>'CPT Data'!P1308</f>
        <v>CLAY</v>
      </c>
      <c r="D1300">
        <f>'CPT Data'!Q1308</f>
        <v>22.882998681450733</v>
      </c>
      <c r="E1300">
        <f t="shared" si="20"/>
        <v>22.448346984504809</v>
      </c>
      <c r="F1300">
        <f>IF(C1300="CLAY", INDEX(D$4:D1300, MATCH("CLAY", C$4:C1300, 0)), "")</f>
        <v>0.75203252561341039</v>
      </c>
    </row>
    <row r="1301" spans="1:6" x14ac:dyDescent="0.2">
      <c r="A1301" s="239">
        <f>'CPT Data'!B1309</f>
        <v>12.882999999999999</v>
      </c>
      <c r="B1301" s="3">
        <f>'CPT Data'!C1309</f>
        <v>12.875999999999999</v>
      </c>
      <c r="C1301" t="str">
        <f>'CPT Data'!P1309</f>
        <v>CLAY</v>
      </c>
      <c r="D1301">
        <f>'CPT Data'!Q1309</f>
        <v>22.987436993993878</v>
      </c>
      <c r="E1301">
        <f t="shared" si="20"/>
        <v>22.882998681450733</v>
      </c>
      <c r="F1301">
        <f>IF(C1301="CLAY", INDEX(D$4:D1301, MATCH("CLAY", C$4:C1301, 0)), "")</f>
        <v>0.75203252561341039</v>
      </c>
    </row>
    <row r="1302" spans="1:6" x14ac:dyDescent="0.2">
      <c r="A1302" s="239">
        <f>'CPT Data'!B1310</f>
        <v>12.891999999999999</v>
      </c>
      <c r="B1302" s="3">
        <f>'CPT Data'!C1310</f>
        <v>12.885</v>
      </c>
      <c r="C1302" t="str">
        <f>'CPT Data'!P1310</f>
        <v>CLAY</v>
      </c>
      <c r="D1302">
        <f>'CPT Data'!Q1310</f>
        <v>22.948662177600358</v>
      </c>
      <c r="E1302">
        <f t="shared" si="20"/>
        <v>22.987436993993878</v>
      </c>
      <c r="F1302">
        <f>IF(C1302="CLAY", INDEX(D$4:D1302, MATCH("CLAY", C$4:C1302, 0)), "")</f>
        <v>0.75203252561341039</v>
      </c>
    </row>
    <row r="1303" spans="1:6" x14ac:dyDescent="0.2">
      <c r="A1303" s="239">
        <f>'CPT Data'!B1311</f>
        <v>12.903</v>
      </c>
      <c r="B1303" s="3">
        <f>'CPT Data'!C1311</f>
        <v>12.896000000000001</v>
      </c>
      <c r="C1303" t="str">
        <f>'CPT Data'!P1311</f>
        <v>CLAY</v>
      </c>
      <c r="D1303">
        <f>'CPT Data'!Q1311</f>
        <v>23.041460751673046</v>
      </c>
      <c r="E1303">
        <f t="shared" si="20"/>
        <v>22.948662177600358</v>
      </c>
      <c r="F1303">
        <f>IF(C1303="CLAY", INDEX(D$4:D1303, MATCH("CLAY", C$4:C1303, 0)), "")</f>
        <v>0.75203252561341039</v>
      </c>
    </row>
    <row r="1304" spans="1:6" x14ac:dyDescent="0.2">
      <c r="A1304" s="239">
        <f>'CPT Data'!B1312</f>
        <v>12.912000000000001</v>
      </c>
      <c r="B1304" s="3">
        <f>'CPT Data'!C1312</f>
        <v>12.905000000000001</v>
      </c>
      <c r="C1304" t="str">
        <f>'CPT Data'!P1312</f>
        <v>CLAY</v>
      </c>
      <c r="D1304">
        <f>'CPT Data'!Q1312</f>
        <v>23.064315294114525</v>
      </c>
      <c r="E1304">
        <f t="shared" si="20"/>
        <v>23.041460751673046</v>
      </c>
      <c r="F1304">
        <f>IF(C1304="CLAY", INDEX(D$4:D1304, MATCH("CLAY", C$4:C1304, 0)), "")</f>
        <v>0.75203252561341039</v>
      </c>
    </row>
    <row r="1305" spans="1:6" x14ac:dyDescent="0.2">
      <c r="A1305" s="239">
        <f>'CPT Data'!B1313</f>
        <v>12.923</v>
      </c>
      <c r="B1305" s="3">
        <f>'CPT Data'!C1313</f>
        <v>12.916</v>
      </c>
      <c r="C1305" t="str">
        <f>'CPT Data'!P1313</f>
        <v>CLAY</v>
      </c>
      <c r="D1305">
        <f>'CPT Data'!Q1313</f>
        <v>23.027495339248148</v>
      </c>
      <c r="E1305">
        <f t="shared" si="20"/>
        <v>23.064315294114525</v>
      </c>
      <c r="F1305">
        <f>IF(C1305="CLAY", INDEX(D$4:D1305, MATCH("CLAY", C$4:C1305, 0)), "")</f>
        <v>0.75203252561341039</v>
      </c>
    </row>
    <row r="1306" spans="1:6" x14ac:dyDescent="0.2">
      <c r="A1306" s="239">
        <f>'CPT Data'!B1314</f>
        <v>12.932</v>
      </c>
      <c r="B1306" s="3">
        <f>'CPT Data'!C1314</f>
        <v>12.925000000000001</v>
      </c>
      <c r="C1306" t="str">
        <f>'CPT Data'!P1314</f>
        <v>CLAY</v>
      </c>
      <c r="D1306">
        <f>'CPT Data'!Q1314</f>
        <v>22.8953635103111</v>
      </c>
      <c r="E1306">
        <f t="shared" si="20"/>
        <v>23.027495339248148</v>
      </c>
      <c r="F1306">
        <f>IF(C1306="CLAY", INDEX(D$4:D1306, MATCH("CLAY", C$4:C1306, 0)), "")</f>
        <v>0.75203252561341039</v>
      </c>
    </row>
    <row r="1307" spans="1:6" x14ac:dyDescent="0.2">
      <c r="A1307" s="239">
        <f>'CPT Data'!B1315</f>
        <v>12.943</v>
      </c>
      <c r="B1307" s="3">
        <f>'CPT Data'!C1315</f>
        <v>12.936</v>
      </c>
      <c r="C1307" t="str">
        <f>'CPT Data'!P1315</f>
        <v>CLAY</v>
      </c>
      <c r="D1307">
        <f>'CPT Data'!Q1315</f>
        <v>22.734243274267829</v>
      </c>
      <c r="E1307">
        <f t="shared" ref="E1307:E1370" si="21">IF(C1307="SAND",#N/A,IF(C1307=C1306,D1306,IF(C1307="CLAY",D1307,#N/A)))</f>
        <v>22.8953635103111</v>
      </c>
      <c r="F1307">
        <f>IF(C1307="CLAY", INDEX(D$4:D1307, MATCH("CLAY", C$4:C1307, 0)), "")</f>
        <v>0.75203252561341039</v>
      </c>
    </row>
    <row r="1308" spans="1:6" x14ac:dyDescent="0.2">
      <c r="A1308" s="239">
        <f>'CPT Data'!B1316</f>
        <v>12.952</v>
      </c>
      <c r="B1308" s="3">
        <f>'CPT Data'!C1316</f>
        <v>12.945</v>
      </c>
      <c r="C1308" t="str">
        <f>'CPT Data'!P1316</f>
        <v>CLAY</v>
      </c>
      <c r="D1308">
        <f>'CPT Data'!Q1316</f>
        <v>22.824124005142011</v>
      </c>
      <c r="E1308">
        <f t="shared" si="21"/>
        <v>22.734243274267829</v>
      </c>
      <c r="F1308">
        <f>IF(C1308="CLAY", INDEX(D$4:D1308, MATCH("CLAY", C$4:C1308, 0)), "")</f>
        <v>0.75203252561341039</v>
      </c>
    </row>
    <row r="1309" spans="1:6" x14ac:dyDescent="0.2">
      <c r="A1309" s="239">
        <f>'CPT Data'!B1317</f>
        <v>12.962999999999999</v>
      </c>
      <c r="B1309" s="3">
        <f>'CPT Data'!C1317</f>
        <v>12.956</v>
      </c>
      <c r="C1309" t="str">
        <f>'CPT Data'!P1317</f>
        <v>CLAY</v>
      </c>
      <c r="D1309">
        <f>'CPT Data'!Q1317</f>
        <v>22.895520523260377</v>
      </c>
      <c r="E1309">
        <f t="shared" si="21"/>
        <v>22.824124005142011</v>
      </c>
      <c r="F1309">
        <f>IF(C1309="CLAY", INDEX(D$4:D1309, MATCH("CLAY", C$4:C1309, 0)), "")</f>
        <v>0.75203252561341039</v>
      </c>
    </row>
    <row r="1310" spans="1:6" x14ac:dyDescent="0.2">
      <c r="A1310" s="239">
        <f>'CPT Data'!B1318</f>
        <v>12.972</v>
      </c>
      <c r="B1310" s="3">
        <f>'CPT Data'!C1318</f>
        <v>12.965</v>
      </c>
      <c r="C1310" t="str">
        <f>'CPT Data'!P1318</f>
        <v>CLAY</v>
      </c>
      <c r="D1310">
        <f>'CPT Data'!Q1318</f>
        <v>22.851989279531693</v>
      </c>
      <c r="E1310">
        <f t="shared" si="21"/>
        <v>22.895520523260377</v>
      </c>
      <c r="F1310">
        <f>IF(C1310="CLAY", INDEX(D$4:D1310, MATCH("CLAY", C$4:C1310, 0)), "")</f>
        <v>0.75203252561341039</v>
      </c>
    </row>
    <row r="1311" spans="1:6" x14ac:dyDescent="0.2">
      <c r="A1311" s="239">
        <f>'CPT Data'!B1319</f>
        <v>12.983000000000001</v>
      </c>
      <c r="B1311" s="3">
        <f>'CPT Data'!C1319</f>
        <v>12.976000000000001</v>
      </c>
      <c r="C1311" t="str">
        <f>'CPT Data'!P1319</f>
        <v>CLAY</v>
      </c>
      <c r="D1311">
        <f>'CPT Data'!Q1319</f>
        <v>22.857436949754696</v>
      </c>
      <c r="E1311">
        <f t="shared" si="21"/>
        <v>22.851989279531693</v>
      </c>
      <c r="F1311">
        <f>IF(C1311="CLAY", INDEX(D$4:D1311, MATCH("CLAY", C$4:C1311, 0)), "")</f>
        <v>0.75203252561341039</v>
      </c>
    </row>
    <row r="1312" spans="1:6" x14ac:dyDescent="0.2">
      <c r="A1312" s="239">
        <f>'CPT Data'!B1320</f>
        <v>12.987</v>
      </c>
      <c r="B1312" s="3">
        <f>'CPT Data'!C1320</f>
        <v>12.98</v>
      </c>
      <c r="C1312" t="str">
        <f>'CPT Data'!P1320</f>
        <v>CLAY</v>
      </c>
      <c r="D1312">
        <f>'CPT Data'!Q1320</f>
        <v>22.954458768783837</v>
      </c>
      <c r="E1312">
        <f t="shared" si="21"/>
        <v>22.857436949754696</v>
      </c>
      <c r="F1312">
        <f>IF(C1312="CLAY", INDEX(D$4:D1312, MATCH("CLAY", C$4:C1312, 0)), "")</f>
        <v>0.75203252561341039</v>
      </c>
    </row>
    <row r="1313" spans="1:6" x14ac:dyDescent="0.2">
      <c r="A1313" s="239">
        <f>'CPT Data'!B1321</f>
        <v>12.987</v>
      </c>
      <c r="B1313" s="3">
        <f>'CPT Data'!C1321</f>
        <v>12.98</v>
      </c>
      <c r="C1313" t="str">
        <f>'CPT Data'!P1321</f>
        <v>CLAY</v>
      </c>
      <c r="D1313">
        <f>'CPT Data'!Q1321</f>
        <v>23.025811115467246</v>
      </c>
      <c r="E1313">
        <f t="shared" si="21"/>
        <v>22.954458768783837</v>
      </c>
      <c r="F1313">
        <f>IF(C1313="CLAY", INDEX(D$4:D1313, MATCH("CLAY", C$4:C1313, 0)), "")</f>
        <v>0.75203252561341039</v>
      </c>
    </row>
    <row r="1314" spans="1:6" x14ac:dyDescent="0.2">
      <c r="A1314" s="239">
        <f>'CPT Data'!B1322</f>
        <v>12.987</v>
      </c>
      <c r="B1314" s="3">
        <f>'CPT Data'!C1322</f>
        <v>12.98</v>
      </c>
      <c r="C1314" t="str">
        <f>'CPT Data'!P1322</f>
        <v>CLAY</v>
      </c>
      <c r="D1314">
        <f>'CPT Data'!Q1322</f>
        <v>17.694581751683099</v>
      </c>
      <c r="E1314">
        <f t="shared" si="21"/>
        <v>23.025811115467246</v>
      </c>
      <c r="F1314">
        <f>IF(C1314="CLAY", INDEX(D$4:D1314, MATCH("CLAY", C$4:C1314, 0)), "")</f>
        <v>0.75203252561341039</v>
      </c>
    </row>
    <row r="1315" spans="1:6" x14ac:dyDescent="0.2">
      <c r="A1315" s="239">
        <f>'CPT Data'!B1323</f>
        <v>13.031000000000001</v>
      </c>
      <c r="B1315" s="3">
        <f>'CPT Data'!C1323</f>
        <v>13.024000000000001</v>
      </c>
      <c r="C1315" t="str">
        <f>'CPT Data'!P1323</f>
        <v>CLAY</v>
      </c>
      <c r="D1315">
        <f>'CPT Data'!Q1323</f>
        <v>22.721937979308439</v>
      </c>
      <c r="E1315">
        <f t="shared" si="21"/>
        <v>17.694581751683099</v>
      </c>
      <c r="F1315">
        <f>IF(C1315="CLAY", INDEX(D$4:D1315, MATCH("CLAY", C$4:C1315, 0)), "")</f>
        <v>0.75203252561341039</v>
      </c>
    </row>
    <row r="1316" spans="1:6" x14ac:dyDescent="0.2">
      <c r="A1316" s="239">
        <f>'CPT Data'!B1324</f>
        <v>13.041</v>
      </c>
      <c r="B1316" s="3">
        <f>'CPT Data'!C1324</f>
        <v>13.034000000000001</v>
      </c>
      <c r="C1316" t="str">
        <f>'CPT Data'!P1324</f>
        <v>CLAY</v>
      </c>
      <c r="D1316">
        <f>'CPT Data'!Q1324</f>
        <v>22.791227076036922</v>
      </c>
      <c r="E1316">
        <f t="shared" si="21"/>
        <v>22.721937979308439</v>
      </c>
      <c r="F1316">
        <f>IF(C1316="CLAY", INDEX(D$4:D1316, MATCH("CLAY", C$4:C1316, 0)), "")</f>
        <v>0.75203252561341039</v>
      </c>
    </row>
    <row r="1317" spans="1:6" x14ac:dyDescent="0.2">
      <c r="A1317" s="239">
        <f>'CPT Data'!B1325</f>
        <v>13.051</v>
      </c>
      <c r="B1317" s="3">
        <f>'CPT Data'!C1325</f>
        <v>13.044</v>
      </c>
      <c r="C1317" t="str">
        <f>'CPT Data'!P1325</f>
        <v>CLAY</v>
      </c>
      <c r="D1317">
        <f>'CPT Data'!Q1325</f>
        <v>22.725192394090147</v>
      </c>
      <c r="E1317">
        <f t="shared" si="21"/>
        <v>22.791227076036922</v>
      </c>
      <c r="F1317">
        <f>IF(C1317="CLAY", INDEX(D$4:D1317, MATCH("CLAY", C$4:C1317, 0)), "")</f>
        <v>0.75203252561341039</v>
      </c>
    </row>
    <row r="1318" spans="1:6" x14ac:dyDescent="0.2">
      <c r="A1318" s="239">
        <f>'CPT Data'!B1326</f>
        <v>13.061</v>
      </c>
      <c r="B1318" s="3">
        <f>'CPT Data'!C1326</f>
        <v>13.054</v>
      </c>
      <c r="C1318" t="str">
        <f>'CPT Data'!P1326</f>
        <v>CLAY</v>
      </c>
      <c r="D1318">
        <f>'CPT Data'!Q1326</f>
        <v>22.730182905796131</v>
      </c>
      <c r="E1318">
        <f t="shared" si="21"/>
        <v>22.725192394090147</v>
      </c>
      <c r="F1318">
        <f>IF(C1318="CLAY", INDEX(D$4:D1318, MATCH("CLAY", C$4:C1318, 0)), "")</f>
        <v>0.75203252561341039</v>
      </c>
    </row>
    <row r="1319" spans="1:6" x14ac:dyDescent="0.2">
      <c r="A1319" s="239">
        <f>'CPT Data'!B1327</f>
        <v>13.071</v>
      </c>
      <c r="B1319" s="3">
        <f>'CPT Data'!C1327</f>
        <v>13.064</v>
      </c>
      <c r="C1319" t="str">
        <f>'CPT Data'!P1327</f>
        <v>CLAY</v>
      </c>
      <c r="D1319">
        <f>'CPT Data'!Q1327</f>
        <v>22.642843697298748</v>
      </c>
      <c r="E1319">
        <f t="shared" si="21"/>
        <v>22.730182905796131</v>
      </c>
      <c r="F1319">
        <f>IF(C1319="CLAY", INDEX(D$4:D1319, MATCH("CLAY", C$4:C1319, 0)), "")</f>
        <v>0.75203252561341039</v>
      </c>
    </row>
    <row r="1320" spans="1:6" x14ac:dyDescent="0.2">
      <c r="A1320" s="239">
        <f>'CPT Data'!B1328</f>
        <v>13.081</v>
      </c>
      <c r="B1320" s="3">
        <f>'CPT Data'!C1328</f>
        <v>13.074</v>
      </c>
      <c r="C1320" t="str">
        <f>'CPT Data'!P1328</f>
        <v>CLAY</v>
      </c>
      <c r="D1320">
        <f>'CPT Data'!Q1328</f>
        <v>22.474696574549796</v>
      </c>
      <c r="E1320">
        <f t="shared" si="21"/>
        <v>22.642843697298748</v>
      </c>
      <c r="F1320">
        <f>IF(C1320="CLAY", INDEX(D$4:D1320, MATCH("CLAY", C$4:C1320, 0)), "")</f>
        <v>0.75203252561341039</v>
      </c>
    </row>
    <row r="1321" spans="1:6" x14ac:dyDescent="0.2">
      <c r="A1321" s="239">
        <f>'CPT Data'!B1329</f>
        <v>13.09</v>
      </c>
      <c r="B1321" s="3">
        <f>'CPT Data'!C1329</f>
        <v>13.083</v>
      </c>
      <c r="C1321" t="str">
        <f>'CPT Data'!P1329</f>
        <v>CLAY</v>
      </c>
      <c r="D1321">
        <f>'CPT Data'!Q1329</f>
        <v>22.311210058496044</v>
      </c>
      <c r="E1321">
        <f t="shared" si="21"/>
        <v>22.474696574549796</v>
      </c>
      <c r="F1321">
        <f>IF(C1321="CLAY", INDEX(D$4:D1321, MATCH("CLAY", C$4:C1321, 0)), "")</f>
        <v>0.75203252561341039</v>
      </c>
    </row>
    <row r="1322" spans="1:6" x14ac:dyDescent="0.2">
      <c r="A1322" s="239">
        <f>'CPT Data'!B1330</f>
        <v>13.1</v>
      </c>
      <c r="B1322" s="3">
        <f>'CPT Data'!C1330</f>
        <v>13.093</v>
      </c>
      <c r="C1322" t="str">
        <f>'CPT Data'!P1330</f>
        <v>CLAY</v>
      </c>
      <c r="D1322">
        <f>'CPT Data'!Q1330</f>
        <v>22.230621800770951</v>
      </c>
      <c r="E1322">
        <f t="shared" si="21"/>
        <v>22.311210058496044</v>
      </c>
      <c r="F1322">
        <f>IF(C1322="CLAY", INDEX(D$4:D1322, MATCH("CLAY", C$4:C1322, 0)), "")</f>
        <v>0.75203252561341039</v>
      </c>
    </row>
    <row r="1323" spans="1:6" x14ac:dyDescent="0.2">
      <c r="A1323" s="239">
        <f>'CPT Data'!B1331</f>
        <v>13.11</v>
      </c>
      <c r="B1323" s="3">
        <f>'CPT Data'!C1331</f>
        <v>13.103</v>
      </c>
      <c r="C1323" t="str">
        <f>'CPT Data'!P1331</f>
        <v>CLAY</v>
      </c>
      <c r="D1323">
        <f>'CPT Data'!Q1331</f>
        <v>22.10044421354625</v>
      </c>
      <c r="E1323">
        <f t="shared" si="21"/>
        <v>22.230621800770951</v>
      </c>
      <c r="F1323">
        <f>IF(C1323="CLAY", INDEX(D$4:D1323, MATCH("CLAY", C$4:C1323, 0)), "")</f>
        <v>0.75203252561341039</v>
      </c>
    </row>
    <row r="1324" spans="1:6" x14ac:dyDescent="0.2">
      <c r="A1324" s="239">
        <f>'CPT Data'!B1332</f>
        <v>13.12</v>
      </c>
      <c r="B1324" s="3">
        <f>'CPT Data'!C1332</f>
        <v>13.113</v>
      </c>
      <c r="C1324" t="str">
        <f>'CPT Data'!P1332</f>
        <v>CLAY</v>
      </c>
      <c r="D1324">
        <f>'CPT Data'!Q1332</f>
        <v>22.141720458072133</v>
      </c>
      <c r="E1324">
        <f t="shared" si="21"/>
        <v>22.10044421354625</v>
      </c>
      <c r="F1324">
        <f>IF(C1324="CLAY", INDEX(D$4:D1324, MATCH("CLAY", C$4:C1324, 0)), "")</f>
        <v>0.75203252561341039</v>
      </c>
    </row>
    <row r="1325" spans="1:6" x14ac:dyDescent="0.2">
      <c r="A1325" s="239">
        <f>'CPT Data'!B1333</f>
        <v>13.13</v>
      </c>
      <c r="B1325" s="3">
        <f>'CPT Data'!C1333</f>
        <v>13.123000000000001</v>
      </c>
      <c r="C1325" t="str">
        <f>'CPT Data'!P1333</f>
        <v>CLAY</v>
      </c>
      <c r="D1325">
        <f>'CPT Data'!Q1333</f>
        <v>22.184474508117592</v>
      </c>
      <c r="E1325">
        <f t="shared" si="21"/>
        <v>22.141720458072133</v>
      </c>
      <c r="F1325">
        <f>IF(C1325="CLAY", INDEX(D$4:D1325, MATCH("CLAY", C$4:C1325, 0)), "")</f>
        <v>0.75203252561341039</v>
      </c>
    </row>
    <row r="1326" spans="1:6" x14ac:dyDescent="0.2">
      <c r="A1326" s="239">
        <f>'CPT Data'!B1334</f>
        <v>13.138999999999999</v>
      </c>
      <c r="B1326" s="3">
        <f>'CPT Data'!C1334</f>
        <v>13.132</v>
      </c>
      <c r="C1326" t="str">
        <f>'CPT Data'!P1334</f>
        <v>CLAY</v>
      </c>
      <c r="D1326">
        <f>'CPT Data'!Q1334</f>
        <v>22.19096500871721</v>
      </c>
      <c r="E1326">
        <f t="shared" si="21"/>
        <v>22.184474508117592</v>
      </c>
      <c r="F1326">
        <f>IF(C1326="CLAY", INDEX(D$4:D1326, MATCH("CLAY", C$4:C1326, 0)), "")</f>
        <v>0.75203252561341039</v>
      </c>
    </row>
    <row r="1327" spans="1:6" x14ac:dyDescent="0.2">
      <c r="A1327" s="239">
        <f>'CPT Data'!B1335</f>
        <v>13.151</v>
      </c>
      <c r="B1327" s="3">
        <f>'CPT Data'!C1335</f>
        <v>13.144</v>
      </c>
      <c r="C1327" t="str">
        <f>'CPT Data'!P1335</f>
        <v>CLAY</v>
      </c>
      <c r="D1327">
        <f>'CPT Data'!Q1335</f>
        <v>22.142240757060335</v>
      </c>
      <c r="E1327">
        <f t="shared" si="21"/>
        <v>22.19096500871721</v>
      </c>
      <c r="F1327">
        <f>IF(C1327="CLAY", INDEX(D$4:D1327, MATCH("CLAY", C$4:C1327, 0)), "")</f>
        <v>0.75203252561341039</v>
      </c>
    </row>
    <row r="1328" spans="1:6" x14ac:dyDescent="0.2">
      <c r="A1328" s="239">
        <f>'CPT Data'!B1336</f>
        <v>13.16</v>
      </c>
      <c r="B1328" s="3">
        <f>'CPT Data'!C1336</f>
        <v>13.153</v>
      </c>
      <c r="C1328" t="str">
        <f>'CPT Data'!P1336</f>
        <v>CLAY</v>
      </c>
      <c r="D1328">
        <f>'CPT Data'!Q1336</f>
        <v>22.29229259762764</v>
      </c>
      <c r="E1328">
        <f t="shared" si="21"/>
        <v>22.142240757060335</v>
      </c>
      <c r="F1328">
        <f>IF(C1328="CLAY", INDEX(D$4:D1328, MATCH("CLAY", C$4:C1328, 0)), "")</f>
        <v>0.75203252561341039</v>
      </c>
    </row>
    <row r="1329" spans="1:6" x14ac:dyDescent="0.2">
      <c r="A1329" s="239">
        <f>'CPT Data'!B1337</f>
        <v>13.170999999999999</v>
      </c>
      <c r="B1329" s="3">
        <f>'CPT Data'!C1337</f>
        <v>13.164</v>
      </c>
      <c r="C1329" t="str">
        <f>'CPT Data'!P1337</f>
        <v>CLAY</v>
      </c>
      <c r="D1329">
        <f>'CPT Data'!Q1337</f>
        <v>22.502502494818231</v>
      </c>
      <c r="E1329">
        <f t="shared" si="21"/>
        <v>22.29229259762764</v>
      </c>
      <c r="F1329">
        <f>IF(C1329="CLAY", INDEX(D$4:D1329, MATCH("CLAY", C$4:C1329, 0)), "")</f>
        <v>0.75203252561341039</v>
      </c>
    </row>
    <row r="1330" spans="1:6" x14ac:dyDescent="0.2">
      <c r="A1330" s="239">
        <f>'CPT Data'!B1338</f>
        <v>13.18</v>
      </c>
      <c r="B1330" s="3">
        <f>'CPT Data'!C1338</f>
        <v>13.173</v>
      </c>
      <c r="C1330" t="str">
        <f>'CPT Data'!P1338</f>
        <v>CLAY</v>
      </c>
      <c r="D1330">
        <f>'CPT Data'!Q1338</f>
        <v>22.56445018877135</v>
      </c>
      <c r="E1330">
        <f t="shared" si="21"/>
        <v>22.502502494818231</v>
      </c>
      <c r="F1330">
        <f>IF(C1330="CLAY", INDEX(D$4:D1330, MATCH("CLAY", C$4:C1330, 0)), "")</f>
        <v>0.75203252561341039</v>
      </c>
    </row>
    <row r="1331" spans="1:6" x14ac:dyDescent="0.2">
      <c r="A1331" s="239">
        <f>'CPT Data'!B1339</f>
        <v>13.19</v>
      </c>
      <c r="B1331" s="3">
        <f>'CPT Data'!C1339</f>
        <v>13.183</v>
      </c>
      <c r="C1331" t="str">
        <f>'CPT Data'!P1339</f>
        <v>CLAY</v>
      </c>
      <c r="D1331">
        <f>'CPT Data'!Q1339</f>
        <v>22.766672138009</v>
      </c>
      <c r="E1331">
        <f t="shared" si="21"/>
        <v>22.56445018877135</v>
      </c>
      <c r="F1331">
        <f>IF(C1331="CLAY", INDEX(D$4:D1331, MATCH("CLAY", C$4:C1331, 0)), "")</f>
        <v>0.75203252561341039</v>
      </c>
    </row>
    <row r="1332" spans="1:6" x14ac:dyDescent="0.2">
      <c r="A1332" s="239">
        <f>'CPT Data'!B1340</f>
        <v>13.201000000000001</v>
      </c>
      <c r="B1332" s="3">
        <f>'CPT Data'!C1340</f>
        <v>13.194000000000001</v>
      </c>
      <c r="C1332" t="str">
        <f>'CPT Data'!P1340</f>
        <v>CLAY</v>
      </c>
      <c r="D1332">
        <f>'CPT Data'!Q1340</f>
        <v>23.21394358501944</v>
      </c>
      <c r="E1332">
        <f t="shared" si="21"/>
        <v>22.766672138009</v>
      </c>
      <c r="F1332">
        <f>IF(C1332="CLAY", INDEX(D$4:D1332, MATCH("CLAY", C$4:C1332, 0)), "")</f>
        <v>0.75203252561341039</v>
      </c>
    </row>
    <row r="1333" spans="1:6" x14ac:dyDescent="0.2">
      <c r="A1333" s="239">
        <f>'CPT Data'!B1341</f>
        <v>13.211</v>
      </c>
      <c r="B1333" s="3">
        <f>'CPT Data'!C1341</f>
        <v>13.204000000000001</v>
      </c>
      <c r="C1333" t="str">
        <f>'CPT Data'!P1341</f>
        <v>CLAY</v>
      </c>
      <c r="D1333">
        <f>'CPT Data'!Q1341</f>
        <v>23.611290698224423</v>
      </c>
      <c r="E1333">
        <f t="shared" si="21"/>
        <v>23.21394358501944</v>
      </c>
      <c r="F1333">
        <f>IF(C1333="CLAY", INDEX(D$4:D1333, MATCH("CLAY", C$4:C1333, 0)), "")</f>
        <v>0.75203252561341039</v>
      </c>
    </row>
    <row r="1334" spans="1:6" x14ac:dyDescent="0.2">
      <c r="A1334" s="239">
        <f>'CPT Data'!B1342</f>
        <v>13.22</v>
      </c>
      <c r="B1334" s="3">
        <f>'CPT Data'!C1342</f>
        <v>13.213000000000001</v>
      </c>
      <c r="C1334" t="str">
        <f>'CPT Data'!P1342</f>
        <v>CLAY</v>
      </c>
      <c r="D1334">
        <f>'CPT Data'!Q1342</f>
        <v>23.642384107559351</v>
      </c>
      <c r="E1334">
        <f t="shared" si="21"/>
        <v>23.611290698224423</v>
      </c>
      <c r="F1334">
        <f>IF(C1334="CLAY", INDEX(D$4:D1334, MATCH("CLAY", C$4:C1334, 0)), "")</f>
        <v>0.75203252561341039</v>
      </c>
    </row>
    <row r="1335" spans="1:6" x14ac:dyDescent="0.2">
      <c r="A1335" s="239">
        <f>'CPT Data'!B1343</f>
        <v>13.23</v>
      </c>
      <c r="B1335" s="3">
        <f>'CPT Data'!C1343</f>
        <v>13.223000000000001</v>
      </c>
      <c r="C1335" t="str">
        <f>'CPT Data'!P1343</f>
        <v>CLAY</v>
      </c>
      <c r="D1335">
        <f>'CPT Data'!Q1343</f>
        <v>23.570862285251234</v>
      </c>
      <c r="E1335">
        <f t="shared" si="21"/>
        <v>23.642384107559351</v>
      </c>
      <c r="F1335">
        <f>IF(C1335="CLAY", INDEX(D$4:D1335, MATCH("CLAY", C$4:C1335, 0)), "")</f>
        <v>0.75203252561341039</v>
      </c>
    </row>
    <row r="1336" spans="1:6" x14ac:dyDescent="0.2">
      <c r="A1336" s="239">
        <f>'CPT Data'!B1344</f>
        <v>13.24</v>
      </c>
      <c r="B1336" s="3">
        <f>'CPT Data'!C1344</f>
        <v>13.233000000000001</v>
      </c>
      <c r="C1336" t="str">
        <f>'CPT Data'!P1344</f>
        <v>CLAY</v>
      </c>
      <c r="D1336">
        <f>'CPT Data'!Q1344</f>
        <v>23.430800592724378</v>
      </c>
      <c r="E1336">
        <f t="shared" si="21"/>
        <v>23.570862285251234</v>
      </c>
      <c r="F1336">
        <f>IF(C1336="CLAY", INDEX(D$4:D1336, MATCH("CLAY", C$4:C1336, 0)), "")</f>
        <v>0.75203252561341039</v>
      </c>
    </row>
    <row r="1337" spans="1:6" x14ac:dyDescent="0.2">
      <c r="A1337" s="239">
        <f>'CPT Data'!B1345</f>
        <v>13.25</v>
      </c>
      <c r="B1337" s="3">
        <f>'CPT Data'!C1345</f>
        <v>13.243</v>
      </c>
      <c r="C1337" t="str">
        <f>'CPT Data'!P1345</f>
        <v>CLAY</v>
      </c>
      <c r="D1337">
        <f>'CPT Data'!Q1345</f>
        <v>23.733014264909333</v>
      </c>
      <c r="E1337">
        <f t="shared" si="21"/>
        <v>23.430800592724378</v>
      </c>
      <c r="F1337">
        <f>IF(C1337="CLAY", INDEX(D$4:D1337, MATCH("CLAY", C$4:C1337, 0)), "")</f>
        <v>0.75203252561341039</v>
      </c>
    </row>
    <row r="1338" spans="1:6" x14ac:dyDescent="0.2">
      <c r="A1338" s="239">
        <f>'CPT Data'!B1346</f>
        <v>13.259</v>
      </c>
      <c r="B1338" s="3">
        <f>'CPT Data'!C1346</f>
        <v>13.252000000000001</v>
      </c>
      <c r="C1338" t="str">
        <f>'CPT Data'!P1346</f>
        <v>CLAY</v>
      </c>
      <c r="D1338">
        <f>'CPT Data'!Q1346</f>
        <v>23.901023089189994</v>
      </c>
      <c r="E1338">
        <f t="shared" si="21"/>
        <v>23.733014264909333</v>
      </c>
      <c r="F1338">
        <f>IF(C1338="CLAY", INDEX(D$4:D1338, MATCH("CLAY", C$4:C1338, 0)), "")</f>
        <v>0.75203252561341039</v>
      </c>
    </row>
    <row r="1339" spans="1:6" x14ac:dyDescent="0.2">
      <c r="A1339" s="239">
        <f>'CPT Data'!B1347</f>
        <v>13.27</v>
      </c>
      <c r="B1339" s="3">
        <f>'CPT Data'!C1347</f>
        <v>13.263</v>
      </c>
      <c r="C1339" t="str">
        <f>'CPT Data'!P1347</f>
        <v>CLAY</v>
      </c>
      <c r="D1339">
        <f>'CPT Data'!Q1347</f>
        <v>23.992040944440536</v>
      </c>
      <c r="E1339">
        <f t="shared" si="21"/>
        <v>23.901023089189994</v>
      </c>
      <c r="F1339">
        <f>IF(C1339="CLAY", INDEX(D$4:D1339, MATCH("CLAY", C$4:C1339, 0)), "")</f>
        <v>0.75203252561341039</v>
      </c>
    </row>
    <row r="1340" spans="1:6" x14ac:dyDescent="0.2">
      <c r="A1340" s="239">
        <f>'CPT Data'!B1348</f>
        <v>13.28</v>
      </c>
      <c r="B1340" s="3">
        <f>'CPT Data'!C1348</f>
        <v>13.273</v>
      </c>
      <c r="C1340" t="str">
        <f>'CPT Data'!P1348</f>
        <v>CLAY</v>
      </c>
      <c r="D1340">
        <f>'CPT Data'!Q1348</f>
        <v>23.995484621838234</v>
      </c>
      <c r="E1340">
        <f t="shared" si="21"/>
        <v>23.992040944440536</v>
      </c>
      <c r="F1340">
        <f>IF(C1340="CLAY", INDEX(D$4:D1340, MATCH("CLAY", C$4:C1340, 0)), "")</f>
        <v>0.75203252561341039</v>
      </c>
    </row>
    <row r="1341" spans="1:6" x14ac:dyDescent="0.2">
      <c r="A1341" s="239">
        <f>'CPT Data'!B1349</f>
        <v>13.289</v>
      </c>
      <c r="B1341" s="3">
        <f>'CPT Data'!C1349</f>
        <v>13.282</v>
      </c>
      <c r="C1341" t="str">
        <f>'CPT Data'!P1349</f>
        <v>CLAY</v>
      </c>
      <c r="D1341">
        <f>'CPT Data'!Q1349</f>
        <v>23.921500048102828</v>
      </c>
      <c r="E1341">
        <f t="shared" si="21"/>
        <v>23.995484621838234</v>
      </c>
      <c r="F1341">
        <f>IF(C1341="CLAY", INDEX(D$4:D1341, MATCH("CLAY", C$4:C1341, 0)), "")</f>
        <v>0.75203252561341039</v>
      </c>
    </row>
    <row r="1342" spans="1:6" x14ac:dyDescent="0.2">
      <c r="A1342" s="239">
        <f>'CPT Data'!B1350</f>
        <v>13.301</v>
      </c>
      <c r="B1342" s="3">
        <f>'CPT Data'!C1350</f>
        <v>13.294</v>
      </c>
      <c r="C1342" t="str">
        <f>'CPT Data'!P1350</f>
        <v>CLAY</v>
      </c>
      <c r="D1342">
        <f>'CPT Data'!Q1350</f>
        <v>23.767196269672013</v>
      </c>
      <c r="E1342">
        <f t="shared" si="21"/>
        <v>23.921500048102828</v>
      </c>
      <c r="F1342">
        <f>IF(C1342="CLAY", INDEX(D$4:D1342, MATCH("CLAY", C$4:C1342, 0)), "")</f>
        <v>0.75203252561341039</v>
      </c>
    </row>
    <row r="1343" spans="1:6" x14ac:dyDescent="0.2">
      <c r="A1343" s="239">
        <f>'CPT Data'!B1351</f>
        <v>13.31</v>
      </c>
      <c r="B1343" s="3">
        <f>'CPT Data'!C1351</f>
        <v>13.303000000000001</v>
      </c>
      <c r="C1343" t="str">
        <f>'CPT Data'!P1351</f>
        <v>CLAY</v>
      </c>
      <c r="D1343">
        <f>'CPT Data'!Q1351</f>
        <v>23.56409067706997</v>
      </c>
      <c r="E1343">
        <f t="shared" si="21"/>
        <v>23.767196269672013</v>
      </c>
      <c r="F1343">
        <f>IF(C1343="CLAY", INDEX(D$4:D1343, MATCH("CLAY", C$4:C1343, 0)), "")</f>
        <v>0.75203252561341039</v>
      </c>
    </row>
    <row r="1344" spans="1:6" x14ac:dyDescent="0.2">
      <c r="A1344" s="239">
        <f>'CPT Data'!B1352</f>
        <v>13.32</v>
      </c>
      <c r="B1344" s="3">
        <f>'CPT Data'!C1352</f>
        <v>13.313000000000001</v>
      </c>
      <c r="C1344" t="str">
        <f>'CPT Data'!P1352</f>
        <v>CLAY</v>
      </c>
      <c r="D1344">
        <f>'CPT Data'!Q1352</f>
        <v>23.307344780673017</v>
      </c>
      <c r="E1344">
        <f t="shared" si="21"/>
        <v>23.56409067706997</v>
      </c>
      <c r="F1344">
        <f>IF(C1344="CLAY", INDEX(D$4:D1344, MATCH("CLAY", C$4:C1344, 0)), "")</f>
        <v>0.75203252561341039</v>
      </c>
    </row>
    <row r="1345" spans="1:6" x14ac:dyDescent="0.2">
      <c r="A1345" s="239">
        <f>'CPT Data'!B1353</f>
        <v>13.33</v>
      </c>
      <c r="B1345" s="3">
        <f>'CPT Data'!C1353</f>
        <v>13.323</v>
      </c>
      <c r="C1345" t="str">
        <f>'CPT Data'!P1353</f>
        <v>CLAY</v>
      </c>
      <c r="D1345">
        <f>'CPT Data'!Q1353</f>
        <v>23.256289980370521</v>
      </c>
      <c r="E1345">
        <f t="shared" si="21"/>
        <v>23.307344780673017</v>
      </c>
      <c r="F1345">
        <f>IF(C1345="CLAY", INDEX(D$4:D1345, MATCH("CLAY", C$4:C1345, 0)), "")</f>
        <v>0.75203252561341039</v>
      </c>
    </row>
    <row r="1346" spans="1:6" x14ac:dyDescent="0.2">
      <c r="A1346" s="239">
        <f>'CPT Data'!B1354</f>
        <v>13.339</v>
      </c>
      <c r="B1346" s="3">
        <f>'CPT Data'!C1354</f>
        <v>13.332000000000001</v>
      </c>
      <c r="C1346" t="str">
        <f>'CPT Data'!P1354</f>
        <v>CLAY</v>
      </c>
      <c r="D1346">
        <f>'CPT Data'!Q1354</f>
        <v>23.439625349694769</v>
      </c>
      <c r="E1346">
        <f t="shared" si="21"/>
        <v>23.256289980370521</v>
      </c>
      <c r="F1346">
        <f>IF(C1346="CLAY", INDEX(D$4:D1346, MATCH("CLAY", C$4:C1346, 0)), "")</f>
        <v>0.75203252561341039</v>
      </c>
    </row>
    <row r="1347" spans="1:6" x14ac:dyDescent="0.2">
      <c r="A1347" s="239">
        <f>'CPT Data'!B1355</f>
        <v>13.351000000000001</v>
      </c>
      <c r="B1347" s="3">
        <f>'CPT Data'!C1355</f>
        <v>13.344000000000001</v>
      </c>
      <c r="C1347" t="str">
        <f>'CPT Data'!P1355</f>
        <v>CLAY</v>
      </c>
      <c r="D1347">
        <f>'CPT Data'!Q1355</f>
        <v>23.443667124024575</v>
      </c>
      <c r="E1347">
        <f t="shared" si="21"/>
        <v>23.439625349694769</v>
      </c>
      <c r="F1347">
        <f>IF(C1347="CLAY", INDEX(D$4:D1347, MATCH("CLAY", C$4:C1347, 0)), "")</f>
        <v>0.75203252561341039</v>
      </c>
    </row>
    <row r="1348" spans="1:6" x14ac:dyDescent="0.2">
      <c r="A1348" s="239">
        <f>'CPT Data'!B1356</f>
        <v>13.36</v>
      </c>
      <c r="B1348" s="3">
        <f>'CPT Data'!C1356</f>
        <v>13.353</v>
      </c>
      <c r="C1348" t="str">
        <f>'CPT Data'!P1356</f>
        <v>CLAY</v>
      </c>
      <c r="D1348">
        <f>'CPT Data'!Q1356</f>
        <v>23.105376429554155</v>
      </c>
      <c r="E1348">
        <f t="shared" si="21"/>
        <v>23.443667124024575</v>
      </c>
      <c r="F1348">
        <f>IF(C1348="CLAY", INDEX(D$4:D1348, MATCH("CLAY", C$4:C1348, 0)), "")</f>
        <v>0.75203252561341039</v>
      </c>
    </row>
    <row r="1349" spans="1:6" x14ac:dyDescent="0.2">
      <c r="A1349" s="239">
        <f>'CPT Data'!B1357</f>
        <v>13.37</v>
      </c>
      <c r="B1349" s="3">
        <f>'CPT Data'!C1357</f>
        <v>13.363</v>
      </c>
      <c r="C1349" t="str">
        <f>'CPT Data'!P1357</f>
        <v>CLAY</v>
      </c>
      <c r="D1349">
        <f>'CPT Data'!Q1357</f>
        <v>22.845986938161825</v>
      </c>
      <c r="E1349">
        <f t="shared" si="21"/>
        <v>23.105376429554155</v>
      </c>
      <c r="F1349">
        <f>IF(C1349="CLAY", INDEX(D$4:D1349, MATCH("CLAY", C$4:C1349, 0)), "")</f>
        <v>0.75203252561341039</v>
      </c>
    </row>
    <row r="1350" spans="1:6" x14ac:dyDescent="0.2">
      <c r="A1350" s="239">
        <f>'CPT Data'!B1358</f>
        <v>13.38</v>
      </c>
      <c r="B1350" s="3">
        <f>'CPT Data'!C1358</f>
        <v>13.373000000000001</v>
      </c>
      <c r="C1350" t="str">
        <f>'CPT Data'!P1358</f>
        <v>CLAY</v>
      </c>
      <c r="D1350">
        <f>'CPT Data'!Q1358</f>
        <v>22.774653625746936</v>
      </c>
      <c r="E1350">
        <f t="shared" si="21"/>
        <v>22.845986938161825</v>
      </c>
      <c r="F1350">
        <f>IF(C1350="CLAY", INDEX(D$4:D1350, MATCH("CLAY", C$4:C1350, 0)), "")</f>
        <v>0.75203252561341039</v>
      </c>
    </row>
    <row r="1351" spans="1:6" x14ac:dyDescent="0.2">
      <c r="A1351" s="239">
        <f>'CPT Data'!B1359</f>
        <v>13.391</v>
      </c>
      <c r="B1351" s="3">
        <f>'CPT Data'!C1359</f>
        <v>13.384</v>
      </c>
      <c r="C1351" t="str">
        <f>'CPT Data'!P1359</f>
        <v>CLAY</v>
      </c>
      <c r="D1351">
        <f>'CPT Data'!Q1359</f>
        <v>22.426787845193331</v>
      </c>
      <c r="E1351">
        <f t="shared" si="21"/>
        <v>22.774653625746936</v>
      </c>
      <c r="F1351">
        <f>IF(C1351="CLAY", INDEX(D$4:D1351, MATCH("CLAY", C$4:C1351, 0)), "")</f>
        <v>0.75203252561341039</v>
      </c>
    </row>
    <row r="1352" spans="1:6" x14ac:dyDescent="0.2">
      <c r="A1352" s="239">
        <f>'CPT Data'!B1360</f>
        <v>13.4</v>
      </c>
      <c r="B1352" s="3">
        <f>'CPT Data'!C1360</f>
        <v>13.393000000000001</v>
      </c>
      <c r="C1352" t="str">
        <f>'CPT Data'!P1360</f>
        <v>CLAY</v>
      </c>
      <c r="D1352">
        <f>'CPT Data'!Q1360</f>
        <v>22.275777042729544</v>
      </c>
      <c r="E1352">
        <f t="shared" si="21"/>
        <v>22.426787845193331</v>
      </c>
      <c r="F1352">
        <f>IF(C1352="CLAY", INDEX(D$4:D1352, MATCH("CLAY", C$4:C1352, 0)), "")</f>
        <v>0.75203252561341039</v>
      </c>
    </row>
    <row r="1353" spans="1:6" x14ac:dyDescent="0.2">
      <c r="A1353" s="239">
        <f>'CPT Data'!B1361</f>
        <v>13.41</v>
      </c>
      <c r="B1353" s="3">
        <f>'CPT Data'!C1361</f>
        <v>13.403</v>
      </c>
      <c r="C1353" t="str">
        <f>'CPT Data'!P1361</f>
        <v>CLAY</v>
      </c>
      <c r="D1353">
        <f>'CPT Data'!Q1361</f>
        <v>22.322679315612344</v>
      </c>
      <c r="E1353">
        <f t="shared" si="21"/>
        <v>22.275777042729544</v>
      </c>
      <c r="F1353">
        <f>IF(C1353="CLAY", INDEX(D$4:D1353, MATCH("CLAY", C$4:C1353, 0)), "")</f>
        <v>0.75203252561341039</v>
      </c>
    </row>
    <row r="1354" spans="1:6" x14ac:dyDescent="0.2">
      <c r="A1354" s="239">
        <f>'CPT Data'!B1362</f>
        <v>13.419</v>
      </c>
      <c r="B1354" s="3">
        <f>'CPT Data'!C1362</f>
        <v>13.412000000000001</v>
      </c>
      <c r="C1354" t="str">
        <f>'CPT Data'!P1362</f>
        <v>CLAY</v>
      </c>
      <c r="D1354">
        <f>'CPT Data'!Q1362</f>
        <v>22.057077158037071</v>
      </c>
      <c r="E1354">
        <f t="shared" si="21"/>
        <v>22.322679315612344</v>
      </c>
      <c r="F1354">
        <f>IF(C1354="CLAY", INDEX(D$4:D1354, MATCH("CLAY", C$4:C1354, 0)), "")</f>
        <v>0.75203252561341039</v>
      </c>
    </row>
    <row r="1355" spans="1:6" x14ac:dyDescent="0.2">
      <c r="A1355" s="239">
        <f>'CPT Data'!B1363</f>
        <v>13.43</v>
      </c>
      <c r="B1355" s="3">
        <f>'CPT Data'!C1363</f>
        <v>13.423</v>
      </c>
      <c r="C1355" t="str">
        <f>'CPT Data'!P1363</f>
        <v>CLAY</v>
      </c>
      <c r="D1355">
        <f>'CPT Data'!Q1363</f>
        <v>22.535304473855792</v>
      </c>
      <c r="E1355">
        <f t="shared" si="21"/>
        <v>22.057077158037071</v>
      </c>
      <c r="F1355">
        <f>IF(C1355="CLAY", INDEX(D$4:D1355, MATCH("CLAY", C$4:C1355, 0)), "")</f>
        <v>0.75203252561341039</v>
      </c>
    </row>
    <row r="1356" spans="1:6" x14ac:dyDescent="0.2">
      <c r="A1356" s="239">
        <f>'CPT Data'!B1364</f>
        <v>13.439</v>
      </c>
      <c r="B1356" s="3">
        <f>'CPT Data'!C1364</f>
        <v>13.432</v>
      </c>
      <c r="C1356" t="str">
        <f>'CPT Data'!P1364</f>
        <v>CLAY</v>
      </c>
      <c r="D1356">
        <f>'CPT Data'!Q1364</f>
        <v>22.698550731441951</v>
      </c>
      <c r="E1356">
        <f t="shared" si="21"/>
        <v>22.535304473855792</v>
      </c>
      <c r="F1356">
        <f>IF(C1356="CLAY", INDEX(D$4:D1356, MATCH("CLAY", C$4:C1356, 0)), "")</f>
        <v>0.75203252561341039</v>
      </c>
    </row>
    <row r="1357" spans="1:6" x14ac:dyDescent="0.2">
      <c r="A1357" s="239">
        <f>'CPT Data'!B1365</f>
        <v>13.449</v>
      </c>
      <c r="B1357" s="3">
        <f>'CPT Data'!C1365</f>
        <v>13.442</v>
      </c>
      <c r="C1357" t="str">
        <f>'CPT Data'!P1365</f>
        <v>CLAY</v>
      </c>
      <c r="D1357">
        <f>'CPT Data'!Q1365</f>
        <v>22.504519602243381</v>
      </c>
      <c r="E1357">
        <f t="shared" si="21"/>
        <v>22.698550731441951</v>
      </c>
      <c r="F1357">
        <f>IF(C1357="CLAY", INDEX(D$4:D1357, MATCH("CLAY", C$4:C1357, 0)), "")</f>
        <v>0.75203252561341039</v>
      </c>
    </row>
    <row r="1358" spans="1:6" x14ac:dyDescent="0.2">
      <c r="A1358" s="239">
        <f>'CPT Data'!B1366</f>
        <v>13.459</v>
      </c>
      <c r="B1358" s="3">
        <f>'CPT Data'!C1366</f>
        <v>13.452</v>
      </c>
      <c r="C1358" t="str">
        <f>'CPT Data'!P1366</f>
        <v>CLAY</v>
      </c>
      <c r="D1358">
        <f>'CPT Data'!Q1366</f>
        <v>22.8067977567197</v>
      </c>
      <c r="E1358">
        <f t="shared" si="21"/>
        <v>22.504519602243381</v>
      </c>
      <c r="F1358">
        <f>IF(C1358="CLAY", INDEX(D$4:D1358, MATCH("CLAY", C$4:C1358, 0)), "")</f>
        <v>0.75203252561341039</v>
      </c>
    </row>
    <row r="1359" spans="1:6" x14ac:dyDescent="0.2">
      <c r="A1359" s="239">
        <f>'CPT Data'!B1367</f>
        <v>13.468999999999999</v>
      </c>
      <c r="B1359" s="3">
        <f>'CPT Data'!C1367</f>
        <v>13.462</v>
      </c>
      <c r="C1359" t="str">
        <f>'CPT Data'!P1367</f>
        <v>CLAY</v>
      </c>
      <c r="D1359">
        <f>'CPT Data'!Q1367</f>
        <v>23.269342772362823</v>
      </c>
      <c r="E1359">
        <f t="shared" si="21"/>
        <v>22.8067977567197</v>
      </c>
      <c r="F1359">
        <f>IF(C1359="CLAY", INDEX(D$4:D1359, MATCH("CLAY", C$4:C1359, 0)), "")</f>
        <v>0.75203252561341039</v>
      </c>
    </row>
    <row r="1360" spans="1:6" x14ac:dyDescent="0.2">
      <c r="A1360" s="239">
        <f>'CPT Data'!B1368</f>
        <v>13.48</v>
      </c>
      <c r="B1360" s="3">
        <f>'CPT Data'!C1368</f>
        <v>13.473000000000001</v>
      </c>
      <c r="C1360" t="str">
        <f>'CPT Data'!P1368</f>
        <v>CLAY</v>
      </c>
      <c r="D1360">
        <f>'CPT Data'!Q1368</f>
        <v>23.602555887685526</v>
      </c>
      <c r="E1360">
        <f t="shared" si="21"/>
        <v>23.269342772362823</v>
      </c>
      <c r="F1360">
        <f>IF(C1360="CLAY", INDEX(D$4:D1360, MATCH("CLAY", C$4:C1360, 0)), "")</f>
        <v>0.75203252561341039</v>
      </c>
    </row>
    <row r="1361" spans="1:6" x14ac:dyDescent="0.2">
      <c r="A1361" s="239">
        <f>'CPT Data'!B1369</f>
        <v>13.489000000000001</v>
      </c>
      <c r="B1361" s="3">
        <f>'CPT Data'!C1369</f>
        <v>13.482000000000001</v>
      </c>
      <c r="C1361" t="str">
        <f>'CPT Data'!P1369</f>
        <v>CLAY</v>
      </c>
      <c r="D1361">
        <f>'CPT Data'!Q1369</f>
        <v>23.323061640174263</v>
      </c>
      <c r="E1361">
        <f t="shared" si="21"/>
        <v>23.602555887685526</v>
      </c>
      <c r="F1361">
        <f>IF(C1361="CLAY", INDEX(D$4:D1361, MATCH("CLAY", C$4:C1361, 0)), "")</f>
        <v>0.75203252561341039</v>
      </c>
    </row>
    <row r="1362" spans="1:6" x14ac:dyDescent="0.2">
      <c r="A1362" s="239">
        <f>'CPT Data'!B1370</f>
        <v>13.499000000000001</v>
      </c>
      <c r="B1362" s="3">
        <f>'CPT Data'!C1370</f>
        <v>13.492000000000001</v>
      </c>
      <c r="C1362" t="str">
        <f>'CPT Data'!P1370</f>
        <v>CLAY</v>
      </c>
      <c r="D1362">
        <f>'CPT Data'!Q1370</f>
        <v>22.640449904696538</v>
      </c>
      <c r="E1362">
        <f t="shared" si="21"/>
        <v>23.323061640174263</v>
      </c>
      <c r="F1362">
        <f>IF(C1362="CLAY", INDEX(D$4:D1362, MATCH("CLAY", C$4:C1362, 0)), "")</f>
        <v>0.75203252561341039</v>
      </c>
    </row>
    <row r="1363" spans="1:6" x14ac:dyDescent="0.2">
      <c r="A1363" s="239">
        <f>'CPT Data'!B1371</f>
        <v>13.51</v>
      </c>
      <c r="B1363" s="3">
        <f>'CPT Data'!C1371</f>
        <v>13.503</v>
      </c>
      <c r="C1363" t="str">
        <f>'CPT Data'!P1371</f>
        <v>CLAY</v>
      </c>
      <c r="D1363">
        <f>'CPT Data'!Q1371</f>
        <v>22.079856930965907</v>
      </c>
      <c r="E1363">
        <f t="shared" si="21"/>
        <v>22.640449904696538</v>
      </c>
      <c r="F1363">
        <f>IF(C1363="CLAY", INDEX(D$4:D1363, MATCH("CLAY", C$4:C1363, 0)), "")</f>
        <v>0.75203252561341039</v>
      </c>
    </row>
    <row r="1364" spans="1:6" x14ac:dyDescent="0.2">
      <c r="A1364" s="239">
        <f>'CPT Data'!B1372</f>
        <v>13.519</v>
      </c>
      <c r="B1364" s="3">
        <f>'CPT Data'!C1372</f>
        <v>13.512</v>
      </c>
      <c r="C1364" t="str">
        <f>'CPT Data'!P1372</f>
        <v>CLAY</v>
      </c>
      <c r="D1364">
        <f>'CPT Data'!Q1372</f>
        <v>21.426556355893496</v>
      </c>
      <c r="E1364">
        <f t="shared" si="21"/>
        <v>22.079856930965907</v>
      </c>
      <c r="F1364">
        <f>IF(C1364="CLAY", INDEX(D$4:D1364, MATCH("CLAY", C$4:C1364, 0)), "")</f>
        <v>0.75203252561341039</v>
      </c>
    </row>
    <row r="1365" spans="1:6" x14ac:dyDescent="0.2">
      <c r="A1365" s="239">
        <f>'CPT Data'!B1373</f>
        <v>13.529</v>
      </c>
      <c r="B1365" s="3">
        <f>'CPT Data'!C1373</f>
        <v>13.522</v>
      </c>
      <c r="C1365" t="str">
        <f>'CPT Data'!P1373</f>
        <v>CLAY</v>
      </c>
      <c r="D1365">
        <f>'CPT Data'!Q1373</f>
        <v>21.162752057506285</v>
      </c>
      <c r="E1365">
        <f t="shared" si="21"/>
        <v>21.426556355893496</v>
      </c>
      <c r="F1365">
        <f>IF(C1365="CLAY", INDEX(D$4:D1365, MATCH("CLAY", C$4:C1365, 0)), "")</f>
        <v>0.75203252561341039</v>
      </c>
    </row>
    <row r="1366" spans="1:6" x14ac:dyDescent="0.2">
      <c r="A1366" s="239">
        <f>'CPT Data'!B1374</f>
        <v>13.538</v>
      </c>
      <c r="B1366" s="3">
        <f>'CPT Data'!C1374</f>
        <v>13.531000000000001</v>
      </c>
      <c r="C1366" t="str">
        <f>'CPT Data'!P1374</f>
        <v>CLAY</v>
      </c>
      <c r="D1366">
        <f>'CPT Data'!Q1374</f>
        <v>20.133375159554621</v>
      </c>
      <c r="E1366">
        <f t="shared" si="21"/>
        <v>21.162752057506285</v>
      </c>
      <c r="F1366">
        <f>IF(C1366="CLAY", INDEX(D$4:D1366, MATCH("CLAY", C$4:C1366, 0)), "")</f>
        <v>0.75203252561341039</v>
      </c>
    </row>
    <row r="1367" spans="1:6" x14ac:dyDescent="0.2">
      <c r="A1367" s="239">
        <f>'CPT Data'!B1375</f>
        <v>13.548999999999999</v>
      </c>
      <c r="B1367" s="3">
        <f>'CPT Data'!C1375</f>
        <v>13.542</v>
      </c>
      <c r="C1367" t="str">
        <f>'CPT Data'!P1375</f>
        <v>CLAY</v>
      </c>
      <c r="D1367">
        <f>'CPT Data'!Q1375</f>
        <v>19.153593851272024</v>
      </c>
      <c r="E1367">
        <f t="shared" si="21"/>
        <v>20.133375159554621</v>
      </c>
      <c r="F1367">
        <f>IF(C1367="CLAY", INDEX(D$4:D1367, MATCH("CLAY", C$4:C1367, 0)), "")</f>
        <v>0.75203252561341039</v>
      </c>
    </row>
    <row r="1368" spans="1:6" x14ac:dyDescent="0.2">
      <c r="A1368" s="239">
        <f>'CPT Data'!B1376</f>
        <v>13.558999999999999</v>
      </c>
      <c r="B1368" s="3">
        <f>'CPT Data'!C1376</f>
        <v>13.552</v>
      </c>
      <c r="C1368" t="str">
        <f>'CPT Data'!P1376</f>
        <v>CLAY</v>
      </c>
      <c r="D1368">
        <f>'CPT Data'!Q1376</f>
        <v>18.81048638876965</v>
      </c>
      <c r="E1368">
        <f t="shared" si="21"/>
        <v>19.153593851272024</v>
      </c>
      <c r="F1368">
        <f>IF(C1368="CLAY", INDEX(D$4:D1368, MATCH("CLAY", C$4:C1368, 0)), "")</f>
        <v>0.75203252561341039</v>
      </c>
    </row>
    <row r="1369" spans="1:6" x14ac:dyDescent="0.2">
      <c r="A1369" s="239">
        <f>'CPT Data'!B1377</f>
        <v>13.568</v>
      </c>
      <c r="B1369" s="3">
        <f>'CPT Data'!C1377</f>
        <v>13.561</v>
      </c>
      <c r="C1369" t="str">
        <f>'CPT Data'!P1377</f>
        <v>CLAY</v>
      </c>
      <c r="D1369">
        <f>'CPT Data'!Q1377</f>
        <v>17.977363439023609</v>
      </c>
      <c r="E1369">
        <f t="shared" si="21"/>
        <v>18.81048638876965</v>
      </c>
      <c r="F1369">
        <f>IF(C1369="CLAY", INDEX(D$4:D1369, MATCH("CLAY", C$4:C1369, 0)), "")</f>
        <v>0.75203252561341039</v>
      </c>
    </row>
    <row r="1370" spans="1:6" x14ac:dyDescent="0.2">
      <c r="A1370" s="239">
        <f>'CPT Data'!B1378</f>
        <v>13.579000000000001</v>
      </c>
      <c r="B1370" s="3">
        <f>'CPT Data'!C1378</f>
        <v>13.572000000000001</v>
      </c>
      <c r="C1370" t="str">
        <f>'CPT Data'!P1378</f>
        <v>CLAY</v>
      </c>
      <c r="D1370">
        <f>'CPT Data'!Q1378</f>
        <v>17.652282847374064</v>
      </c>
      <c r="E1370">
        <f t="shared" si="21"/>
        <v>17.977363439023609</v>
      </c>
      <c r="F1370">
        <f>IF(C1370="CLAY", INDEX(D$4:D1370, MATCH("CLAY", C$4:C1370, 0)), "")</f>
        <v>0.75203252561341039</v>
      </c>
    </row>
    <row r="1371" spans="1:6" x14ac:dyDescent="0.2">
      <c r="A1371" s="239">
        <f>'CPT Data'!B1379</f>
        <v>13.587999999999999</v>
      </c>
      <c r="B1371" s="3">
        <f>'CPT Data'!C1379</f>
        <v>13.581</v>
      </c>
      <c r="C1371" t="str">
        <f>'CPT Data'!P1379</f>
        <v>CLAY</v>
      </c>
      <c r="D1371">
        <f>'CPT Data'!Q1379</f>
        <v>17.343657413794748</v>
      </c>
      <c r="E1371">
        <f t="shared" ref="E1371:E1434" si="22">IF(C1371="SAND",#N/A,IF(C1371=C1370,D1370,IF(C1371="CLAY",D1371,#N/A)))</f>
        <v>17.652282847374064</v>
      </c>
      <c r="F1371">
        <f>IF(C1371="CLAY", INDEX(D$4:D1371, MATCH("CLAY", C$4:C1371, 0)), "")</f>
        <v>0.75203252561341039</v>
      </c>
    </row>
    <row r="1372" spans="1:6" x14ac:dyDescent="0.2">
      <c r="A1372" s="239">
        <f>'CPT Data'!B1380</f>
        <v>13.599</v>
      </c>
      <c r="B1372" s="3">
        <f>'CPT Data'!C1380</f>
        <v>13.592000000000001</v>
      </c>
      <c r="C1372" t="str">
        <f>'CPT Data'!P1380</f>
        <v>CLAY</v>
      </c>
      <c r="D1372">
        <f>'CPT Data'!Q1380</f>
        <v>17.15658077727031</v>
      </c>
      <c r="E1372">
        <f t="shared" si="22"/>
        <v>17.343657413794748</v>
      </c>
      <c r="F1372">
        <f>IF(C1372="CLAY", INDEX(D$4:D1372, MATCH("CLAY", C$4:C1372, 0)), "")</f>
        <v>0.75203252561341039</v>
      </c>
    </row>
    <row r="1373" spans="1:6" x14ac:dyDescent="0.2">
      <c r="A1373" s="239">
        <f>'CPT Data'!B1381</f>
        <v>13.61</v>
      </c>
      <c r="B1373" s="3">
        <f>'CPT Data'!C1381</f>
        <v>13.603</v>
      </c>
      <c r="C1373" t="str">
        <f>'CPT Data'!P1381</f>
        <v>CLAY</v>
      </c>
      <c r="D1373">
        <f>'CPT Data'!Q1381</f>
        <v>17.392512323062924</v>
      </c>
      <c r="E1373">
        <f t="shared" si="22"/>
        <v>17.15658077727031</v>
      </c>
      <c r="F1373">
        <f>IF(C1373="CLAY", INDEX(D$4:D1373, MATCH("CLAY", C$4:C1373, 0)), "")</f>
        <v>0.75203252561341039</v>
      </c>
    </row>
    <row r="1374" spans="1:6" x14ac:dyDescent="0.2">
      <c r="A1374" s="239">
        <f>'CPT Data'!B1382</f>
        <v>13.619</v>
      </c>
      <c r="B1374" s="3">
        <f>'CPT Data'!C1382</f>
        <v>13.612</v>
      </c>
      <c r="C1374" t="str">
        <f>'CPT Data'!P1382</f>
        <v>CLAY</v>
      </c>
      <c r="D1374">
        <f>'CPT Data'!Q1382</f>
        <v>17.60306433014485</v>
      </c>
      <c r="E1374">
        <f t="shared" si="22"/>
        <v>17.392512323062924</v>
      </c>
      <c r="F1374">
        <f>IF(C1374="CLAY", INDEX(D$4:D1374, MATCH("CLAY", C$4:C1374, 0)), "")</f>
        <v>0.75203252561341039</v>
      </c>
    </row>
    <row r="1375" spans="1:6" x14ac:dyDescent="0.2">
      <c r="A1375" s="239">
        <f>'CPT Data'!B1383</f>
        <v>13.63</v>
      </c>
      <c r="B1375" s="3">
        <f>'CPT Data'!C1383</f>
        <v>13.623000000000001</v>
      </c>
      <c r="C1375" t="str">
        <f>'CPT Data'!P1383</f>
        <v>CLAY</v>
      </c>
      <c r="D1375">
        <f>'CPT Data'!Q1383</f>
        <v>17.551333799840894</v>
      </c>
      <c r="E1375">
        <f t="shared" si="22"/>
        <v>17.60306433014485</v>
      </c>
      <c r="F1375">
        <f>IF(C1375="CLAY", INDEX(D$4:D1375, MATCH("CLAY", C$4:C1375, 0)), "")</f>
        <v>0.75203252561341039</v>
      </c>
    </row>
    <row r="1376" spans="1:6" x14ac:dyDescent="0.2">
      <c r="A1376" s="239">
        <f>'CPT Data'!B1384</f>
        <v>13.638999999999999</v>
      </c>
      <c r="B1376" s="3">
        <f>'CPT Data'!C1384</f>
        <v>13.632</v>
      </c>
      <c r="C1376" t="str">
        <f>'CPT Data'!P1384</f>
        <v>CLAY</v>
      </c>
      <c r="D1376">
        <f>'CPT Data'!Q1384</f>
        <v>17.289618053229038</v>
      </c>
      <c r="E1376">
        <f t="shared" si="22"/>
        <v>17.551333799840894</v>
      </c>
      <c r="F1376">
        <f>IF(C1376="CLAY", INDEX(D$4:D1376, MATCH("CLAY", C$4:C1376, 0)), "")</f>
        <v>0.75203252561341039</v>
      </c>
    </row>
    <row r="1377" spans="1:6" x14ac:dyDescent="0.2">
      <c r="A1377" s="239">
        <f>'CPT Data'!B1385</f>
        <v>13.65</v>
      </c>
      <c r="B1377" s="3">
        <f>'CPT Data'!C1385</f>
        <v>13.643000000000001</v>
      </c>
      <c r="C1377" t="str">
        <f>'CPT Data'!P1385</f>
        <v>CLAY</v>
      </c>
      <c r="D1377">
        <f>'CPT Data'!Q1385</f>
        <v>17.04520830697696</v>
      </c>
      <c r="E1377">
        <f t="shared" si="22"/>
        <v>17.289618053229038</v>
      </c>
      <c r="F1377">
        <f>IF(C1377="CLAY", INDEX(D$4:D1377, MATCH("CLAY", C$4:C1377, 0)), "")</f>
        <v>0.75203252561341039</v>
      </c>
    </row>
    <row r="1378" spans="1:6" x14ac:dyDescent="0.2">
      <c r="A1378" s="239">
        <f>'CPT Data'!B1386</f>
        <v>13.66</v>
      </c>
      <c r="B1378" s="3">
        <f>'CPT Data'!C1386</f>
        <v>13.653</v>
      </c>
      <c r="C1378" t="str">
        <f>'CPT Data'!P1386</f>
        <v>CLAY</v>
      </c>
      <c r="D1378">
        <f>'CPT Data'!Q1386</f>
        <v>16.901354120628543</v>
      </c>
      <c r="E1378">
        <f t="shared" si="22"/>
        <v>17.04520830697696</v>
      </c>
      <c r="F1378">
        <f>IF(C1378="CLAY", INDEX(D$4:D1378, MATCH("CLAY", C$4:C1378, 0)), "")</f>
        <v>0.75203252561341039</v>
      </c>
    </row>
    <row r="1379" spans="1:6" x14ac:dyDescent="0.2">
      <c r="A1379" s="239">
        <f>'CPT Data'!B1387</f>
        <v>13.669</v>
      </c>
      <c r="B1379" s="3">
        <f>'CPT Data'!C1387</f>
        <v>13.662000000000001</v>
      </c>
      <c r="C1379" t="str">
        <f>'CPT Data'!P1387</f>
        <v>CLAY</v>
      </c>
      <c r="D1379">
        <f>'CPT Data'!Q1387</f>
        <v>17.020031081664364</v>
      </c>
      <c r="E1379">
        <f t="shared" si="22"/>
        <v>16.901354120628543</v>
      </c>
      <c r="F1379">
        <f>IF(C1379="CLAY", INDEX(D$4:D1379, MATCH("CLAY", C$4:C1379, 0)), "")</f>
        <v>0.75203252561341039</v>
      </c>
    </row>
    <row r="1380" spans="1:6" x14ac:dyDescent="0.2">
      <c r="A1380" s="239">
        <f>'CPT Data'!B1388</f>
        <v>13.679</v>
      </c>
      <c r="B1380" s="3">
        <f>'CPT Data'!C1388</f>
        <v>13.672000000000001</v>
      </c>
      <c r="C1380" t="str">
        <f>'CPT Data'!P1388</f>
        <v>CLAY</v>
      </c>
      <c r="D1380">
        <f>'CPT Data'!Q1388</f>
        <v>17.040494888066462</v>
      </c>
      <c r="E1380">
        <f t="shared" si="22"/>
        <v>17.020031081664364</v>
      </c>
      <c r="F1380">
        <f>IF(C1380="CLAY", INDEX(D$4:D1380, MATCH("CLAY", C$4:C1380, 0)), "")</f>
        <v>0.75203252561341039</v>
      </c>
    </row>
    <row r="1381" spans="1:6" x14ac:dyDescent="0.2">
      <c r="A1381" s="239">
        <f>'CPT Data'!B1389</f>
        <v>13.69</v>
      </c>
      <c r="B1381" s="3">
        <f>'CPT Data'!C1389</f>
        <v>13.683</v>
      </c>
      <c r="C1381" t="str">
        <f>'CPT Data'!P1389</f>
        <v>CLAY</v>
      </c>
      <c r="D1381">
        <f>'CPT Data'!Q1389</f>
        <v>17.206664897028951</v>
      </c>
      <c r="E1381">
        <f t="shared" si="22"/>
        <v>17.040494888066462</v>
      </c>
      <c r="F1381">
        <f>IF(C1381="CLAY", INDEX(D$4:D1381, MATCH("CLAY", C$4:C1381, 0)), "")</f>
        <v>0.75203252561341039</v>
      </c>
    </row>
    <row r="1382" spans="1:6" x14ac:dyDescent="0.2">
      <c r="A1382" s="239">
        <f>'CPT Data'!B1390</f>
        <v>13.699</v>
      </c>
      <c r="B1382" s="3">
        <f>'CPT Data'!C1390</f>
        <v>13.692</v>
      </c>
      <c r="C1382" t="str">
        <f>'CPT Data'!P1390</f>
        <v>CLAY</v>
      </c>
      <c r="D1382">
        <f>'CPT Data'!Q1390</f>
        <v>17.371043882077025</v>
      </c>
      <c r="E1382">
        <f t="shared" si="22"/>
        <v>17.206664897028951</v>
      </c>
      <c r="F1382">
        <f>IF(C1382="CLAY", INDEX(D$4:D1382, MATCH("CLAY", C$4:C1382, 0)), "")</f>
        <v>0.75203252561341039</v>
      </c>
    </row>
    <row r="1383" spans="1:6" x14ac:dyDescent="0.2">
      <c r="A1383" s="239">
        <f>'CPT Data'!B1391</f>
        <v>13.709</v>
      </c>
      <c r="B1383" s="3">
        <f>'CPT Data'!C1391</f>
        <v>13.702</v>
      </c>
      <c r="C1383" t="str">
        <f>'CPT Data'!P1391</f>
        <v>CLAY</v>
      </c>
      <c r="D1383">
        <f>'CPT Data'!Q1391</f>
        <v>17.682241743505656</v>
      </c>
      <c r="E1383">
        <f t="shared" si="22"/>
        <v>17.371043882077025</v>
      </c>
      <c r="F1383">
        <f>IF(C1383="CLAY", INDEX(D$4:D1383, MATCH("CLAY", C$4:C1383, 0)), "")</f>
        <v>0.75203252561341039</v>
      </c>
    </row>
    <row r="1384" spans="1:6" x14ac:dyDescent="0.2">
      <c r="A1384" s="239">
        <f>'CPT Data'!B1392</f>
        <v>13.718999999999999</v>
      </c>
      <c r="B1384" s="3">
        <f>'CPT Data'!C1392</f>
        <v>13.712</v>
      </c>
      <c r="C1384" t="str">
        <f>'CPT Data'!P1392</f>
        <v>CLAY</v>
      </c>
      <c r="D1384">
        <f>'CPT Data'!Q1392</f>
        <v>17.817368329324626</v>
      </c>
      <c r="E1384">
        <f t="shared" si="22"/>
        <v>17.682241743505656</v>
      </c>
      <c r="F1384">
        <f>IF(C1384="CLAY", INDEX(D$4:D1384, MATCH("CLAY", C$4:C1384, 0)), "")</f>
        <v>0.75203252561341039</v>
      </c>
    </row>
    <row r="1385" spans="1:6" x14ac:dyDescent="0.2">
      <c r="A1385" s="239">
        <f>'CPT Data'!B1393</f>
        <v>13.728999999999999</v>
      </c>
      <c r="B1385" s="3">
        <f>'CPT Data'!C1393</f>
        <v>13.722</v>
      </c>
      <c r="C1385" t="str">
        <f>'CPT Data'!P1393</f>
        <v>CLAY</v>
      </c>
      <c r="D1385">
        <f>'CPT Data'!Q1393</f>
        <v>17.856596012801852</v>
      </c>
      <c r="E1385">
        <f t="shared" si="22"/>
        <v>17.817368329324626</v>
      </c>
      <c r="F1385">
        <f>IF(C1385="CLAY", INDEX(D$4:D1385, MATCH("CLAY", C$4:C1385, 0)), "")</f>
        <v>0.75203252561341039</v>
      </c>
    </row>
    <row r="1386" spans="1:6" x14ac:dyDescent="0.2">
      <c r="A1386" s="239">
        <f>'CPT Data'!B1394</f>
        <v>13.739000000000001</v>
      </c>
      <c r="B1386" s="3">
        <f>'CPT Data'!C1394</f>
        <v>13.732000000000001</v>
      </c>
      <c r="C1386" t="str">
        <f>'CPT Data'!P1394</f>
        <v>CLAY</v>
      </c>
      <c r="D1386">
        <f>'CPT Data'!Q1394</f>
        <v>17.721489431820547</v>
      </c>
      <c r="E1386">
        <f t="shared" si="22"/>
        <v>17.856596012801852</v>
      </c>
      <c r="F1386">
        <f>IF(C1386="CLAY", INDEX(D$4:D1386, MATCH("CLAY", C$4:C1386, 0)), "")</f>
        <v>0.75203252561341039</v>
      </c>
    </row>
    <row r="1387" spans="1:6" x14ac:dyDescent="0.2">
      <c r="A1387" s="239">
        <f>'CPT Data'!B1395</f>
        <v>13.749000000000001</v>
      </c>
      <c r="B1387" s="3">
        <f>'CPT Data'!C1395</f>
        <v>13.742000000000001</v>
      </c>
      <c r="C1387" t="str">
        <f>'CPT Data'!P1395</f>
        <v>CLAY</v>
      </c>
      <c r="D1387">
        <f>'CPT Data'!Q1395</f>
        <v>17.835006407396268</v>
      </c>
      <c r="E1387">
        <f t="shared" si="22"/>
        <v>17.721489431820547</v>
      </c>
      <c r="F1387">
        <f>IF(C1387="CLAY", INDEX(D$4:D1387, MATCH("CLAY", C$4:C1387, 0)), "")</f>
        <v>0.75203252561341039</v>
      </c>
    </row>
    <row r="1388" spans="1:6" x14ac:dyDescent="0.2">
      <c r="A1388" s="239">
        <f>'CPT Data'!B1396</f>
        <v>13.759</v>
      </c>
      <c r="B1388" s="3">
        <f>'CPT Data'!C1396</f>
        <v>13.752000000000001</v>
      </c>
      <c r="C1388" t="str">
        <f>'CPT Data'!P1396</f>
        <v>CLAY</v>
      </c>
      <c r="D1388">
        <f>'CPT Data'!Q1396</f>
        <v>17.892959293875055</v>
      </c>
      <c r="E1388">
        <f t="shared" si="22"/>
        <v>17.835006407396268</v>
      </c>
      <c r="F1388">
        <f>IF(C1388="CLAY", INDEX(D$4:D1388, MATCH("CLAY", C$4:C1388, 0)), "")</f>
        <v>0.75203252561341039</v>
      </c>
    </row>
    <row r="1389" spans="1:6" x14ac:dyDescent="0.2">
      <c r="A1389" s="239">
        <f>'CPT Data'!B1397</f>
        <v>13.768000000000001</v>
      </c>
      <c r="B1389" s="3">
        <f>'CPT Data'!C1397</f>
        <v>13.761000000000001</v>
      </c>
      <c r="C1389" t="str">
        <f>'CPT Data'!P1397</f>
        <v>CLAY</v>
      </c>
      <c r="D1389">
        <f>'CPT Data'!Q1397</f>
        <v>17.847035618090796</v>
      </c>
      <c r="E1389">
        <f t="shared" si="22"/>
        <v>17.892959293875055</v>
      </c>
      <c r="F1389">
        <f>IF(C1389="CLAY", INDEX(D$4:D1389, MATCH("CLAY", C$4:C1389, 0)), "")</f>
        <v>0.75203252561341039</v>
      </c>
    </row>
    <row r="1390" spans="1:6" x14ac:dyDescent="0.2">
      <c r="A1390" s="239">
        <f>'CPT Data'!B1398</f>
        <v>13.779</v>
      </c>
      <c r="B1390" s="3">
        <f>'CPT Data'!C1398</f>
        <v>13.772</v>
      </c>
      <c r="C1390" t="str">
        <f>'CPT Data'!P1398</f>
        <v>CLAY</v>
      </c>
      <c r="D1390">
        <f>'CPT Data'!Q1398</f>
        <v>18.176200504232124</v>
      </c>
      <c r="E1390">
        <f t="shared" si="22"/>
        <v>17.847035618090796</v>
      </c>
      <c r="F1390">
        <f>IF(C1390="CLAY", INDEX(D$4:D1390, MATCH("CLAY", C$4:C1390, 0)), "")</f>
        <v>0.75203252561341039</v>
      </c>
    </row>
    <row r="1391" spans="1:6" x14ac:dyDescent="0.2">
      <c r="A1391" s="239">
        <f>'CPT Data'!B1399</f>
        <v>13.789</v>
      </c>
      <c r="B1391" s="3">
        <f>'CPT Data'!C1399</f>
        <v>13.782</v>
      </c>
      <c r="C1391" t="str">
        <f>'CPT Data'!P1399</f>
        <v>CLAY</v>
      </c>
      <c r="D1391">
        <f>'CPT Data'!Q1399</f>
        <v>18.233991429216882</v>
      </c>
      <c r="E1391">
        <f t="shared" si="22"/>
        <v>18.176200504232124</v>
      </c>
      <c r="F1391">
        <f>IF(C1391="CLAY", INDEX(D$4:D1391, MATCH("CLAY", C$4:C1391, 0)), "")</f>
        <v>0.75203252561341039</v>
      </c>
    </row>
    <row r="1392" spans="1:6" x14ac:dyDescent="0.2">
      <c r="A1392" s="239">
        <f>'CPT Data'!B1400</f>
        <v>13.798</v>
      </c>
      <c r="B1392" s="3">
        <f>'CPT Data'!C1400</f>
        <v>13.791</v>
      </c>
      <c r="C1392" t="str">
        <f>'CPT Data'!P1400</f>
        <v>CLAY</v>
      </c>
      <c r="D1392">
        <f>'CPT Data'!Q1400</f>
        <v>18.420621647137029</v>
      </c>
      <c r="E1392">
        <f t="shared" si="22"/>
        <v>18.233991429216882</v>
      </c>
      <c r="F1392">
        <f>IF(C1392="CLAY", INDEX(D$4:D1392, MATCH("CLAY", C$4:C1392, 0)), "")</f>
        <v>0.75203252561341039</v>
      </c>
    </row>
    <row r="1393" spans="1:6" x14ac:dyDescent="0.2">
      <c r="A1393" s="239">
        <f>'CPT Data'!B1401</f>
        <v>13.81</v>
      </c>
      <c r="B1393" s="3">
        <f>'CPT Data'!C1401</f>
        <v>13.803000000000001</v>
      </c>
      <c r="C1393" t="str">
        <f>'CPT Data'!P1401</f>
        <v>CLAY</v>
      </c>
      <c r="D1393">
        <f>'CPT Data'!Q1401</f>
        <v>18.899855016533973</v>
      </c>
      <c r="E1393">
        <f t="shared" si="22"/>
        <v>18.420621647137029</v>
      </c>
      <c r="F1393">
        <f>IF(C1393="CLAY", INDEX(D$4:D1393, MATCH("CLAY", C$4:C1393, 0)), "")</f>
        <v>0.75203252561341039</v>
      </c>
    </row>
    <row r="1394" spans="1:6" x14ac:dyDescent="0.2">
      <c r="A1394" s="239">
        <f>'CPT Data'!B1402</f>
        <v>13.819000000000001</v>
      </c>
      <c r="B1394" s="3">
        <f>'CPT Data'!C1402</f>
        <v>13.812000000000001</v>
      </c>
      <c r="C1394" t="str">
        <f>'CPT Data'!P1402</f>
        <v>CLAY</v>
      </c>
      <c r="D1394">
        <f>'CPT Data'!Q1402</f>
        <v>19.506101539479662</v>
      </c>
      <c r="E1394">
        <f t="shared" si="22"/>
        <v>18.899855016533973</v>
      </c>
      <c r="F1394">
        <f>IF(C1394="CLAY", INDEX(D$4:D1394, MATCH("CLAY", C$4:C1394, 0)), "")</f>
        <v>0.75203252561341039</v>
      </c>
    </row>
    <row r="1395" spans="1:6" x14ac:dyDescent="0.2">
      <c r="A1395" s="239">
        <f>'CPT Data'!B1403</f>
        <v>13.83</v>
      </c>
      <c r="B1395" s="3">
        <f>'CPT Data'!C1403</f>
        <v>13.823</v>
      </c>
      <c r="C1395" t="str">
        <f>'CPT Data'!P1403</f>
        <v>CLAY</v>
      </c>
      <c r="D1395">
        <f>'CPT Data'!Q1403</f>
        <v>19.929932930445688</v>
      </c>
      <c r="E1395">
        <f t="shared" si="22"/>
        <v>19.506101539479662</v>
      </c>
      <c r="F1395">
        <f>IF(C1395="CLAY", INDEX(D$4:D1395, MATCH("CLAY", C$4:C1395, 0)), "")</f>
        <v>0.75203252561341039</v>
      </c>
    </row>
    <row r="1396" spans="1:6" x14ac:dyDescent="0.2">
      <c r="A1396" s="239">
        <f>'CPT Data'!B1404</f>
        <v>13.84</v>
      </c>
      <c r="B1396" s="3">
        <f>'CPT Data'!C1404</f>
        <v>13.833</v>
      </c>
      <c r="C1396" t="str">
        <f>'CPT Data'!P1404</f>
        <v>CLAY</v>
      </c>
      <c r="D1396">
        <f>'CPT Data'!Q1404</f>
        <v>20.279323290787783</v>
      </c>
      <c r="E1396">
        <f t="shared" si="22"/>
        <v>19.929932930445688</v>
      </c>
      <c r="F1396">
        <f>IF(C1396="CLAY", INDEX(D$4:D1396, MATCH("CLAY", C$4:C1396, 0)), "")</f>
        <v>0.75203252561341039</v>
      </c>
    </row>
    <row r="1397" spans="1:6" x14ac:dyDescent="0.2">
      <c r="A1397" s="239">
        <f>'CPT Data'!B1405</f>
        <v>13.85</v>
      </c>
      <c r="B1397" s="3">
        <f>'CPT Data'!C1405</f>
        <v>13.843</v>
      </c>
      <c r="C1397" t="str">
        <f>'CPT Data'!P1405</f>
        <v>CLAY</v>
      </c>
      <c r="D1397">
        <f>'CPT Data'!Q1405</f>
        <v>21.165768670458714</v>
      </c>
      <c r="E1397">
        <f t="shared" si="22"/>
        <v>20.279323290787783</v>
      </c>
      <c r="F1397">
        <f>IF(C1397="CLAY", INDEX(D$4:D1397, MATCH("CLAY", C$4:C1397, 0)), "")</f>
        <v>0.75203252561341039</v>
      </c>
    </row>
    <row r="1398" spans="1:6" x14ac:dyDescent="0.2">
      <c r="A1398" s="239">
        <f>'CPT Data'!B1406</f>
        <v>13.86</v>
      </c>
      <c r="B1398" s="3">
        <f>'CPT Data'!C1406</f>
        <v>13.853</v>
      </c>
      <c r="C1398" t="str">
        <f>'CPT Data'!P1406</f>
        <v>CLAY</v>
      </c>
      <c r="D1398">
        <f>'CPT Data'!Q1406</f>
        <v>21.876127105219741</v>
      </c>
      <c r="E1398">
        <f t="shared" si="22"/>
        <v>21.165768670458714</v>
      </c>
      <c r="F1398">
        <f>IF(C1398="CLAY", INDEX(D$4:D1398, MATCH("CLAY", C$4:C1398, 0)), "")</f>
        <v>0.75203252561341039</v>
      </c>
    </row>
    <row r="1399" spans="1:6" x14ac:dyDescent="0.2">
      <c r="A1399" s="239">
        <f>'CPT Data'!B1407</f>
        <v>13.869</v>
      </c>
      <c r="B1399" s="3">
        <f>'CPT Data'!C1407</f>
        <v>13.862</v>
      </c>
      <c r="C1399" t="str">
        <f>'CPT Data'!P1407</f>
        <v>CLAY</v>
      </c>
      <c r="D1399">
        <f>'CPT Data'!Q1407</f>
        <v>22.068806591418369</v>
      </c>
      <c r="E1399">
        <f t="shared" si="22"/>
        <v>21.876127105219741</v>
      </c>
      <c r="F1399">
        <f>IF(C1399="CLAY", INDEX(D$4:D1399, MATCH("CLAY", C$4:C1399, 0)), "")</f>
        <v>0.75203252561341039</v>
      </c>
    </row>
    <row r="1400" spans="1:6" x14ac:dyDescent="0.2">
      <c r="A1400" s="239">
        <f>'CPT Data'!B1408</f>
        <v>13.88</v>
      </c>
      <c r="B1400" s="3">
        <f>'CPT Data'!C1408</f>
        <v>13.873000000000001</v>
      </c>
      <c r="C1400" t="str">
        <f>'CPT Data'!P1408</f>
        <v>CLAY</v>
      </c>
      <c r="D1400">
        <f>'CPT Data'!Q1408</f>
        <v>22.185064743098909</v>
      </c>
      <c r="E1400">
        <f t="shared" si="22"/>
        <v>22.068806591418369</v>
      </c>
      <c r="F1400">
        <f>IF(C1400="CLAY", INDEX(D$4:D1400, MATCH("CLAY", C$4:C1400, 0)), "")</f>
        <v>0.75203252561341039</v>
      </c>
    </row>
    <row r="1401" spans="1:6" x14ac:dyDescent="0.2">
      <c r="A1401" s="239">
        <f>'CPT Data'!B1409</f>
        <v>13.888999999999999</v>
      </c>
      <c r="B1401" s="3">
        <f>'CPT Data'!C1409</f>
        <v>13.882</v>
      </c>
      <c r="C1401" t="str">
        <f>'CPT Data'!P1409</f>
        <v>CLAY</v>
      </c>
      <c r="D1401">
        <f>'CPT Data'!Q1409</f>
        <v>22.572234558817001</v>
      </c>
      <c r="E1401">
        <f t="shared" si="22"/>
        <v>22.185064743098909</v>
      </c>
      <c r="F1401">
        <f>IF(C1401="CLAY", INDEX(D$4:D1401, MATCH("CLAY", C$4:C1401, 0)), "")</f>
        <v>0.75203252561341039</v>
      </c>
    </row>
    <row r="1402" spans="1:6" x14ac:dyDescent="0.2">
      <c r="A1402" s="239">
        <f>'CPT Data'!B1410</f>
        <v>13.9</v>
      </c>
      <c r="B1402" s="3">
        <f>'CPT Data'!C1410</f>
        <v>13.893000000000001</v>
      </c>
      <c r="C1402" t="str">
        <f>'CPT Data'!P1410</f>
        <v>CLAY</v>
      </c>
      <c r="D1402">
        <f>'CPT Data'!Q1410</f>
        <v>22.867850964629024</v>
      </c>
      <c r="E1402">
        <f t="shared" si="22"/>
        <v>22.572234558817001</v>
      </c>
      <c r="F1402">
        <f>IF(C1402="CLAY", INDEX(D$4:D1402, MATCH("CLAY", C$4:C1402, 0)), "")</f>
        <v>0.75203252561341039</v>
      </c>
    </row>
    <row r="1403" spans="1:6" x14ac:dyDescent="0.2">
      <c r="A1403" s="239">
        <f>'CPT Data'!B1411</f>
        <v>13.909000000000001</v>
      </c>
      <c r="B1403" s="3">
        <f>'CPT Data'!C1411</f>
        <v>13.902000000000001</v>
      </c>
      <c r="C1403" t="str">
        <f>'CPT Data'!P1411</f>
        <v>CLAY</v>
      </c>
      <c r="D1403">
        <f>'CPT Data'!Q1411</f>
        <v>23.035517448541203</v>
      </c>
      <c r="E1403">
        <f t="shared" si="22"/>
        <v>22.867850964629024</v>
      </c>
      <c r="F1403">
        <f>IF(C1403="CLAY", INDEX(D$4:D1403, MATCH("CLAY", C$4:C1403, 0)), "")</f>
        <v>0.75203252561341039</v>
      </c>
    </row>
    <row r="1404" spans="1:6" x14ac:dyDescent="0.2">
      <c r="A1404" s="239">
        <f>'CPT Data'!B1412</f>
        <v>13.919</v>
      </c>
      <c r="B1404" s="3">
        <f>'CPT Data'!C1412</f>
        <v>13.912000000000001</v>
      </c>
      <c r="C1404" t="str">
        <f>'CPT Data'!P1412</f>
        <v>CLAY</v>
      </c>
      <c r="D1404">
        <f>'CPT Data'!Q1412</f>
        <v>22.746022090372502</v>
      </c>
      <c r="E1404">
        <f t="shared" si="22"/>
        <v>23.035517448541203</v>
      </c>
      <c r="F1404">
        <f>IF(C1404="CLAY", INDEX(D$4:D1404, MATCH("CLAY", C$4:C1404, 0)), "")</f>
        <v>0.75203252561341039</v>
      </c>
    </row>
    <row r="1405" spans="1:6" x14ac:dyDescent="0.2">
      <c r="A1405" s="239">
        <f>'CPT Data'!B1413</f>
        <v>13.929</v>
      </c>
      <c r="B1405" s="3">
        <f>'CPT Data'!C1413</f>
        <v>13.922000000000001</v>
      </c>
      <c r="C1405" t="str">
        <f>'CPT Data'!P1413</f>
        <v>CLAY</v>
      </c>
      <c r="D1405">
        <f>'CPT Data'!Q1413</f>
        <v>21.938407358510485</v>
      </c>
      <c r="E1405">
        <f t="shared" si="22"/>
        <v>22.746022090372502</v>
      </c>
      <c r="F1405">
        <f>IF(C1405="CLAY", INDEX(D$4:D1405, MATCH("CLAY", C$4:C1405, 0)), "")</f>
        <v>0.75203252561341039</v>
      </c>
    </row>
    <row r="1406" spans="1:6" x14ac:dyDescent="0.2">
      <c r="A1406" s="239">
        <f>'CPT Data'!B1414</f>
        <v>13.939</v>
      </c>
      <c r="B1406" s="3">
        <f>'CPT Data'!C1414</f>
        <v>13.932</v>
      </c>
      <c r="C1406" t="str">
        <f>'CPT Data'!P1414</f>
        <v>CLAY</v>
      </c>
      <c r="D1406">
        <f>'CPT Data'!Q1414</f>
        <v>21.457321291769361</v>
      </c>
      <c r="E1406">
        <f t="shared" si="22"/>
        <v>21.938407358510485</v>
      </c>
      <c r="F1406">
        <f>IF(C1406="CLAY", INDEX(D$4:D1406, MATCH("CLAY", C$4:C1406, 0)), "")</f>
        <v>0.75203252561341039</v>
      </c>
    </row>
    <row r="1407" spans="1:6" x14ac:dyDescent="0.2">
      <c r="A1407" s="239">
        <f>'CPT Data'!B1415</f>
        <v>13.949</v>
      </c>
      <c r="B1407" s="3">
        <f>'CPT Data'!C1415</f>
        <v>13.942</v>
      </c>
      <c r="C1407" t="str">
        <f>'CPT Data'!P1415</f>
        <v>CLAY</v>
      </c>
      <c r="D1407">
        <f>'CPT Data'!Q1415</f>
        <v>22.011431743834475</v>
      </c>
      <c r="E1407">
        <f t="shared" si="22"/>
        <v>21.457321291769361</v>
      </c>
      <c r="F1407">
        <f>IF(C1407="CLAY", INDEX(D$4:D1407, MATCH("CLAY", C$4:C1407, 0)), "")</f>
        <v>0.75203252561341039</v>
      </c>
    </row>
    <row r="1408" spans="1:6" x14ac:dyDescent="0.2">
      <c r="A1408" s="239">
        <f>'CPT Data'!B1416</f>
        <v>13.96</v>
      </c>
      <c r="B1408" s="3">
        <f>'CPT Data'!C1416</f>
        <v>13.953000000000001</v>
      </c>
      <c r="C1408" t="str">
        <f>'CPT Data'!P1416</f>
        <v>CLAY</v>
      </c>
      <c r="D1408">
        <f>'CPT Data'!Q1416</f>
        <v>22.239854462757602</v>
      </c>
      <c r="E1408">
        <f t="shared" si="22"/>
        <v>22.011431743834475</v>
      </c>
      <c r="F1408">
        <f>IF(C1408="CLAY", INDEX(D$4:D1408, MATCH("CLAY", C$4:C1408, 0)), "")</f>
        <v>0.75203252561341039</v>
      </c>
    </row>
    <row r="1409" spans="1:6" x14ac:dyDescent="0.2">
      <c r="A1409" s="239">
        <f>'CPT Data'!B1417</f>
        <v>13.968999999999999</v>
      </c>
      <c r="B1409" s="3">
        <f>'CPT Data'!C1417</f>
        <v>13.962</v>
      </c>
      <c r="C1409" t="str">
        <f>'CPT Data'!P1417</f>
        <v>CLAY</v>
      </c>
      <c r="D1409">
        <f>'CPT Data'!Q1417</f>
        <v>22.297983421895879</v>
      </c>
      <c r="E1409">
        <f t="shared" si="22"/>
        <v>22.239854462757602</v>
      </c>
      <c r="F1409">
        <f>IF(C1409="CLAY", INDEX(D$4:D1409, MATCH("CLAY", C$4:C1409, 0)), "")</f>
        <v>0.75203252561341039</v>
      </c>
    </row>
    <row r="1410" spans="1:6" x14ac:dyDescent="0.2">
      <c r="A1410" s="239">
        <f>'CPT Data'!B1418</f>
        <v>13.978999999999999</v>
      </c>
      <c r="B1410" s="3">
        <f>'CPT Data'!C1418</f>
        <v>13.972</v>
      </c>
      <c r="C1410" t="str">
        <f>'CPT Data'!P1418</f>
        <v>CLAY</v>
      </c>
      <c r="D1410">
        <f>'CPT Data'!Q1418</f>
        <v>22.189506205755084</v>
      </c>
      <c r="E1410">
        <f t="shared" si="22"/>
        <v>22.297983421895879</v>
      </c>
      <c r="F1410">
        <f>IF(C1410="CLAY", INDEX(D$4:D1410, MATCH("CLAY", C$4:C1410, 0)), "")</f>
        <v>0.75203252561341039</v>
      </c>
    </row>
    <row r="1411" spans="1:6" x14ac:dyDescent="0.2">
      <c r="A1411" s="239">
        <f>'CPT Data'!B1419</f>
        <v>13.989000000000001</v>
      </c>
      <c r="B1411" s="3">
        <f>'CPT Data'!C1419</f>
        <v>13.982000000000001</v>
      </c>
      <c r="C1411" t="str">
        <f>'CPT Data'!P1419</f>
        <v>CLAY</v>
      </c>
      <c r="D1411">
        <f>'CPT Data'!Q1419</f>
        <v>22.220993300056886</v>
      </c>
      <c r="E1411">
        <f t="shared" si="22"/>
        <v>22.189506205755084</v>
      </c>
      <c r="F1411">
        <f>IF(C1411="CLAY", INDEX(D$4:D1411, MATCH("CLAY", C$4:C1411, 0)), "")</f>
        <v>0.75203252561341039</v>
      </c>
    </row>
    <row r="1412" spans="1:6" x14ac:dyDescent="0.2">
      <c r="A1412" s="239">
        <f>'CPT Data'!B1420</f>
        <v>14</v>
      </c>
      <c r="B1412" s="3">
        <f>'CPT Data'!C1420</f>
        <v>13.993</v>
      </c>
      <c r="C1412" t="str">
        <f>'CPT Data'!P1420</f>
        <v>CLAY</v>
      </c>
      <c r="D1412">
        <f>'CPT Data'!Q1420</f>
        <v>22.66160147515124</v>
      </c>
      <c r="E1412">
        <f t="shared" si="22"/>
        <v>22.220993300056886</v>
      </c>
      <c r="F1412">
        <f>IF(C1412="CLAY", INDEX(D$4:D1412, MATCH("CLAY", C$4:C1412, 0)), "")</f>
        <v>0.75203252561341039</v>
      </c>
    </row>
    <row r="1413" spans="1:6" x14ac:dyDescent="0.2">
      <c r="A1413" s="239">
        <f>'CPT Data'!B1421</f>
        <v>14.01</v>
      </c>
      <c r="B1413" s="3">
        <f>'CPT Data'!C1421</f>
        <v>14.003</v>
      </c>
      <c r="C1413" t="str">
        <f>'CPT Data'!P1421</f>
        <v>CLAY</v>
      </c>
      <c r="D1413">
        <f>'CPT Data'!Q1421</f>
        <v>22.932706693222631</v>
      </c>
      <c r="E1413">
        <f t="shared" si="22"/>
        <v>22.66160147515124</v>
      </c>
      <c r="F1413">
        <f>IF(C1413="CLAY", INDEX(D$4:D1413, MATCH("CLAY", C$4:C1413, 0)), "")</f>
        <v>0.75203252561341039</v>
      </c>
    </row>
    <row r="1414" spans="1:6" x14ac:dyDescent="0.2">
      <c r="A1414" s="239">
        <f>'CPT Data'!B1422</f>
        <v>14.02</v>
      </c>
      <c r="B1414" s="3">
        <f>'CPT Data'!C1422</f>
        <v>14.013</v>
      </c>
      <c r="C1414" t="str">
        <f>'CPT Data'!P1422</f>
        <v>CLAY</v>
      </c>
      <c r="D1414">
        <f>'CPT Data'!Q1422</f>
        <v>23.43701221194047</v>
      </c>
      <c r="E1414">
        <f t="shared" si="22"/>
        <v>22.932706693222631</v>
      </c>
      <c r="F1414">
        <f>IF(C1414="CLAY", INDEX(D$4:D1414, MATCH("CLAY", C$4:C1414, 0)), "")</f>
        <v>0.75203252561341039</v>
      </c>
    </row>
    <row r="1415" spans="1:6" x14ac:dyDescent="0.2">
      <c r="A1415" s="239">
        <f>'CPT Data'!B1423</f>
        <v>14.03</v>
      </c>
      <c r="B1415" s="3">
        <f>'CPT Data'!C1423</f>
        <v>14.023</v>
      </c>
      <c r="C1415" t="str">
        <f>'CPT Data'!P1423</f>
        <v>CLAY</v>
      </c>
      <c r="D1415">
        <f>'CPT Data'!Q1423</f>
        <v>23.776695562988436</v>
      </c>
      <c r="E1415">
        <f t="shared" si="22"/>
        <v>23.43701221194047</v>
      </c>
      <c r="F1415">
        <f>IF(C1415="CLAY", INDEX(D$4:D1415, MATCH("CLAY", C$4:C1415, 0)), "")</f>
        <v>0.75203252561341039</v>
      </c>
    </row>
    <row r="1416" spans="1:6" x14ac:dyDescent="0.2">
      <c r="A1416" s="239">
        <f>'CPT Data'!B1424</f>
        <v>14.04</v>
      </c>
      <c r="B1416" s="3">
        <f>'CPT Data'!C1424</f>
        <v>14.032999999999999</v>
      </c>
      <c r="C1416" t="str">
        <f>'CPT Data'!P1424</f>
        <v>CLAY</v>
      </c>
      <c r="D1416">
        <f>'CPT Data'!Q1424</f>
        <v>23.783982095616039</v>
      </c>
      <c r="E1416">
        <f t="shared" si="22"/>
        <v>23.776695562988436</v>
      </c>
      <c r="F1416">
        <f>IF(C1416="CLAY", INDEX(D$4:D1416, MATCH("CLAY", C$4:C1416, 0)), "")</f>
        <v>0.75203252561341039</v>
      </c>
    </row>
    <row r="1417" spans="1:6" x14ac:dyDescent="0.2">
      <c r="A1417" s="239">
        <f>'CPT Data'!B1425</f>
        <v>14.05</v>
      </c>
      <c r="B1417" s="3">
        <f>'CPT Data'!C1425</f>
        <v>14.043000000000001</v>
      </c>
      <c r="C1417" t="str">
        <f>'CPT Data'!P1425</f>
        <v>CLAY</v>
      </c>
      <c r="D1417">
        <f>'CPT Data'!Q1425</f>
        <v>23.569286581777629</v>
      </c>
      <c r="E1417">
        <f t="shared" si="22"/>
        <v>23.783982095616039</v>
      </c>
      <c r="F1417">
        <f>IF(C1417="CLAY", INDEX(D$4:D1417, MATCH("CLAY", C$4:C1417, 0)), "")</f>
        <v>0.75203252561341039</v>
      </c>
    </row>
    <row r="1418" spans="1:6" x14ac:dyDescent="0.2">
      <c r="A1418" s="239">
        <f>'CPT Data'!B1426</f>
        <v>14.061</v>
      </c>
      <c r="B1418" s="3">
        <f>'CPT Data'!C1426</f>
        <v>14.054</v>
      </c>
      <c r="C1418" t="str">
        <f>'CPT Data'!P1426</f>
        <v>CLAY</v>
      </c>
      <c r="D1418">
        <f>'CPT Data'!Q1426</f>
        <v>23.172523639676569</v>
      </c>
      <c r="E1418">
        <f t="shared" si="22"/>
        <v>23.569286581777629</v>
      </c>
      <c r="F1418">
        <f>IF(C1418="CLAY", INDEX(D$4:D1418, MATCH("CLAY", C$4:C1418, 0)), "")</f>
        <v>0.75203252561341039</v>
      </c>
    </row>
    <row r="1419" spans="1:6" x14ac:dyDescent="0.2">
      <c r="A1419" s="239">
        <f>'CPT Data'!B1427</f>
        <v>14.07</v>
      </c>
      <c r="B1419" s="3">
        <f>'CPT Data'!C1427</f>
        <v>14.063000000000001</v>
      </c>
      <c r="C1419" t="str">
        <f>'CPT Data'!P1427</f>
        <v>CLAY</v>
      </c>
      <c r="D1419">
        <f>'CPT Data'!Q1427</f>
        <v>22.937642267801408</v>
      </c>
      <c r="E1419">
        <f t="shared" si="22"/>
        <v>23.172523639676569</v>
      </c>
      <c r="F1419">
        <f>IF(C1419="CLAY", INDEX(D$4:D1419, MATCH("CLAY", C$4:C1419, 0)), "")</f>
        <v>0.75203252561341039</v>
      </c>
    </row>
    <row r="1420" spans="1:6" x14ac:dyDescent="0.2">
      <c r="A1420" s="239">
        <f>'CPT Data'!B1428</f>
        <v>14.08</v>
      </c>
      <c r="B1420" s="3">
        <f>'CPT Data'!C1428</f>
        <v>14.073</v>
      </c>
      <c r="C1420" t="str">
        <f>'CPT Data'!P1428</f>
        <v>CLAY</v>
      </c>
      <c r="D1420">
        <f>'CPT Data'!Q1428</f>
        <v>23.083446467813662</v>
      </c>
      <c r="E1420">
        <f t="shared" si="22"/>
        <v>22.937642267801408</v>
      </c>
      <c r="F1420">
        <f>IF(C1420="CLAY", INDEX(D$4:D1420, MATCH("CLAY", C$4:C1420, 0)), "")</f>
        <v>0.75203252561341039</v>
      </c>
    </row>
    <row r="1421" spans="1:6" x14ac:dyDescent="0.2">
      <c r="A1421" s="239">
        <f>'CPT Data'!B1429</f>
        <v>14.089</v>
      </c>
      <c r="B1421" s="3">
        <f>'CPT Data'!C1429</f>
        <v>14.082000000000001</v>
      </c>
      <c r="C1421" t="str">
        <f>'CPT Data'!P1429</f>
        <v>CLAY</v>
      </c>
      <c r="D1421">
        <f>'CPT Data'!Q1429</f>
        <v>23.126877584446447</v>
      </c>
      <c r="E1421">
        <f t="shared" si="22"/>
        <v>23.083446467813662</v>
      </c>
      <c r="F1421">
        <f>IF(C1421="CLAY", INDEX(D$4:D1421, MATCH("CLAY", C$4:C1421, 0)), "")</f>
        <v>0.75203252561341039</v>
      </c>
    </row>
    <row r="1422" spans="1:6" x14ac:dyDescent="0.2">
      <c r="A1422" s="239">
        <f>'CPT Data'!B1430</f>
        <v>14.1</v>
      </c>
      <c r="B1422" s="3">
        <f>'CPT Data'!C1430</f>
        <v>14.093</v>
      </c>
      <c r="C1422" t="str">
        <f>'CPT Data'!P1430</f>
        <v>CLAY</v>
      </c>
      <c r="D1422">
        <f>'CPT Data'!Q1430</f>
        <v>23.503385354044514</v>
      </c>
      <c r="E1422">
        <f t="shared" si="22"/>
        <v>23.126877584446447</v>
      </c>
      <c r="F1422">
        <f>IF(C1422="CLAY", INDEX(D$4:D1422, MATCH("CLAY", C$4:C1422, 0)), "")</f>
        <v>0.75203252561341039</v>
      </c>
    </row>
    <row r="1423" spans="1:6" x14ac:dyDescent="0.2">
      <c r="A1423" s="239">
        <f>'CPT Data'!B1431</f>
        <v>14.11</v>
      </c>
      <c r="B1423" s="3">
        <f>'CPT Data'!C1431</f>
        <v>14.103</v>
      </c>
      <c r="C1423" t="str">
        <f>'CPT Data'!P1431</f>
        <v>CLAY</v>
      </c>
      <c r="D1423">
        <f>'CPT Data'!Q1431</f>
        <v>23.570179865354721</v>
      </c>
      <c r="E1423">
        <f t="shared" si="22"/>
        <v>23.503385354044514</v>
      </c>
      <c r="F1423">
        <f>IF(C1423="CLAY", INDEX(D$4:D1423, MATCH("CLAY", C$4:C1423, 0)), "")</f>
        <v>0.75203252561341039</v>
      </c>
    </row>
    <row r="1424" spans="1:6" x14ac:dyDescent="0.2">
      <c r="A1424" s="239">
        <f>'CPT Data'!B1432</f>
        <v>14.12</v>
      </c>
      <c r="B1424" s="3">
        <f>'CPT Data'!C1432</f>
        <v>14.113</v>
      </c>
      <c r="C1424" t="str">
        <f>'CPT Data'!P1432</f>
        <v>CLAY</v>
      </c>
      <c r="D1424">
        <f>'CPT Data'!Q1432</f>
        <v>23.466029205636669</v>
      </c>
      <c r="E1424">
        <f t="shared" si="22"/>
        <v>23.570179865354721</v>
      </c>
      <c r="F1424">
        <f>IF(C1424="CLAY", INDEX(D$4:D1424, MATCH("CLAY", C$4:C1424, 0)), "")</f>
        <v>0.75203252561341039</v>
      </c>
    </row>
    <row r="1425" spans="1:6" x14ac:dyDescent="0.2">
      <c r="A1425" s="239">
        <f>'CPT Data'!B1433</f>
        <v>14.13</v>
      </c>
      <c r="B1425" s="3">
        <f>'CPT Data'!C1433</f>
        <v>14.123000000000001</v>
      </c>
      <c r="C1425" t="str">
        <f>'CPT Data'!P1433</f>
        <v>CLAY</v>
      </c>
      <c r="D1425">
        <f>'CPT Data'!Q1433</f>
        <v>23.227189709606009</v>
      </c>
      <c r="E1425">
        <f t="shared" si="22"/>
        <v>23.466029205636669</v>
      </c>
      <c r="F1425">
        <f>IF(C1425="CLAY", INDEX(D$4:D1425, MATCH("CLAY", C$4:C1425, 0)), "")</f>
        <v>0.75203252561341039</v>
      </c>
    </row>
    <row r="1426" spans="1:6" x14ac:dyDescent="0.2">
      <c r="A1426" s="239">
        <f>'CPT Data'!B1434</f>
        <v>14.14</v>
      </c>
      <c r="B1426" s="3">
        <f>'CPT Data'!C1434</f>
        <v>14.133000000000001</v>
      </c>
      <c r="C1426" t="str">
        <f>'CPT Data'!P1434</f>
        <v>CLAY</v>
      </c>
      <c r="D1426">
        <f>'CPT Data'!Q1434</f>
        <v>22.942669206639689</v>
      </c>
      <c r="E1426">
        <f t="shared" si="22"/>
        <v>23.227189709606009</v>
      </c>
      <c r="F1426">
        <f>IF(C1426="CLAY", INDEX(D$4:D1426, MATCH("CLAY", C$4:C1426, 0)), "")</f>
        <v>0.75203252561341039</v>
      </c>
    </row>
    <row r="1427" spans="1:6" x14ac:dyDescent="0.2">
      <c r="A1427" s="239">
        <f>'CPT Data'!B1435</f>
        <v>14.151</v>
      </c>
      <c r="B1427" s="3">
        <f>'CPT Data'!C1435</f>
        <v>14.144</v>
      </c>
      <c r="C1427" t="str">
        <f>'CPT Data'!P1435</f>
        <v>CLAY</v>
      </c>
      <c r="D1427">
        <f>'CPT Data'!Q1435</f>
        <v>23.020190198651971</v>
      </c>
      <c r="E1427">
        <f t="shared" si="22"/>
        <v>22.942669206639689</v>
      </c>
      <c r="F1427">
        <f>IF(C1427="CLAY", INDEX(D$4:D1427, MATCH("CLAY", C$4:C1427, 0)), "")</f>
        <v>0.75203252561341039</v>
      </c>
    </row>
    <row r="1428" spans="1:6" x14ac:dyDescent="0.2">
      <c r="A1428" s="239">
        <f>'CPT Data'!B1436</f>
        <v>14.161</v>
      </c>
      <c r="B1428" s="3">
        <f>'CPT Data'!C1436</f>
        <v>14.154</v>
      </c>
      <c r="C1428" t="str">
        <f>'CPT Data'!P1436</f>
        <v>CLAY</v>
      </c>
      <c r="D1428">
        <f>'CPT Data'!Q1436</f>
        <v>23.171886158251159</v>
      </c>
      <c r="E1428">
        <f t="shared" si="22"/>
        <v>23.020190198651971</v>
      </c>
      <c r="F1428">
        <f>IF(C1428="CLAY", INDEX(D$4:D1428, MATCH("CLAY", C$4:C1428, 0)), "")</f>
        <v>0.75203252561341039</v>
      </c>
    </row>
    <row r="1429" spans="1:6" x14ac:dyDescent="0.2">
      <c r="A1429" s="239">
        <f>'CPT Data'!B1437</f>
        <v>14.170999999999999</v>
      </c>
      <c r="B1429" s="3">
        <f>'CPT Data'!C1437</f>
        <v>14.164</v>
      </c>
      <c r="C1429" t="str">
        <f>'CPT Data'!P1437</f>
        <v>CLAY</v>
      </c>
      <c r="D1429">
        <f>'CPT Data'!Q1437</f>
        <v>23.206300412660767</v>
      </c>
      <c r="E1429">
        <f t="shared" si="22"/>
        <v>23.171886158251159</v>
      </c>
      <c r="F1429">
        <f>IF(C1429="CLAY", INDEX(D$4:D1429, MATCH("CLAY", C$4:C1429, 0)), "")</f>
        <v>0.75203252561341039</v>
      </c>
    </row>
    <row r="1430" spans="1:6" x14ac:dyDescent="0.2">
      <c r="A1430" s="239">
        <f>'CPT Data'!B1438</f>
        <v>14.180999999999999</v>
      </c>
      <c r="B1430" s="3">
        <f>'CPT Data'!C1438</f>
        <v>14.173999999999999</v>
      </c>
      <c r="C1430" t="str">
        <f>'CPT Data'!P1438</f>
        <v>CLAY</v>
      </c>
      <c r="D1430">
        <f>'CPT Data'!Q1438</f>
        <v>23.087704295992964</v>
      </c>
      <c r="E1430">
        <f t="shared" si="22"/>
        <v>23.206300412660767</v>
      </c>
      <c r="F1430">
        <f>IF(C1430="CLAY", INDEX(D$4:D1430, MATCH("CLAY", C$4:C1430, 0)), "")</f>
        <v>0.75203252561341039</v>
      </c>
    </row>
    <row r="1431" spans="1:6" x14ac:dyDescent="0.2">
      <c r="A1431" s="239">
        <f>'CPT Data'!B1439</f>
        <v>14.19</v>
      </c>
      <c r="B1431" s="3">
        <f>'CPT Data'!C1439</f>
        <v>14.183</v>
      </c>
      <c r="C1431" t="str">
        <f>'CPT Data'!P1439</f>
        <v>CLAY</v>
      </c>
      <c r="D1431">
        <f>'CPT Data'!Q1439</f>
        <v>23.024889840695607</v>
      </c>
      <c r="E1431">
        <f t="shared" si="22"/>
        <v>23.087704295992964</v>
      </c>
      <c r="F1431">
        <f>IF(C1431="CLAY", INDEX(D$4:D1431, MATCH("CLAY", C$4:C1431, 0)), "")</f>
        <v>0.75203252561341039</v>
      </c>
    </row>
    <row r="1432" spans="1:6" x14ac:dyDescent="0.2">
      <c r="A1432" s="239">
        <f>'CPT Data'!B1440</f>
        <v>14.201000000000001</v>
      </c>
      <c r="B1432" s="3">
        <f>'CPT Data'!C1440</f>
        <v>14.194000000000001</v>
      </c>
      <c r="C1432" t="str">
        <f>'CPT Data'!P1440</f>
        <v>CLAY</v>
      </c>
      <c r="D1432">
        <f>'CPT Data'!Q1440</f>
        <v>22.911593452985016</v>
      </c>
      <c r="E1432">
        <f t="shared" si="22"/>
        <v>23.024889840695607</v>
      </c>
      <c r="F1432">
        <f>IF(C1432="CLAY", INDEX(D$4:D1432, MATCH("CLAY", C$4:C1432, 0)), "")</f>
        <v>0.75203252561341039</v>
      </c>
    </row>
    <row r="1433" spans="1:6" x14ac:dyDescent="0.2">
      <c r="A1433" s="239">
        <f>'CPT Data'!B1441</f>
        <v>14.211</v>
      </c>
      <c r="B1433" s="3">
        <f>'CPT Data'!C1441</f>
        <v>14.204000000000001</v>
      </c>
      <c r="C1433" t="str">
        <f>'CPT Data'!P1441</f>
        <v>CLAY</v>
      </c>
      <c r="D1433">
        <f>'CPT Data'!Q1441</f>
        <v>22.870477761213014</v>
      </c>
      <c r="E1433">
        <f t="shared" si="22"/>
        <v>22.911593452985016</v>
      </c>
      <c r="F1433">
        <f>IF(C1433="CLAY", INDEX(D$4:D1433, MATCH("CLAY", C$4:C1433, 0)), "")</f>
        <v>0.75203252561341039</v>
      </c>
    </row>
    <row r="1434" spans="1:6" x14ac:dyDescent="0.2">
      <c r="A1434" s="239">
        <f>'CPT Data'!B1442</f>
        <v>14.221</v>
      </c>
      <c r="B1434" s="3">
        <f>'CPT Data'!C1442</f>
        <v>14.214</v>
      </c>
      <c r="C1434" t="str">
        <f>'CPT Data'!P1442</f>
        <v>CLAY</v>
      </c>
      <c r="D1434">
        <f>'CPT Data'!Q1442</f>
        <v>22.722133762367211</v>
      </c>
      <c r="E1434">
        <f t="shared" si="22"/>
        <v>22.870477761213014</v>
      </c>
      <c r="F1434">
        <f>IF(C1434="CLAY", INDEX(D$4:D1434, MATCH("CLAY", C$4:C1434, 0)), "")</f>
        <v>0.75203252561341039</v>
      </c>
    </row>
    <row r="1435" spans="1:6" x14ac:dyDescent="0.2">
      <c r="A1435" s="239">
        <f>'CPT Data'!B1443</f>
        <v>14.23</v>
      </c>
      <c r="B1435" s="3">
        <f>'CPT Data'!C1443</f>
        <v>14.223000000000001</v>
      </c>
      <c r="C1435" t="str">
        <f>'CPT Data'!P1443</f>
        <v>CLAY</v>
      </c>
      <c r="D1435">
        <f>'CPT Data'!Q1443</f>
        <v>22.502813245528724</v>
      </c>
      <c r="E1435">
        <f t="shared" ref="E1435:E1498" si="23">IF(C1435="SAND",#N/A,IF(C1435=C1434,D1434,IF(C1435="CLAY",D1435,#N/A)))</f>
        <v>22.722133762367211</v>
      </c>
      <c r="F1435">
        <f>IF(C1435="CLAY", INDEX(D$4:D1435, MATCH("CLAY", C$4:C1435, 0)), "")</f>
        <v>0.75203252561341039</v>
      </c>
    </row>
    <row r="1436" spans="1:6" x14ac:dyDescent="0.2">
      <c r="A1436" s="239">
        <f>'CPT Data'!B1444</f>
        <v>14.241</v>
      </c>
      <c r="B1436" s="3">
        <f>'CPT Data'!C1444</f>
        <v>14.234</v>
      </c>
      <c r="C1436" t="str">
        <f>'CPT Data'!P1444</f>
        <v>CLAY</v>
      </c>
      <c r="D1436">
        <f>'CPT Data'!Q1444</f>
        <v>22.196745814320295</v>
      </c>
      <c r="E1436">
        <f t="shared" si="23"/>
        <v>22.502813245528724</v>
      </c>
      <c r="F1436">
        <f>IF(C1436="CLAY", INDEX(D$4:D1436, MATCH("CLAY", C$4:C1436, 0)), "")</f>
        <v>0.75203252561341039</v>
      </c>
    </row>
    <row r="1437" spans="1:6" x14ac:dyDescent="0.2">
      <c r="A1437" s="239">
        <f>'CPT Data'!B1445</f>
        <v>14.25</v>
      </c>
      <c r="B1437" s="3">
        <f>'CPT Data'!C1445</f>
        <v>14.243</v>
      </c>
      <c r="C1437" t="str">
        <f>'CPT Data'!P1445</f>
        <v>CLAY</v>
      </c>
      <c r="D1437">
        <f>'CPT Data'!Q1445</f>
        <v>22.013454023208784</v>
      </c>
      <c r="E1437">
        <f t="shared" si="23"/>
        <v>22.196745814320295</v>
      </c>
      <c r="F1437">
        <f>IF(C1437="CLAY", INDEX(D$4:D1437, MATCH("CLAY", C$4:C1437, 0)), "")</f>
        <v>0.75203252561341039</v>
      </c>
    </row>
    <row r="1438" spans="1:6" x14ac:dyDescent="0.2">
      <c r="A1438" s="239">
        <f>'CPT Data'!B1446</f>
        <v>14.26</v>
      </c>
      <c r="B1438" s="3">
        <f>'CPT Data'!C1446</f>
        <v>14.253</v>
      </c>
      <c r="C1438" t="str">
        <f>'CPT Data'!P1446</f>
        <v>CLAY</v>
      </c>
      <c r="D1438">
        <f>'CPT Data'!Q1446</f>
        <v>22.300393426767258</v>
      </c>
      <c r="E1438">
        <f t="shared" si="23"/>
        <v>22.013454023208784</v>
      </c>
      <c r="F1438">
        <f>IF(C1438="CLAY", INDEX(D$4:D1438, MATCH("CLAY", C$4:C1438, 0)), "")</f>
        <v>0.75203252561341039</v>
      </c>
    </row>
    <row r="1439" spans="1:6" x14ac:dyDescent="0.2">
      <c r="A1439" s="239">
        <f>'CPT Data'!B1447</f>
        <v>14.27</v>
      </c>
      <c r="B1439" s="3">
        <f>'CPT Data'!C1447</f>
        <v>14.263</v>
      </c>
      <c r="C1439" t="str">
        <f>'CPT Data'!P1447</f>
        <v>CLAY</v>
      </c>
      <c r="D1439">
        <f>'CPT Data'!Q1447</f>
        <v>22.627037829671764</v>
      </c>
      <c r="E1439">
        <f t="shared" si="23"/>
        <v>22.300393426767258</v>
      </c>
      <c r="F1439">
        <f>IF(C1439="CLAY", INDEX(D$4:D1439, MATCH("CLAY", C$4:C1439, 0)), "")</f>
        <v>0.75203252561341039</v>
      </c>
    </row>
    <row r="1440" spans="1:6" x14ac:dyDescent="0.2">
      <c r="A1440" s="239">
        <f>'CPT Data'!B1448</f>
        <v>14.28</v>
      </c>
      <c r="B1440" s="3">
        <f>'CPT Data'!C1448</f>
        <v>14.273</v>
      </c>
      <c r="C1440" t="str">
        <f>'CPT Data'!P1448</f>
        <v>CLAY</v>
      </c>
      <c r="D1440">
        <f>'CPT Data'!Q1448</f>
        <v>22.795224455875069</v>
      </c>
      <c r="E1440">
        <f t="shared" si="23"/>
        <v>22.627037829671764</v>
      </c>
      <c r="F1440">
        <f>IF(C1440="CLAY", INDEX(D$4:D1440, MATCH("CLAY", C$4:C1440, 0)), "")</f>
        <v>0.75203252561341039</v>
      </c>
    </row>
    <row r="1441" spans="1:6" x14ac:dyDescent="0.2">
      <c r="A1441" s="239">
        <f>'CPT Data'!B1449</f>
        <v>14.291</v>
      </c>
      <c r="B1441" s="3">
        <f>'CPT Data'!C1449</f>
        <v>14.284000000000001</v>
      </c>
      <c r="C1441" t="str">
        <f>'CPT Data'!P1449</f>
        <v>CLAY</v>
      </c>
      <c r="D1441">
        <f>'CPT Data'!Q1449</f>
        <v>22.843148499990491</v>
      </c>
      <c r="E1441">
        <f t="shared" si="23"/>
        <v>22.795224455875069</v>
      </c>
      <c r="F1441">
        <f>IF(C1441="CLAY", INDEX(D$4:D1441, MATCH("CLAY", C$4:C1441, 0)), "")</f>
        <v>0.75203252561341039</v>
      </c>
    </row>
    <row r="1442" spans="1:6" x14ac:dyDescent="0.2">
      <c r="A1442" s="239">
        <f>'CPT Data'!B1450</f>
        <v>14.3</v>
      </c>
      <c r="B1442" s="3">
        <f>'CPT Data'!C1450</f>
        <v>14.293000000000001</v>
      </c>
      <c r="C1442" t="str">
        <f>'CPT Data'!P1450</f>
        <v>CLAY</v>
      </c>
      <c r="D1442">
        <f>'CPT Data'!Q1450</f>
        <v>22.884095852447</v>
      </c>
      <c r="E1442">
        <f t="shared" si="23"/>
        <v>22.843148499990491</v>
      </c>
      <c r="F1442">
        <f>IF(C1442="CLAY", INDEX(D$4:D1442, MATCH("CLAY", C$4:C1442, 0)), "")</f>
        <v>0.75203252561341039</v>
      </c>
    </row>
    <row r="1443" spans="1:6" x14ac:dyDescent="0.2">
      <c r="A1443" s="239">
        <f>'CPT Data'!B1451</f>
        <v>14.31</v>
      </c>
      <c r="B1443" s="3">
        <f>'CPT Data'!C1451</f>
        <v>14.303000000000001</v>
      </c>
      <c r="C1443" t="str">
        <f>'CPT Data'!P1451</f>
        <v>CLAY</v>
      </c>
      <c r="D1443">
        <f>'CPT Data'!Q1451</f>
        <v>23.189394154745468</v>
      </c>
      <c r="E1443">
        <f t="shared" si="23"/>
        <v>22.884095852447</v>
      </c>
      <c r="F1443">
        <f>IF(C1443="CLAY", INDEX(D$4:D1443, MATCH("CLAY", C$4:C1443, 0)), "")</f>
        <v>0.75203252561341039</v>
      </c>
    </row>
    <row r="1444" spans="1:6" x14ac:dyDescent="0.2">
      <c r="A1444" s="239">
        <f>'CPT Data'!B1452</f>
        <v>14.321</v>
      </c>
      <c r="B1444" s="3">
        <f>'CPT Data'!C1452</f>
        <v>14.314</v>
      </c>
      <c r="C1444" t="str">
        <f>'CPT Data'!P1452</f>
        <v>CLAY</v>
      </c>
      <c r="D1444">
        <f>'CPT Data'!Q1452</f>
        <v>23.350158972233629</v>
      </c>
      <c r="E1444">
        <f t="shared" si="23"/>
        <v>23.189394154745468</v>
      </c>
      <c r="F1444">
        <f>IF(C1444="CLAY", INDEX(D$4:D1444, MATCH("CLAY", C$4:C1444, 0)), "")</f>
        <v>0.75203252561341039</v>
      </c>
    </row>
    <row r="1445" spans="1:6" x14ac:dyDescent="0.2">
      <c r="A1445" s="239">
        <f>'CPT Data'!B1453</f>
        <v>14.33</v>
      </c>
      <c r="B1445" s="3">
        <f>'CPT Data'!C1453</f>
        <v>14.323</v>
      </c>
      <c r="C1445" t="str">
        <f>'CPT Data'!P1453</f>
        <v>CLAY</v>
      </c>
      <c r="D1445">
        <f>'CPT Data'!Q1453</f>
        <v>23.480733601734983</v>
      </c>
      <c r="E1445">
        <f t="shared" si="23"/>
        <v>23.350158972233629</v>
      </c>
      <c r="F1445">
        <f>IF(C1445="CLAY", INDEX(D$4:D1445, MATCH("CLAY", C$4:C1445, 0)), "")</f>
        <v>0.75203252561341039</v>
      </c>
    </row>
    <row r="1446" spans="1:6" x14ac:dyDescent="0.2">
      <c r="A1446" s="239">
        <f>'CPT Data'!B1454</f>
        <v>14.340999999999999</v>
      </c>
      <c r="B1446" s="3">
        <f>'CPT Data'!C1454</f>
        <v>14.334</v>
      </c>
      <c r="C1446" t="str">
        <f>'CPT Data'!P1454</f>
        <v>CLAY</v>
      </c>
      <c r="D1446">
        <f>'CPT Data'!Q1454</f>
        <v>23.57348742613884</v>
      </c>
      <c r="E1446">
        <f t="shared" si="23"/>
        <v>23.480733601734983</v>
      </c>
      <c r="F1446">
        <f>IF(C1446="CLAY", INDEX(D$4:D1446, MATCH("CLAY", C$4:C1446, 0)), "")</f>
        <v>0.75203252561341039</v>
      </c>
    </row>
    <row r="1447" spans="1:6" x14ac:dyDescent="0.2">
      <c r="A1447" s="239">
        <f>'CPT Data'!B1455</f>
        <v>14.35</v>
      </c>
      <c r="B1447" s="3">
        <f>'CPT Data'!C1455</f>
        <v>14.343</v>
      </c>
      <c r="C1447" t="str">
        <f>'CPT Data'!P1455</f>
        <v>CLAY</v>
      </c>
      <c r="D1447">
        <f>'CPT Data'!Q1455</f>
        <v>23.799076855124273</v>
      </c>
      <c r="E1447">
        <f t="shared" si="23"/>
        <v>23.57348742613884</v>
      </c>
      <c r="F1447">
        <f>IF(C1447="CLAY", INDEX(D$4:D1447, MATCH("CLAY", C$4:C1447, 0)), "")</f>
        <v>0.75203252561341039</v>
      </c>
    </row>
    <row r="1448" spans="1:6" x14ac:dyDescent="0.2">
      <c r="A1448" s="239">
        <f>'CPT Data'!B1456</f>
        <v>14.361000000000001</v>
      </c>
      <c r="B1448" s="3">
        <f>'CPT Data'!C1456</f>
        <v>14.354000000000001</v>
      </c>
      <c r="C1448" t="str">
        <f>'CPT Data'!P1456</f>
        <v>CLAY</v>
      </c>
      <c r="D1448">
        <f>'CPT Data'!Q1456</f>
        <v>23.899198781898832</v>
      </c>
      <c r="E1448">
        <f t="shared" si="23"/>
        <v>23.799076855124273</v>
      </c>
      <c r="F1448">
        <f>IF(C1448="CLAY", INDEX(D$4:D1448, MATCH("CLAY", C$4:C1448, 0)), "")</f>
        <v>0.75203252561341039</v>
      </c>
    </row>
    <row r="1449" spans="1:6" x14ac:dyDescent="0.2">
      <c r="A1449" s="239">
        <f>'CPT Data'!B1457</f>
        <v>14.371</v>
      </c>
      <c r="B1449" s="3">
        <f>'CPT Data'!C1457</f>
        <v>14.364000000000001</v>
      </c>
      <c r="C1449" t="str">
        <f>'CPT Data'!P1457</f>
        <v>CLAY</v>
      </c>
      <c r="D1449">
        <f>'CPT Data'!Q1457</f>
        <v>23.753481592512713</v>
      </c>
      <c r="E1449">
        <f t="shared" si="23"/>
        <v>23.899198781898832</v>
      </c>
      <c r="F1449">
        <f>IF(C1449="CLAY", INDEX(D$4:D1449, MATCH("CLAY", C$4:C1449, 0)), "")</f>
        <v>0.75203252561341039</v>
      </c>
    </row>
    <row r="1450" spans="1:6" x14ac:dyDescent="0.2">
      <c r="A1450" s="239">
        <f>'CPT Data'!B1458</f>
        <v>14.381</v>
      </c>
      <c r="B1450" s="3">
        <f>'CPT Data'!C1458</f>
        <v>14.374000000000001</v>
      </c>
      <c r="C1450" t="str">
        <f>'CPT Data'!P1458</f>
        <v>CLAY</v>
      </c>
      <c r="D1450">
        <f>'CPT Data'!Q1458</f>
        <v>23.868323998228039</v>
      </c>
      <c r="E1450">
        <f t="shared" si="23"/>
        <v>23.753481592512713</v>
      </c>
      <c r="F1450">
        <f>IF(C1450="CLAY", INDEX(D$4:D1450, MATCH("CLAY", C$4:C1450, 0)), "")</f>
        <v>0.75203252561341039</v>
      </c>
    </row>
    <row r="1451" spans="1:6" x14ac:dyDescent="0.2">
      <c r="A1451" s="239">
        <f>'CPT Data'!B1459</f>
        <v>14.391</v>
      </c>
      <c r="B1451" s="3">
        <f>'CPT Data'!C1459</f>
        <v>14.384</v>
      </c>
      <c r="C1451" t="str">
        <f>'CPT Data'!P1459</f>
        <v>CLAY</v>
      </c>
      <c r="D1451">
        <f>'CPT Data'!Q1459</f>
        <v>24.177805351717939</v>
      </c>
      <c r="E1451">
        <f t="shared" si="23"/>
        <v>23.868323998228039</v>
      </c>
      <c r="F1451">
        <f>IF(C1451="CLAY", INDEX(D$4:D1451, MATCH("CLAY", C$4:C1451, 0)), "")</f>
        <v>0.75203252561341039</v>
      </c>
    </row>
    <row r="1452" spans="1:6" x14ac:dyDescent="0.2">
      <c r="A1452" s="239">
        <f>'CPT Data'!B1460</f>
        <v>14.401</v>
      </c>
      <c r="B1452" s="3">
        <f>'CPT Data'!C1460</f>
        <v>14.394</v>
      </c>
      <c r="C1452" t="str">
        <f>'CPT Data'!P1460</f>
        <v>CLAY</v>
      </c>
      <c r="D1452">
        <f>'CPT Data'!Q1460</f>
        <v>24.291641641610781</v>
      </c>
      <c r="E1452">
        <f t="shared" si="23"/>
        <v>24.177805351717939</v>
      </c>
      <c r="F1452">
        <f>IF(C1452="CLAY", INDEX(D$4:D1452, MATCH("CLAY", C$4:C1452, 0)), "")</f>
        <v>0.75203252561341039</v>
      </c>
    </row>
    <row r="1453" spans="1:6" x14ac:dyDescent="0.2">
      <c r="A1453" s="239">
        <f>'CPT Data'!B1461</f>
        <v>14.41</v>
      </c>
      <c r="B1453" s="3">
        <f>'CPT Data'!C1461</f>
        <v>14.403</v>
      </c>
      <c r="C1453" t="str">
        <f>'CPT Data'!P1461</f>
        <v>CLAY</v>
      </c>
      <c r="D1453">
        <f>'CPT Data'!Q1461</f>
        <v>24.166645178379952</v>
      </c>
      <c r="E1453">
        <f t="shared" si="23"/>
        <v>24.291641641610781</v>
      </c>
      <c r="F1453">
        <f>IF(C1453="CLAY", INDEX(D$4:D1453, MATCH("CLAY", C$4:C1453, 0)), "")</f>
        <v>0.75203252561341039</v>
      </c>
    </row>
    <row r="1454" spans="1:6" x14ac:dyDescent="0.2">
      <c r="A1454" s="239">
        <f>'CPT Data'!B1462</f>
        <v>14.42</v>
      </c>
      <c r="B1454" s="3">
        <f>'CPT Data'!C1462</f>
        <v>14.413</v>
      </c>
      <c r="C1454" t="str">
        <f>'CPT Data'!P1462</f>
        <v>CLAY</v>
      </c>
      <c r="D1454">
        <f>'CPT Data'!Q1462</f>
        <v>24.06892972301581</v>
      </c>
      <c r="E1454">
        <f t="shared" si="23"/>
        <v>24.166645178379952</v>
      </c>
      <c r="F1454">
        <f>IF(C1454="CLAY", INDEX(D$4:D1454, MATCH("CLAY", C$4:C1454, 0)), "")</f>
        <v>0.75203252561341039</v>
      </c>
    </row>
    <row r="1455" spans="1:6" x14ac:dyDescent="0.2">
      <c r="A1455" s="239">
        <f>'CPT Data'!B1463</f>
        <v>14.430999999999999</v>
      </c>
      <c r="B1455" s="3">
        <f>'CPT Data'!C1463</f>
        <v>14.423999999999999</v>
      </c>
      <c r="C1455" t="str">
        <f>'CPT Data'!P1463</f>
        <v>CLAY</v>
      </c>
      <c r="D1455">
        <f>'CPT Data'!Q1463</f>
        <v>24.221578168069485</v>
      </c>
      <c r="E1455">
        <f t="shared" si="23"/>
        <v>24.06892972301581</v>
      </c>
      <c r="F1455">
        <f>IF(C1455="CLAY", INDEX(D$4:D1455, MATCH("CLAY", C$4:C1455, 0)), "")</f>
        <v>0.75203252561341039</v>
      </c>
    </row>
    <row r="1456" spans="1:6" x14ac:dyDescent="0.2">
      <c r="A1456" s="239">
        <f>'CPT Data'!B1464</f>
        <v>14.44</v>
      </c>
      <c r="B1456" s="3">
        <f>'CPT Data'!C1464</f>
        <v>14.433</v>
      </c>
      <c r="C1456" t="str">
        <f>'CPT Data'!P1464</f>
        <v>CLAY</v>
      </c>
      <c r="D1456">
        <f>'CPT Data'!Q1464</f>
        <v>24.062071721665319</v>
      </c>
      <c r="E1456">
        <f t="shared" si="23"/>
        <v>24.221578168069485</v>
      </c>
      <c r="F1456">
        <f>IF(C1456="CLAY", INDEX(D$4:D1456, MATCH("CLAY", C$4:C1456, 0)), "")</f>
        <v>0.75203252561341039</v>
      </c>
    </row>
    <row r="1457" spans="1:6" x14ac:dyDescent="0.2">
      <c r="A1457" s="239">
        <f>'CPT Data'!B1465</f>
        <v>14.45</v>
      </c>
      <c r="B1457" s="3">
        <f>'CPT Data'!C1465</f>
        <v>14.443</v>
      </c>
      <c r="C1457" t="str">
        <f>'CPT Data'!P1465</f>
        <v>CLAY</v>
      </c>
      <c r="D1457">
        <f>'CPT Data'!Q1465</f>
        <v>24.081930651968573</v>
      </c>
      <c r="E1457">
        <f t="shared" si="23"/>
        <v>24.062071721665319</v>
      </c>
      <c r="F1457">
        <f>IF(C1457="CLAY", INDEX(D$4:D1457, MATCH("CLAY", C$4:C1457, 0)), "")</f>
        <v>0.75203252561341039</v>
      </c>
    </row>
    <row r="1458" spans="1:6" x14ac:dyDescent="0.2">
      <c r="A1458" s="239">
        <f>'CPT Data'!B1466</f>
        <v>14.46</v>
      </c>
      <c r="B1458" s="3">
        <f>'CPT Data'!C1466</f>
        <v>14.453000000000001</v>
      </c>
      <c r="C1458" t="str">
        <f>'CPT Data'!P1466</f>
        <v>CLAY</v>
      </c>
      <c r="D1458">
        <f>'CPT Data'!Q1466</f>
        <v>24.019040583989476</v>
      </c>
      <c r="E1458">
        <f t="shared" si="23"/>
        <v>24.081930651968573</v>
      </c>
      <c r="F1458">
        <f>IF(C1458="CLAY", INDEX(D$4:D1458, MATCH("CLAY", C$4:C1458, 0)), "")</f>
        <v>0.75203252561341039</v>
      </c>
    </row>
    <row r="1459" spans="1:6" x14ac:dyDescent="0.2">
      <c r="A1459" s="239">
        <f>'CPT Data'!B1467</f>
        <v>14.471</v>
      </c>
      <c r="B1459" s="3">
        <f>'CPT Data'!C1467</f>
        <v>14.464</v>
      </c>
      <c r="C1459" t="str">
        <f>'CPT Data'!P1467</f>
        <v>CLAY</v>
      </c>
      <c r="D1459">
        <f>'CPT Data'!Q1467</f>
        <v>23.519752468380272</v>
      </c>
      <c r="E1459">
        <f t="shared" si="23"/>
        <v>24.019040583989476</v>
      </c>
      <c r="F1459">
        <f>IF(C1459="CLAY", INDEX(D$4:D1459, MATCH("CLAY", C$4:C1459, 0)), "")</f>
        <v>0.75203252561341039</v>
      </c>
    </row>
    <row r="1460" spans="1:6" x14ac:dyDescent="0.2">
      <c r="A1460" s="239">
        <f>'CPT Data'!B1468</f>
        <v>14.481</v>
      </c>
      <c r="B1460" s="3">
        <f>'CPT Data'!C1468</f>
        <v>14.474</v>
      </c>
      <c r="C1460" t="str">
        <f>'CPT Data'!P1468</f>
        <v>CLAY</v>
      </c>
      <c r="D1460">
        <f>'CPT Data'!Q1468</f>
        <v>23.104472277230673</v>
      </c>
      <c r="E1460">
        <f t="shared" si="23"/>
        <v>23.519752468380272</v>
      </c>
      <c r="F1460">
        <f>IF(C1460="CLAY", INDEX(D$4:D1460, MATCH("CLAY", C$4:C1460, 0)), "")</f>
        <v>0.75203252561341039</v>
      </c>
    </row>
    <row r="1461" spans="1:6" x14ac:dyDescent="0.2">
      <c r="A1461" s="239">
        <f>'CPT Data'!B1469</f>
        <v>14.491</v>
      </c>
      <c r="B1461" s="3">
        <f>'CPT Data'!C1469</f>
        <v>14.484</v>
      </c>
      <c r="C1461" t="str">
        <f>'CPT Data'!P1469</f>
        <v>CLAY</v>
      </c>
      <c r="D1461">
        <f>'CPT Data'!Q1469</f>
        <v>22.73248140605212</v>
      </c>
      <c r="E1461">
        <f t="shared" si="23"/>
        <v>23.104472277230673</v>
      </c>
      <c r="F1461">
        <f>IF(C1461="CLAY", INDEX(D$4:D1461, MATCH("CLAY", C$4:C1461, 0)), "")</f>
        <v>0.75203252561341039</v>
      </c>
    </row>
    <row r="1462" spans="1:6" x14ac:dyDescent="0.2">
      <c r="A1462" s="239">
        <f>'CPT Data'!B1470</f>
        <v>14.5</v>
      </c>
      <c r="B1462" s="3">
        <f>'CPT Data'!C1470</f>
        <v>14.493</v>
      </c>
      <c r="C1462" t="str">
        <f>'CPT Data'!P1470</f>
        <v>CLAY</v>
      </c>
      <c r="D1462">
        <f>'CPT Data'!Q1470</f>
        <v>22.631659439308603</v>
      </c>
      <c r="E1462">
        <f t="shared" si="23"/>
        <v>22.73248140605212</v>
      </c>
      <c r="F1462">
        <f>IF(C1462="CLAY", INDEX(D$4:D1462, MATCH("CLAY", C$4:C1462, 0)), "")</f>
        <v>0.75203252561341039</v>
      </c>
    </row>
    <row r="1463" spans="1:6" x14ac:dyDescent="0.2">
      <c r="A1463" s="239">
        <f>'CPT Data'!B1471</f>
        <v>14.510999999999999</v>
      </c>
      <c r="B1463" s="3">
        <f>'CPT Data'!C1471</f>
        <v>14.504</v>
      </c>
      <c r="C1463" t="str">
        <f>'CPT Data'!P1471</f>
        <v>CLAY</v>
      </c>
      <c r="D1463">
        <f>'CPT Data'!Q1471</f>
        <v>22.506789564816732</v>
      </c>
      <c r="E1463">
        <f t="shared" si="23"/>
        <v>22.631659439308603</v>
      </c>
      <c r="F1463">
        <f>IF(C1463="CLAY", INDEX(D$4:D1463, MATCH("CLAY", C$4:C1463, 0)), "")</f>
        <v>0.75203252561341039</v>
      </c>
    </row>
    <row r="1464" spans="1:6" x14ac:dyDescent="0.2">
      <c r="A1464" s="239">
        <f>'CPT Data'!B1472</f>
        <v>14.521000000000001</v>
      </c>
      <c r="B1464" s="3">
        <f>'CPT Data'!C1472</f>
        <v>14.514000000000001</v>
      </c>
      <c r="C1464" t="str">
        <f>'CPT Data'!P1472</f>
        <v>CLAY</v>
      </c>
      <c r="D1464">
        <f>'CPT Data'!Q1472</f>
        <v>22.588974908165795</v>
      </c>
      <c r="E1464">
        <f t="shared" si="23"/>
        <v>22.506789564816732</v>
      </c>
      <c r="F1464">
        <f>IF(C1464="CLAY", INDEX(D$4:D1464, MATCH("CLAY", C$4:C1464, 0)), "")</f>
        <v>0.75203252561341039</v>
      </c>
    </row>
    <row r="1465" spans="1:6" x14ac:dyDescent="0.2">
      <c r="A1465" s="239">
        <f>'CPT Data'!B1473</f>
        <v>14.53</v>
      </c>
      <c r="B1465" s="3">
        <f>'CPT Data'!C1473</f>
        <v>14.523</v>
      </c>
      <c r="C1465" t="str">
        <f>'CPT Data'!P1473</f>
        <v>CLAY</v>
      </c>
      <c r="D1465">
        <f>'CPT Data'!Q1473</f>
        <v>23.096134477647912</v>
      </c>
      <c r="E1465">
        <f t="shared" si="23"/>
        <v>22.588974908165795</v>
      </c>
      <c r="F1465">
        <f>IF(C1465="CLAY", INDEX(D$4:D1465, MATCH("CLAY", C$4:C1465, 0)), "")</f>
        <v>0.75203252561341039</v>
      </c>
    </row>
    <row r="1466" spans="1:6" x14ac:dyDescent="0.2">
      <c r="A1466" s="239">
        <f>'CPT Data'!B1474</f>
        <v>14.541</v>
      </c>
      <c r="B1466" s="3">
        <f>'CPT Data'!C1474</f>
        <v>14.534000000000001</v>
      </c>
      <c r="C1466" t="str">
        <f>'CPT Data'!P1474</f>
        <v>CLAY</v>
      </c>
      <c r="D1466">
        <f>'CPT Data'!Q1474</f>
        <v>23.238249152475976</v>
      </c>
      <c r="E1466">
        <f t="shared" si="23"/>
        <v>23.096134477647912</v>
      </c>
      <c r="F1466">
        <f>IF(C1466="CLAY", INDEX(D$4:D1466, MATCH("CLAY", C$4:C1466, 0)), "")</f>
        <v>0.75203252561341039</v>
      </c>
    </row>
    <row r="1467" spans="1:6" x14ac:dyDescent="0.2">
      <c r="A1467" s="239">
        <f>'CPT Data'!B1475</f>
        <v>14.551</v>
      </c>
      <c r="B1467" s="3">
        <f>'CPT Data'!C1475</f>
        <v>14.544</v>
      </c>
      <c r="C1467" t="str">
        <f>'CPT Data'!P1475</f>
        <v>CLAY</v>
      </c>
      <c r="D1467">
        <f>'CPT Data'!Q1475</f>
        <v>22.956463204425287</v>
      </c>
      <c r="E1467">
        <f t="shared" si="23"/>
        <v>23.238249152475976</v>
      </c>
      <c r="F1467">
        <f>IF(C1467="CLAY", INDEX(D$4:D1467, MATCH("CLAY", C$4:C1467, 0)), "")</f>
        <v>0.75203252561341039</v>
      </c>
    </row>
    <row r="1468" spans="1:6" x14ac:dyDescent="0.2">
      <c r="A1468" s="239">
        <f>'CPT Data'!B1476</f>
        <v>14.561</v>
      </c>
      <c r="B1468" s="3">
        <f>'CPT Data'!C1476</f>
        <v>14.554</v>
      </c>
      <c r="C1468" t="str">
        <f>'CPT Data'!P1476</f>
        <v>CLAY</v>
      </c>
      <c r="D1468">
        <f>'CPT Data'!Q1476</f>
        <v>22.737418631606953</v>
      </c>
      <c r="E1468">
        <f t="shared" si="23"/>
        <v>22.956463204425287</v>
      </c>
      <c r="F1468">
        <f>IF(C1468="CLAY", INDEX(D$4:D1468, MATCH("CLAY", C$4:C1468, 0)), "")</f>
        <v>0.75203252561341039</v>
      </c>
    </row>
    <row r="1469" spans="1:6" x14ac:dyDescent="0.2">
      <c r="A1469" s="239">
        <f>'CPT Data'!B1477</f>
        <v>14.57</v>
      </c>
      <c r="B1469" s="3">
        <f>'CPT Data'!C1477</f>
        <v>14.563000000000001</v>
      </c>
      <c r="C1469" t="str">
        <f>'CPT Data'!P1477</f>
        <v>CLAY</v>
      </c>
      <c r="D1469">
        <f>'CPT Data'!Q1477</f>
        <v>22.529505110631334</v>
      </c>
      <c r="E1469">
        <f t="shared" si="23"/>
        <v>22.737418631606953</v>
      </c>
      <c r="F1469">
        <f>IF(C1469="CLAY", INDEX(D$4:D1469, MATCH("CLAY", C$4:C1469, 0)), "")</f>
        <v>0.75203252561341039</v>
      </c>
    </row>
    <row r="1470" spans="1:6" x14ac:dyDescent="0.2">
      <c r="A1470" s="239">
        <f>'CPT Data'!B1478</f>
        <v>14.581</v>
      </c>
      <c r="B1470" s="3">
        <f>'CPT Data'!C1478</f>
        <v>14.574</v>
      </c>
      <c r="C1470" t="str">
        <f>'CPT Data'!P1478</f>
        <v>CLAY</v>
      </c>
      <c r="D1470">
        <f>'CPT Data'!Q1478</f>
        <v>22.337044698463007</v>
      </c>
      <c r="E1470">
        <f t="shared" si="23"/>
        <v>22.529505110631334</v>
      </c>
      <c r="F1470">
        <f>IF(C1470="CLAY", INDEX(D$4:D1470, MATCH("CLAY", C$4:C1470, 0)), "")</f>
        <v>0.75203252561341039</v>
      </c>
    </row>
    <row r="1471" spans="1:6" x14ac:dyDescent="0.2">
      <c r="A1471" s="239">
        <f>'CPT Data'!B1479</f>
        <v>14.59</v>
      </c>
      <c r="B1471" s="3">
        <f>'CPT Data'!C1479</f>
        <v>14.583</v>
      </c>
      <c r="C1471" t="str">
        <f>'CPT Data'!P1479</f>
        <v>CLAY</v>
      </c>
      <c r="D1471">
        <f>'CPT Data'!Q1479</f>
        <v>22.353307330716252</v>
      </c>
      <c r="E1471">
        <f t="shared" si="23"/>
        <v>22.337044698463007</v>
      </c>
      <c r="F1471">
        <f>IF(C1471="CLAY", INDEX(D$4:D1471, MATCH("CLAY", C$4:C1471, 0)), "")</f>
        <v>0.75203252561341039</v>
      </c>
    </row>
    <row r="1472" spans="1:6" x14ac:dyDescent="0.2">
      <c r="A1472" s="239">
        <f>'CPT Data'!B1480</f>
        <v>14.6</v>
      </c>
      <c r="B1472" s="3">
        <f>'CPT Data'!C1480</f>
        <v>14.593</v>
      </c>
      <c r="C1472" t="str">
        <f>'CPT Data'!P1480</f>
        <v>CLAY</v>
      </c>
      <c r="D1472">
        <f>'CPT Data'!Q1480</f>
        <v>22.303934833575465</v>
      </c>
      <c r="E1472">
        <f t="shared" si="23"/>
        <v>22.353307330716252</v>
      </c>
      <c r="F1472">
        <f>IF(C1472="CLAY", INDEX(D$4:D1472, MATCH("CLAY", C$4:C1472, 0)), "")</f>
        <v>0.75203252561341039</v>
      </c>
    </row>
    <row r="1473" spans="1:6" x14ac:dyDescent="0.2">
      <c r="A1473" s="239">
        <f>'CPT Data'!B1481</f>
        <v>14.61</v>
      </c>
      <c r="B1473" s="3">
        <f>'CPT Data'!C1481</f>
        <v>14.603</v>
      </c>
      <c r="C1473" t="str">
        <f>'CPT Data'!P1481</f>
        <v>CLAY</v>
      </c>
      <c r="D1473">
        <f>'CPT Data'!Q1481</f>
        <v>22.159572709297795</v>
      </c>
      <c r="E1473">
        <f t="shared" si="23"/>
        <v>22.303934833575465</v>
      </c>
      <c r="F1473">
        <f>IF(C1473="CLAY", INDEX(D$4:D1473, MATCH("CLAY", C$4:C1473, 0)), "")</f>
        <v>0.75203252561341039</v>
      </c>
    </row>
    <row r="1474" spans="1:6" x14ac:dyDescent="0.2">
      <c r="A1474" s="239">
        <f>'CPT Data'!B1482</f>
        <v>14.619</v>
      </c>
      <c r="B1474" s="3">
        <f>'CPT Data'!C1482</f>
        <v>14.612</v>
      </c>
      <c r="C1474" t="str">
        <f>'CPT Data'!P1482</f>
        <v>CLAY</v>
      </c>
      <c r="D1474">
        <f>'CPT Data'!Q1482</f>
        <v>22.154850985465398</v>
      </c>
      <c r="E1474">
        <f t="shared" si="23"/>
        <v>22.159572709297795</v>
      </c>
      <c r="F1474">
        <f>IF(C1474="CLAY", INDEX(D$4:D1474, MATCH("CLAY", C$4:C1474, 0)), "")</f>
        <v>0.75203252561341039</v>
      </c>
    </row>
    <row r="1475" spans="1:6" x14ac:dyDescent="0.2">
      <c r="A1475" s="239">
        <f>'CPT Data'!B1483</f>
        <v>14.63</v>
      </c>
      <c r="B1475" s="3">
        <f>'CPT Data'!C1483</f>
        <v>14.623000000000001</v>
      </c>
      <c r="C1475" t="str">
        <f>'CPT Data'!P1483</f>
        <v>CLAY</v>
      </c>
      <c r="D1475">
        <f>'CPT Data'!Q1483</f>
        <v>22.092669198312635</v>
      </c>
      <c r="E1475">
        <f t="shared" si="23"/>
        <v>22.154850985465398</v>
      </c>
      <c r="F1475">
        <f>IF(C1475="CLAY", INDEX(D$4:D1475, MATCH("CLAY", C$4:C1475, 0)), "")</f>
        <v>0.75203252561341039</v>
      </c>
    </row>
    <row r="1476" spans="1:6" x14ac:dyDescent="0.2">
      <c r="A1476" s="239">
        <f>'CPT Data'!B1484</f>
        <v>14.64</v>
      </c>
      <c r="B1476" s="3">
        <f>'CPT Data'!C1484</f>
        <v>14.633000000000001</v>
      </c>
      <c r="C1476" t="str">
        <f>'CPT Data'!P1484</f>
        <v>CLAY</v>
      </c>
      <c r="D1476">
        <f>'CPT Data'!Q1484</f>
        <v>22.330622814654976</v>
      </c>
      <c r="E1476">
        <f t="shared" si="23"/>
        <v>22.092669198312635</v>
      </c>
      <c r="F1476">
        <f>IF(C1476="CLAY", INDEX(D$4:D1476, MATCH("CLAY", C$4:C1476, 0)), "")</f>
        <v>0.75203252561341039</v>
      </c>
    </row>
    <row r="1477" spans="1:6" x14ac:dyDescent="0.2">
      <c r="A1477" s="239">
        <f>'CPT Data'!B1485</f>
        <v>14.65</v>
      </c>
      <c r="B1477" s="3">
        <f>'CPT Data'!C1485</f>
        <v>14.643000000000001</v>
      </c>
      <c r="C1477" t="str">
        <f>'CPT Data'!P1485</f>
        <v>CLAY</v>
      </c>
      <c r="D1477">
        <f>'CPT Data'!Q1485</f>
        <v>22.460869878688879</v>
      </c>
      <c r="E1477">
        <f t="shared" si="23"/>
        <v>22.330622814654976</v>
      </c>
      <c r="F1477">
        <f>IF(C1477="CLAY", INDEX(D$4:D1477, MATCH("CLAY", C$4:C1477, 0)), "")</f>
        <v>0.75203252561341039</v>
      </c>
    </row>
    <row r="1478" spans="1:6" x14ac:dyDescent="0.2">
      <c r="A1478" s="239">
        <f>'CPT Data'!B1486</f>
        <v>14.66</v>
      </c>
      <c r="B1478" s="3">
        <f>'CPT Data'!C1486</f>
        <v>14.653</v>
      </c>
      <c r="C1478" t="str">
        <f>'CPT Data'!P1486</f>
        <v>CLAY</v>
      </c>
      <c r="D1478">
        <f>'CPT Data'!Q1486</f>
        <v>22.358813019893045</v>
      </c>
      <c r="E1478">
        <f t="shared" si="23"/>
        <v>22.460869878688879</v>
      </c>
      <c r="F1478">
        <f>IF(C1478="CLAY", INDEX(D$4:D1478, MATCH("CLAY", C$4:C1478, 0)), "")</f>
        <v>0.75203252561341039</v>
      </c>
    </row>
    <row r="1479" spans="1:6" x14ac:dyDescent="0.2">
      <c r="A1479" s="239">
        <f>'CPT Data'!B1487</f>
        <v>14.670999999999999</v>
      </c>
      <c r="B1479" s="3">
        <f>'CPT Data'!C1487</f>
        <v>14.664</v>
      </c>
      <c r="C1479" t="str">
        <f>'CPT Data'!P1487</f>
        <v>CLAY</v>
      </c>
      <c r="D1479">
        <f>'CPT Data'!Q1487</f>
        <v>22.495988407947845</v>
      </c>
      <c r="E1479">
        <f t="shared" si="23"/>
        <v>22.358813019893045</v>
      </c>
      <c r="F1479">
        <f>IF(C1479="CLAY", INDEX(D$4:D1479, MATCH("CLAY", C$4:C1479, 0)), "")</f>
        <v>0.75203252561341039</v>
      </c>
    </row>
    <row r="1480" spans="1:6" x14ac:dyDescent="0.2">
      <c r="A1480" s="239">
        <f>'CPT Data'!B1488</f>
        <v>14.68</v>
      </c>
      <c r="B1480" s="3">
        <f>'CPT Data'!C1488</f>
        <v>14.673</v>
      </c>
      <c r="C1480" t="str">
        <f>'CPT Data'!P1488</f>
        <v>CLAY</v>
      </c>
      <c r="D1480">
        <f>'CPT Data'!Q1488</f>
        <v>22.330148182199853</v>
      </c>
      <c r="E1480">
        <f t="shared" si="23"/>
        <v>22.495988407947845</v>
      </c>
      <c r="F1480">
        <f>IF(C1480="CLAY", INDEX(D$4:D1480, MATCH("CLAY", C$4:C1480, 0)), "")</f>
        <v>0.75203252561341039</v>
      </c>
    </row>
    <row r="1481" spans="1:6" x14ac:dyDescent="0.2">
      <c r="A1481" s="239">
        <f>'CPT Data'!B1489</f>
        <v>14.691000000000001</v>
      </c>
      <c r="B1481" s="3">
        <f>'CPT Data'!C1489</f>
        <v>14.684000000000001</v>
      </c>
      <c r="C1481" t="str">
        <f>'CPT Data'!P1489</f>
        <v>CLAY</v>
      </c>
      <c r="D1481">
        <f>'CPT Data'!Q1489</f>
        <v>22.134687201330681</v>
      </c>
      <c r="E1481">
        <f t="shared" si="23"/>
        <v>22.330148182199853</v>
      </c>
      <c r="F1481">
        <f>IF(C1481="CLAY", INDEX(D$4:D1481, MATCH("CLAY", C$4:C1481, 0)), "")</f>
        <v>0.75203252561341039</v>
      </c>
    </row>
    <row r="1482" spans="1:6" x14ac:dyDescent="0.2">
      <c r="A1482" s="239">
        <f>'CPT Data'!B1490</f>
        <v>14.7</v>
      </c>
      <c r="B1482" s="3">
        <f>'CPT Data'!C1490</f>
        <v>14.693</v>
      </c>
      <c r="C1482" t="str">
        <f>'CPT Data'!P1490</f>
        <v>CLAY</v>
      </c>
      <c r="D1482">
        <f>'CPT Data'!Q1490</f>
        <v>22.199767723369103</v>
      </c>
      <c r="E1482">
        <f t="shared" si="23"/>
        <v>22.134687201330681</v>
      </c>
      <c r="F1482">
        <f>IF(C1482="CLAY", INDEX(D$4:D1482, MATCH("CLAY", C$4:C1482, 0)), "")</f>
        <v>0.75203252561341039</v>
      </c>
    </row>
    <row r="1483" spans="1:6" x14ac:dyDescent="0.2">
      <c r="A1483" s="239">
        <f>'CPT Data'!B1491</f>
        <v>14.71</v>
      </c>
      <c r="B1483" s="3">
        <f>'CPT Data'!C1491</f>
        <v>14.703000000000001</v>
      </c>
      <c r="C1483" t="str">
        <f>'CPT Data'!P1491</f>
        <v>CLAY</v>
      </c>
      <c r="D1483">
        <f>'CPT Data'!Q1491</f>
        <v>22.129001397456751</v>
      </c>
      <c r="E1483">
        <f t="shared" si="23"/>
        <v>22.199767723369103</v>
      </c>
      <c r="F1483">
        <f>IF(C1483="CLAY", INDEX(D$4:D1483, MATCH("CLAY", C$4:C1483, 0)), "")</f>
        <v>0.75203252561341039</v>
      </c>
    </row>
    <row r="1484" spans="1:6" x14ac:dyDescent="0.2">
      <c r="A1484" s="239">
        <f>'CPT Data'!B1492</f>
        <v>14.72</v>
      </c>
      <c r="B1484" s="3">
        <f>'CPT Data'!C1492</f>
        <v>14.713000000000001</v>
      </c>
      <c r="C1484" t="str">
        <f>'CPT Data'!P1492</f>
        <v>CLAY</v>
      </c>
      <c r="D1484">
        <f>'CPT Data'!Q1492</f>
        <v>22.34381768567124</v>
      </c>
      <c r="E1484">
        <f t="shared" si="23"/>
        <v>22.129001397456751</v>
      </c>
      <c r="F1484">
        <f>IF(C1484="CLAY", INDEX(D$4:D1484, MATCH("CLAY", C$4:C1484, 0)), "")</f>
        <v>0.75203252561341039</v>
      </c>
    </row>
    <row r="1485" spans="1:6" x14ac:dyDescent="0.2">
      <c r="A1485" s="239">
        <f>'CPT Data'!B1493</f>
        <v>14.73</v>
      </c>
      <c r="B1485" s="3">
        <f>'CPT Data'!C1493</f>
        <v>14.723000000000001</v>
      </c>
      <c r="C1485" t="str">
        <f>'CPT Data'!P1493</f>
        <v>CLAY</v>
      </c>
      <c r="D1485">
        <f>'CPT Data'!Q1493</f>
        <v>22.430627799347917</v>
      </c>
      <c r="E1485">
        <f t="shared" si="23"/>
        <v>22.34381768567124</v>
      </c>
      <c r="F1485">
        <f>IF(C1485="CLAY", INDEX(D$4:D1485, MATCH("CLAY", C$4:C1485, 0)), "")</f>
        <v>0.75203252561341039</v>
      </c>
    </row>
    <row r="1486" spans="1:6" x14ac:dyDescent="0.2">
      <c r="A1486" s="239">
        <f>'CPT Data'!B1494</f>
        <v>14.741</v>
      </c>
      <c r="B1486" s="3">
        <f>'CPT Data'!C1494</f>
        <v>14.734</v>
      </c>
      <c r="C1486" t="str">
        <f>'CPT Data'!P1494</f>
        <v>CLAY</v>
      </c>
      <c r="D1486">
        <f>'CPT Data'!Q1494</f>
        <v>22.203218509243637</v>
      </c>
      <c r="E1486">
        <f t="shared" si="23"/>
        <v>22.430627799347917</v>
      </c>
      <c r="F1486">
        <f>IF(C1486="CLAY", INDEX(D$4:D1486, MATCH("CLAY", C$4:C1486, 0)), "")</f>
        <v>0.75203252561341039</v>
      </c>
    </row>
    <row r="1487" spans="1:6" x14ac:dyDescent="0.2">
      <c r="A1487" s="239">
        <f>'CPT Data'!B1495</f>
        <v>14.75</v>
      </c>
      <c r="B1487" s="3">
        <f>'CPT Data'!C1495</f>
        <v>14.743</v>
      </c>
      <c r="C1487" t="str">
        <f>'CPT Data'!P1495</f>
        <v>CLAY</v>
      </c>
      <c r="D1487">
        <f>'CPT Data'!Q1495</f>
        <v>21.947035244244329</v>
      </c>
      <c r="E1487">
        <f t="shared" si="23"/>
        <v>22.203218509243637</v>
      </c>
      <c r="F1487">
        <f>IF(C1487="CLAY", INDEX(D$4:D1487, MATCH("CLAY", C$4:C1487, 0)), "")</f>
        <v>0.75203252561341039</v>
      </c>
    </row>
    <row r="1488" spans="1:6" x14ac:dyDescent="0.2">
      <c r="A1488" s="239">
        <f>'CPT Data'!B1496</f>
        <v>14.76</v>
      </c>
      <c r="B1488" s="3">
        <f>'CPT Data'!C1496</f>
        <v>14.753</v>
      </c>
      <c r="C1488" t="str">
        <f>'CPT Data'!P1496</f>
        <v>CLAY</v>
      </c>
      <c r="D1488">
        <f>'CPT Data'!Q1496</f>
        <v>21.694956818134397</v>
      </c>
      <c r="E1488">
        <f t="shared" si="23"/>
        <v>21.947035244244329</v>
      </c>
      <c r="F1488">
        <f>IF(C1488="CLAY", INDEX(D$4:D1488, MATCH("CLAY", C$4:C1488, 0)), "")</f>
        <v>0.75203252561341039</v>
      </c>
    </row>
    <row r="1489" spans="1:6" x14ac:dyDescent="0.2">
      <c r="A1489" s="239">
        <f>'CPT Data'!B1497</f>
        <v>14.771000000000001</v>
      </c>
      <c r="B1489" s="3">
        <f>'CPT Data'!C1497</f>
        <v>14.764000000000001</v>
      </c>
      <c r="C1489" t="str">
        <f>'CPT Data'!P1497</f>
        <v>CLAY</v>
      </c>
      <c r="D1489">
        <f>'CPT Data'!Q1497</f>
        <v>21.471308591936644</v>
      </c>
      <c r="E1489">
        <f t="shared" si="23"/>
        <v>21.694956818134397</v>
      </c>
      <c r="F1489">
        <f>IF(C1489="CLAY", INDEX(D$4:D1489, MATCH("CLAY", C$4:C1489, 0)), "")</f>
        <v>0.75203252561341039</v>
      </c>
    </row>
    <row r="1490" spans="1:6" x14ac:dyDescent="0.2">
      <c r="A1490" s="239">
        <f>'CPT Data'!B1498</f>
        <v>14.78</v>
      </c>
      <c r="B1490" s="3">
        <f>'CPT Data'!C1498</f>
        <v>14.773</v>
      </c>
      <c r="C1490" t="str">
        <f>'CPT Data'!P1498</f>
        <v>CLAY</v>
      </c>
      <c r="D1490">
        <f>'CPT Data'!Q1498</f>
        <v>21.304767828311981</v>
      </c>
      <c r="E1490">
        <f t="shared" si="23"/>
        <v>21.471308591936644</v>
      </c>
      <c r="F1490">
        <f>IF(C1490="CLAY", INDEX(D$4:D1490, MATCH("CLAY", C$4:C1490, 0)), "")</f>
        <v>0.75203252561341039</v>
      </c>
    </row>
    <row r="1491" spans="1:6" x14ac:dyDescent="0.2">
      <c r="A1491" s="239">
        <f>'CPT Data'!B1499</f>
        <v>14.79</v>
      </c>
      <c r="B1491" s="3">
        <f>'CPT Data'!C1499</f>
        <v>14.782999999999999</v>
      </c>
      <c r="C1491" t="str">
        <f>'CPT Data'!P1499</f>
        <v>CLAY</v>
      </c>
      <c r="D1491">
        <f>'CPT Data'!Q1499</f>
        <v>21.420077867651994</v>
      </c>
      <c r="E1491">
        <f t="shared" si="23"/>
        <v>21.304767828311981</v>
      </c>
      <c r="F1491">
        <f>IF(C1491="CLAY", INDEX(D$4:D1491, MATCH("CLAY", C$4:C1491, 0)), "")</f>
        <v>0.75203252561341039</v>
      </c>
    </row>
    <row r="1492" spans="1:6" x14ac:dyDescent="0.2">
      <c r="A1492" s="239">
        <f>'CPT Data'!B1500</f>
        <v>14.801</v>
      </c>
      <c r="B1492" s="3">
        <f>'CPT Data'!C1500</f>
        <v>14.794</v>
      </c>
      <c r="C1492" t="str">
        <f>'CPT Data'!P1500</f>
        <v>CLAY</v>
      </c>
      <c r="D1492">
        <f>'CPT Data'!Q1500</f>
        <v>21.74648445607632</v>
      </c>
      <c r="E1492">
        <f t="shared" si="23"/>
        <v>21.420077867651994</v>
      </c>
      <c r="F1492">
        <f>IF(C1492="CLAY", INDEX(D$4:D1492, MATCH("CLAY", C$4:C1492, 0)), "")</f>
        <v>0.75203252561341039</v>
      </c>
    </row>
    <row r="1493" spans="1:6" x14ac:dyDescent="0.2">
      <c r="A1493" s="239">
        <f>'CPT Data'!B1501</f>
        <v>14.81</v>
      </c>
      <c r="B1493" s="3">
        <f>'CPT Data'!C1501</f>
        <v>14.803000000000001</v>
      </c>
      <c r="C1493" t="str">
        <f>'CPT Data'!P1501</f>
        <v>CLAY</v>
      </c>
      <c r="D1493">
        <f>'CPT Data'!Q1501</f>
        <v>22.336349714145211</v>
      </c>
      <c r="E1493">
        <f t="shared" si="23"/>
        <v>21.74648445607632</v>
      </c>
      <c r="F1493">
        <f>IF(C1493="CLAY", INDEX(D$4:D1493, MATCH("CLAY", C$4:C1493, 0)), "")</f>
        <v>0.75203252561341039</v>
      </c>
    </row>
    <row r="1494" spans="1:6" x14ac:dyDescent="0.2">
      <c r="A1494" s="239">
        <f>'CPT Data'!B1502</f>
        <v>14.82</v>
      </c>
      <c r="B1494" s="3">
        <f>'CPT Data'!C1502</f>
        <v>14.813000000000001</v>
      </c>
      <c r="C1494" t="str">
        <f>'CPT Data'!P1502</f>
        <v>CLAY</v>
      </c>
      <c r="D1494">
        <f>'CPT Data'!Q1502</f>
        <v>22.480140894654451</v>
      </c>
      <c r="E1494">
        <f t="shared" si="23"/>
        <v>22.336349714145211</v>
      </c>
      <c r="F1494">
        <f>IF(C1494="CLAY", INDEX(D$4:D1494, MATCH("CLAY", C$4:C1494, 0)), "")</f>
        <v>0.75203252561341039</v>
      </c>
    </row>
    <row r="1495" spans="1:6" x14ac:dyDescent="0.2">
      <c r="A1495" s="239">
        <f>'CPT Data'!B1503</f>
        <v>14.83</v>
      </c>
      <c r="B1495" s="3">
        <f>'CPT Data'!C1503</f>
        <v>14.823</v>
      </c>
      <c r="C1495" t="str">
        <f>'CPT Data'!P1503</f>
        <v>CLAY</v>
      </c>
      <c r="D1495">
        <f>'CPT Data'!Q1503</f>
        <v>22.30679854473938</v>
      </c>
      <c r="E1495">
        <f t="shared" si="23"/>
        <v>22.480140894654451</v>
      </c>
      <c r="F1495">
        <f>IF(C1495="CLAY", INDEX(D$4:D1495, MATCH("CLAY", C$4:C1495, 0)), "")</f>
        <v>0.75203252561341039</v>
      </c>
    </row>
    <row r="1496" spans="1:6" x14ac:dyDescent="0.2">
      <c r="A1496" s="239">
        <f>'CPT Data'!B1504</f>
        <v>14.840999999999999</v>
      </c>
      <c r="B1496" s="3">
        <f>'CPT Data'!C1504</f>
        <v>14.834</v>
      </c>
      <c r="C1496" t="str">
        <f>'CPT Data'!P1504</f>
        <v>CLAY</v>
      </c>
      <c r="D1496">
        <f>'CPT Data'!Q1504</f>
        <v>22.495026521739565</v>
      </c>
      <c r="E1496">
        <f t="shared" si="23"/>
        <v>22.30679854473938</v>
      </c>
      <c r="F1496">
        <f>IF(C1496="CLAY", INDEX(D$4:D1496, MATCH("CLAY", C$4:C1496, 0)), "")</f>
        <v>0.75203252561341039</v>
      </c>
    </row>
    <row r="1497" spans="1:6" x14ac:dyDescent="0.2">
      <c r="A1497" s="239">
        <f>'CPT Data'!B1505</f>
        <v>14.85</v>
      </c>
      <c r="B1497" s="3">
        <f>'CPT Data'!C1505</f>
        <v>14.843</v>
      </c>
      <c r="C1497" t="str">
        <f>'CPT Data'!P1505</f>
        <v>CLAY</v>
      </c>
      <c r="D1497">
        <f>'CPT Data'!Q1505</f>
        <v>22.700860803183989</v>
      </c>
      <c r="E1497">
        <f t="shared" si="23"/>
        <v>22.495026521739565</v>
      </c>
      <c r="F1497">
        <f>IF(C1497="CLAY", INDEX(D$4:D1497, MATCH("CLAY", C$4:C1497, 0)), "")</f>
        <v>0.75203252561341039</v>
      </c>
    </row>
    <row r="1498" spans="1:6" x14ac:dyDescent="0.2">
      <c r="A1498" s="239">
        <f>'CPT Data'!B1506</f>
        <v>14.86</v>
      </c>
      <c r="B1498" s="3">
        <f>'CPT Data'!C1506</f>
        <v>14.853</v>
      </c>
      <c r="C1498" t="str">
        <f>'CPT Data'!P1506</f>
        <v>CLAY</v>
      </c>
      <c r="D1498">
        <f>'CPT Data'!Q1506</f>
        <v>22.873035968046821</v>
      </c>
      <c r="E1498">
        <f t="shared" si="23"/>
        <v>22.700860803183989</v>
      </c>
      <c r="F1498">
        <f>IF(C1498="CLAY", INDEX(D$4:D1498, MATCH("CLAY", C$4:C1498, 0)), "")</f>
        <v>0.75203252561341039</v>
      </c>
    </row>
    <row r="1499" spans="1:6" x14ac:dyDescent="0.2">
      <c r="A1499" s="239">
        <f>'CPT Data'!B1507</f>
        <v>14.871</v>
      </c>
      <c r="B1499" s="3">
        <f>'CPT Data'!C1507</f>
        <v>14.864000000000001</v>
      </c>
      <c r="C1499" t="str">
        <f>'CPT Data'!P1507</f>
        <v>CLAY</v>
      </c>
      <c r="D1499">
        <f>'CPT Data'!Q1507</f>
        <v>22.72498171343101</v>
      </c>
      <c r="E1499">
        <f t="shared" ref="E1499:E1562" si="24">IF(C1499="SAND",#N/A,IF(C1499=C1498,D1498,IF(C1499="CLAY",D1499,#N/A)))</f>
        <v>22.873035968046821</v>
      </c>
      <c r="F1499">
        <f>IF(C1499="CLAY", INDEX(D$4:D1499, MATCH("CLAY", C$4:C1499, 0)), "")</f>
        <v>0.75203252561341039</v>
      </c>
    </row>
    <row r="1500" spans="1:6" x14ac:dyDescent="0.2">
      <c r="A1500" s="239">
        <f>'CPT Data'!B1508</f>
        <v>14.88</v>
      </c>
      <c r="B1500" s="3">
        <f>'CPT Data'!C1508</f>
        <v>14.873000000000001</v>
      </c>
      <c r="C1500" t="str">
        <f>'CPT Data'!P1508</f>
        <v>CLAY</v>
      </c>
      <c r="D1500">
        <f>'CPT Data'!Q1508</f>
        <v>22.826838441094093</v>
      </c>
      <c r="E1500">
        <f t="shared" si="24"/>
        <v>22.72498171343101</v>
      </c>
      <c r="F1500">
        <f>IF(C1500="CLAY", INDEX(D$4:D1500, MATCH("CLAY", C$4:C1500, 0)), "")</f>
        <v>0.75203252561341039</v>
      </c>
    </row>
    <row r="1501" spans="1:6" x14ac:dyDescent="0.2">
      <c r="A1501" s="239">
        <f>'CPT Data'!B1509</f>
        <v>14.888999999999999</v>
      </c>
      <c r="B1501" s="3">
        <f>'CPT Data'!C1509</f>
        <v>14.882</v>
      </c>
      <c r="C1501" t="str">
        <f>'CPT Data'!P1509</f>
        <v>CLAY</v>
      </c>
      <c r="D1501">
        <f>'CPT Data'!Q1509</f>
        <v>22.880999169994638</v>
      </c>
      <c r="E1501">
        <f t="shared" si="24"/>
        <v>22.826838441094093</v>
      </c>
      <c r="F1501">
        <f>IF(C1501="CLAY", INDEX(D$4:D1501, MATCH("CLAY", C$4:C1501, 0)), "")</f>
        <v>0.75203252561341039</v>
      </c>
    </row>
    <row r="1502" spans="1:6" x14ac:dyDescent="0.2">
      <c r="A1502" s="239">
        <f>'CPT Data'!B1510</f>
        <v>14.9</v>
      </c>
      <c r="B1502" s="3">
        <f>'CPT Data'!C1510</f>
        <v>14.893000000000001</v>
      </c>
      <c r="C1502" t="str">
        <f>'CPT Data'!P1510</f>
        <v>CLAY</v>
      </c>
      <c r="D1502">
        <f>'CPT Data'!Q1510</f>
        <v>22.980384822188721</v>
      </c>
      <c r="E1502">
        <f t="shared" si="24"/>
        <v>22.880999169994638</v>
      </c>
      <c r="F1502">
        <f>IF(C1502="CLAY", INDEX(D$4:D1502, MATCH("CLAY", C$4:C1502, 0)), "")</f>
        <v>0.75203252561341039</v>
      </c>
    </row>
    <row r="1503" spans="1:6" x14ac:dyDescent="0.2">
      <c r="A1503" s="239">
        <f>'CPT Data'!B1511</f>
        <v>14.909000000000001</v>
      </c>
      <c r="B1503" s="3">
        <f>'CPT Data'!C1511</f>
        <v>14.902000000000001</v>
      </c>
      <c r="C1503" t="str">
        <f>'CPT Data'!P1511</f>
        <v>CLAY</v>
      </c>
      <c r="D1503">
        <f>'CPT Data'!Q1511</f>
        <v>22.683802148850919</v>
      </c>
      <c r="E1503">
        <f t="shared" si="24"/>
        <v>22.980384822188721</v>
      </c>
      <c r="F1503">
        <f>IF(C1503="CLAY", INDEX(D$4:D1503, MATCH("CLAY", C$4:C1503, 0)), "")</f>
        <v>0.75203252561341039</v>
      </c>
    </row>
    <row r="1504" spans="1:6" x14ac:dyDescent="0.2">
      <c r="A1504" s="239">
        <f>'CPT Data'!B1512</f>
        <v>14.919</v>
      </c>
      <c r="B1504" s="3">
        <f>'CPT Data'!C1512</f>
        <v>14.912000000000001</v>
      </c>
      <c r="C1504" t="str">
        <f>'CPT Data'!P1512</f>
        <v>CLAY</v>
      </c>
      <c r="D1504">
        <f>'CPT Data'!Q1512</f>
        <v>22.353117868970429</v>
      </c>
      <c r="E1504">
        <f t="shared" si="24"/>
        <v>22.683802148850919</v>
      </c>
      <c r="F1504">
        <f>IF(C1504="CLAY", INDEX(D$4:D1504, MATCH("CLAY", C$4:C1504, 0)), "")</f>
        <v>0.75203252561341039</v>
      </c>
    </row>
    <row r="1505" spans="1:6" x14ac:dyDescent="0.2">
      <c r="A1505" s="239">
        <f>'CPT Data'!B1513</f>
        <v>14.929</v>
      </c>
      <c r="B1505" s="3">
        <f>'CPT Data'!C1513</f>
        <v>14.922000000000001</v>
      </c>
      <c r="C1505" t="str">
        <f>'CPT Data'!P1513</f>
        <v>CLAY</v>
      </c>
      <c r="D1505">
        <f>'CPT Data'!Q1513</f>
        <v>22.507562601069594</v>
      </c>
      <c r="E1505">
        <f t="shared" si="24"/>
        <v>22.353117868970429</v>
      </c>
      <c r="F1505">
        <f>IF(C1505="CLAY", INDEX(D$4:D1505, MATCH("CLAY", C$4:C1505, 0)), "")</f>
        <v>0.75203252561341039</v>
      </c>
    </row>
    <row r="1506" spans="1:6" x14ac:dyDescent="0.2">
      <c r="A1506" s="239">
        <f>'CPT Data'!B1514</f>
        <v>14.939</v>
      </c>
      <c r="B1506" s="3">
        <f>'CPT Data'!C1514</f>
        <v>14.932</v>
      </c>
      <c r="C1506" t="str">
        <f>'CPT Data'!P1514</f>
        <v>CLAY</v>
      </c>
      <c r="D1506">
        <f>'CPT Data'!Q1514</f>
        <v>22.41381186545259</v>
      </c>
      <c r="E1506">
        <f t="shared" si="24"/>
        <v>22.507562601069594</v>
      </c>
      <c r="F1506">
        <f>IF(C1506="CLAY", INDEX(D$4:D1506, MATCH("CLAY", C$4:C1506, 0)), "")</f>
        <v>0.75203252561341039</v>
      </c>
    </row>
    <row r="1507" spans="1:6" x14ac:dyDescent="0.2">
      <c r="A1507" s="239">
        <f>'CPT Data'!B1515</f>
        <v>14.949</v>
      </c>
      <c r="B1507" s="3">
        <f>'CPT Data'!C1515</f>
        <v>14.942</v>
      </c>
      <c r="C1507" t="str">
        <f>'CPT Data'!P1515</f>
        <v>CLAY</v>
      </c>
      <c r="D1507">
        <f>'CPT Data'!Q1515</f>
        <v>21.949424218683081</v>
      </c>
      <c r="E1507">
        <f t="shared" si="24"/>
        <v>22.41381186545259</v>
      </c>
      <c r="F1507">
        <f>IF(C1507="CLAY", INDEX(D$4:D1507, MATCH("CLAY", C$4:C1507, 0)), "")</f>
        <v>0.75203252561341039</v>
      </c>
    </row>
    <row r="1508" spans="1:6" x14ac:dyDescent="0.2">
      <c r="A1508" s="239">
        <f>'CPT Data'!B1516</f>
        <v>14.96</v>
      </c>
      <c r="B1508" s="3">
        <f>'CPT Data'!C1516</f>
        <v>14.953000000000001</v>
      </c>
      <c r="C1508" t="str">
        <f>'CPT Data'!P1516</f>
        <v>CLAY</v>
      </c>
      <c r="D1508">
        <f>'CPT Data'!Q1516</f>
        <v>21.623797540743293</v>
      </c>
      <c r="E1508">
        <f t="shared" si="24"/>
        <v>21.949424218683081</v>
      </c>
      <c r="F1508">
        <f>IF(C1508="CLAY", INDEX(D$4:D1508, MATCH("CLAY", C$4:C1508, 0)), "")</f>
        <v>0.75203252561341039</v>
      </c>
    </row>
    <row r="1509" spans="1:6" x14ac:dyDescent="0.2">
      <c r="A1509" s="239">
        <f>'CPT Data'!B1517</f>
        <v>14.97</v>
      </c>
      <c r="B1509" s="3">
        <f>'CPT Data'!C1517</f>
        <v>14.963000000000001</v>
      </c>
      <c r="C1509" t="str">
        <f>'CPT Data'!P1517</f>
        <v>CLAY</v>
      </c>
      <c r="D1509">
        <f>'CPT Data'!Q1517</f>
        <v>21.199159565771041</v>
      </c>
      <c r="E1509">
        <f t="shared" si="24"/>
        <v>21.623797540743293</v>
      </c>
      <c r="F1509">
        <f>IF(C1509="CLAY", INDEX(D$4:D1509, MATCH("CLAY", C$4:C1509, 0)), "")</f>
        <v>0.75203252561341039</v>
      </c>
    </row>
    <row r="1510" spans="1:6" x14ac:dyDescent="0.2">
      <c r="A1510" s="239">
        <f>'CPT Data'!B1518</f>
        <v>14.981</v>
      </c>
      <c r="B1510" s="3">
        <f>'CPT Data'!C1518</f>
        <v>14.974</v>
      </c>
      <c r="C1510" t="str">
        <f>'CPT Data'!P1518</f>
        <v>CLAY</v>
      </c>
      <c r="D1510">
        <f>'CPT Data'!Q1518</f>
        <v>20.673917478075051</v>
      </c>
      <c r="E1510">
        <f t="shared" si="24"/>
        <v>21.199159565771041</v>
      </c>
      <c r="F1510">
        <f>IF(C1510="CLAY", INDEX(D$4:D1510, MATCH("CLAY", C$4:C1510, 0)), "")</f>
        <v>0.75203252561341039</v>
      </c>
    </row>
    <row r="1511" spans="1:6" x14ac:dyDescent="0.2">
      <c r="A1511" s="239">
        <f>'CPT Data'!B1519</f>
        <v>14.99</v>
      </c>
      <c r="B1511" s="3">
        <f>'CPT Data'!C1519</f>
        <v>14.983000000000001</v>
      </c>
      <c r="C1511" t="str">
        <f>'CPT Data'!P1519</f>
        <v>CLAY</v>
      </c>
      <c r="D1511">
        <f>'CPT Data'!Q1519</f>
        <v>20.462930586090877</v>
      </c>
      <c r="E1511">
        <f t="shared" si="24"/>
        <v>20.673917478075051</v>
      </c>
      <c r="F1511">
        <f>IF(C1511="CLAY", INDEX(D$4:D1511, MATCH("CLAY", C$4:C1511, 0)), "")</f>
        <v>0.75203252561341039</v>
      </c>
    </row>
    <row r="1512" spans="1:6" x14ac:dyDescent="0.2">
      <c r="A1512" s="239">
        <f>'CPT Data'!B1520</f>
        <v>15</v>
      </c>
      <c r="B1512" s="3">
        <f>'CPT Data'!C1520</f>
        <v>14.993</v>
      </c>
      <c r="C1512" t="str">
        <f>'CPT Data'!P1520</f>
        <v>CLAY</v>
      </c>
      <c r="D1512">
        <f>'CPT Data'!Q1520</f>
        <v>20.248816375193162</v>
      </c>
      <c r="E1512">
        <f t="shared" si="24"/>
        <v>20.462930586090877</v>
      </c>
      <c r="F1512">
        <f>IF(C1512="CLAY", INDEX(D$4:D1512, MATCH("CLAY", C$4:C1512, 0)), "")</f>
        <v>0.75203252561341039</v>
      </c>
    </row>
    <row r="1513" spans="1:6" x14ac:dyDescent="0.2">
      <c r="A1513" s="239">
        <f>'CPT Data'!B1521</f>
        <v>15.057</v>
      </c>
      <c r="B1513" s="3">
        <f>'CPT Data'!C1521</f>
        <v>15.05</v>
      </c>
      <c r="C1513" t="str">
        <f>'CPT Data'!P1521</f>
        <v>CLAY</v>
      </c>
      <c r="D1513">
        <f>'CPT Data'!Q1521</f>
        <v>21.234779590642241</v>
      </c>
      <c r="E1513">
        <f t="shared" si="24"/>
        <v>20.248816375193162</v>
      </c>
      <c r="F1513">
        <f>IF(C1513="CLAY", INDEX(D$4:D1513, MATCH("CLAY", C$4:C1513, 0)), "")</f>
        <v>0.75203252561341039</v>
      </c>
    </row>
    <row r="1514" spans="1:6" x14ac:dyDescent="0.2">
      <c r="A1514" s="239">
        <f>'CPT Data'!B1522</f>
        <v>15.067</v>
      </c>
      <c r="B1514" s="3">
        <f>'CPT Data'!C1522</f>
        <v>15.06</v>
      </c>
      <c r="C1514" t="str">
        <f>'CPT Data'!P1522</f>
        <v>CLAY</v>
      </c>
      <c r="D1514">
        <f>'CPT Data'!Q1522</f>
        <v>20.550512715384421</v>
      </c>
      <c r="E1514">
        <f t="shared" si="24"/>
        <v>21.234779590642241</v>
      </c>
      <c r="F1514">
        <f>IF(C1514="CLAY", INDEX(D$4:D1514, MATCH("CLAY", C$4:C1514, 0)), "")</f>
        <v>0.75203252561341039</v>
      </c>
    </row>
    <row r="1515" spans="1:6" x14ac:dyDescent="0.2">
      <c r="A1515" s="239">
        <f>'CPT Data'!B1523</f>
        <v>15.077</v>
      </c>
      <c r="B1515" s="3">
        <f>'CPT Data'!C1523</f>
        <v>15.07</v>
      </c>
      <c r="C1515" t="str">
        <f>'CPT Data'!P1523</f>
        <v>CLAY</v>
      </c>
      <c r="D1515">
        <f>'CPT Data'!Q1523</f>
        <v>20.067326869493325</v>
      </c>
      <c r="E1515">
        <f t="shared" si="24"/>
        <v>20.550512715384421</v>
      </c>
      <c r="F1515">
        <f>IF(C1515="CLAY", INDEX(D$4:D1515, MATCH("CLAY", C$4:C1515, 0)), "")</f>
        <v>0.75203252561341039</v>
      </c>
    </row>
    <row r="1516" spans="1:6" x14ac:dyDescent="0.2">
      <c r="A1516" s="239">
        <f>'CPT Data'!B1524</f>
        <v>15.086</v>
      </c>
      <c r="B1516" s="3">
        <f>'CPT Data'!C1524</f>
        <v>15.079000000000001</v>
      </c>
      <c r="C1516" t="str">
        <f>'CPT Data'!P1524</f>
        <v>CLAY</v>
      </c>
      <c r="D1516">
        <f>'CPT Data'!Q1524</f>
        <v>20.323867796973428</v>
      </c>
      <c r="E1516">
        <f t="shared" si="24"/>
        <v>20.067326869493325</v>
      </c>
      <c r="F1516">
        <f>IF(C1516="CLAY", INDEX(D$4:D1516, MATCH("CLAY", C$4:C1516, 0)), "")</f>
        <v>0.75203252561341039</v>
      </c>
    </row>
    <row r="1517" spans="1:6" x14ac:dyDescent="0.2">
      <c r="A1517" s="239">
        <f>'CPT Data'!B1525</f>
        <v>15.097</v>
      </c>
      <c r="B1517" s="3">
        <f>'CPT Data'!C1525</f>
        <v>15.09</v>
      </c>
      <c r="C1517" t="str">
        <f>'CPT Data'!P1525</f>
        <v>CLAY</v>
      </c>
      <c r="D1517">
        <f>'CPT Data'!Q1525</f>
        <v>20.340681638769254</v>
      </c>
      <c r="E1517">
        <f t="shared" si="24"/>
        <v>20.323867796973428</v>
      </c>
      <c r="F1517">
        <f>IF(C1517="CLAY", INDEX(D$4:D1517, MATCH("CLAY", C$4:C1517, 0)), "")</f>
        <v>0.75203252561341039</v>
      </c>
    </row>
    <row r="1518" spans="1:6" x14ac:dyDescent="0.2">
      <c r="A1518" s="239">
        <f>'CPT Data'!B1526</f>
        <v>15.106999999999999</v>
      </c>
      <c r="B1518" s="3">
        <f>'CPT Data'!C1526</f>
        <v>15.1</v>
      </c>
      <c r="C1518" t="str">
        <f>'CPT Data'!P1526</f>
        <v>CLAY</v>
      </c>
      <c r="D1518">
        <f>'CPT Data'!Q1526</f>
        <v>20.030901287161232</v>
      </c>
      <c r="E1518">
        <f t="shared" si="24"/>
        <v>20.340681638769254</v>
      </c>
      <c r="F1518">
        <f>IF(C1518="CLAY", INDEX(D$4:D1518, MATCH("CLAY", C$4:C1518, 0)), "")</f>
        <v>0.75203252561341039</v>
      </c>
    </row>
    <row r="1519" spans="1:6" x14ac:dyDescent="0.2">
      <c r="A1519" s="239">
        <f>'CPT Data'!B1527</f>
        <v>15.116</v>
      </c>
      <c r="B1519" s="3">
        <f>'CPT Data'!C1527</f>
        <v>15.109</v>
      </c>
      <c r="C1519" t="str">
        <f>'CPT Data'!P1527</f>
        <v>CLAY</v>
      </c>
      <c r="D1519">
        <f>'CPT Data'!Q1527</f>
        <v>19.81508515274512</v>
      </c>
      <c r="E1519">
        <f t="shared" si="24"/>
        <v>20.030901287161232</v>
      </c>
      <c r="F1519">
        <f>IF(C1519="CLAY", INDEX(D$4:D1519, MATCH("CLAY", C$4:C1519, 0)), "")</f>
        <v>0.75203252561341039</v>
      </c>
    </row>
    <row r="1520" spans="1:6" x14ac:dyDescent="0.2">
      <c r="A1520" s="239">
        <f>'CPT Data'!B1528</f>
        <v>15.127000000000001</v>
      </c>
      <c r="B1520" s="3">
        <f>'CPT Data'!C1528</f>
        <v>15.120000000000001</v>
      </c>
      <c r="C1520" t="str">
        <f>'CPT Data'!P1528</f>
        <v>CLAY</v>
      </c>
      <c r="D1520">
        <f>'CPT Data'!Q1528</f>
        <v>20.266569562826295</v>
      </c>
      <c r="E1520">
        <f t="shared" si="24"/>
        <v>19.81508515274512</v>
      </c>
      <c r="F1520">
        <f>IF(C1520="CLAY", INDEX(D$4:D1520, MATCH("CLAY", C$4:C1520, 0)), "")</f>
        <v>0.75203252561341039</v>
      </c>
    </row>
    <row r="1521" spans="1:6" x14ac:dyDescent="0.2">
      <c r="A1521" s="239">
        <f>'CPT Data'!B1529</f>
        <v>15.137</v>
      </c>
      <c r="B1521" s="3">
        <f>'CPT Data'!C1529</f>
        <v>15.13</v>
      </c>
      <c r="C1521" t="str">
        <f>'CPT Data'!P1529</f>
        <v>CLAY</v>
      </c>
      <c r="D1521">
        <f>'CPT Data'!Q1529</f>
        <v>21.020716425521751</v>
      </c>
      <c r="E1521">
        <f t="shared" si="24"/>
        <v>20.266569562826295</v>
      </c>
      <c r="F1521">
        <f>IF(C1521="CLAY", INDEX(D$4:D1521, MATCH("CLAY", C$4:C1521, 0)), "")</f>
        <v>0.75203252561341039</v>
      </c>
    </row>
    <row r="1522" spans="1:6" x14ac:dyDescent="0.2">
      <c r="A1522" s="239">
        <f>'CPT Data'!B1530</f>
        <v>15.146000000000001</v>
      </c>
      <c r="B1522" s="3">
        <f>'CPT Data'!C1530</f>
        <v>15.139000000000001</v>
      </c>
      <c r="C1522" t="str">
        <f>'CPT Data'!P1530</f>
        <v>CLAY</v>
      </c>
      <c r="D1522">
        <f>'CPT Data'!Q1530</f>
        <v>22.634658295031102</v>
      </c>
      <c r="E1522">
        <f t="shared" si="24"/>
        <v>21.020716425521751</v>
      </c>
      <c r="F1522">
        <f>IF(C1522="CLAY", INDEX(D$4:D1522, MATCH("CLAY", C$4:C1522, 0)), "")</f>
        <v>0.75203252561341039</v>
      </c>
    </row>
    <row r="1523" spans="1:6" x14ac:dyDescent="0.2">
      <c r="A1523" s="239">
        <f>'CPT Data'!B1531</f>
        <v>15.157</v>
      </c>
      <c r="B1523" s="3">
        <f>'CPT Data'!C1531</f>
        <v>15.15</v>
      </c>
      <c r="C1523" t="str">
        <f>'CPT Data'!P1531</f>
        <v>CLAY</v>
      </c>
      <c r="D1523">
        <f>'CPT Data'!Q1531</f>
        <v>24.880920587521093</v>
      </c>
      <c r="E1523">
        <f t="shared" si="24"/>
        <v>22.634658295031102</v>
      </c>
      <c r="F1523">
        <f>IF(C1523="CLAY", INDEX(D$4:D1523, MATCH("CLAY", C$4:C1523, 0)), "")</f>
        <v>0.75203252561341039</v>
      </c>
    </row>
    <row r="1524" spans="1:6" x14ac:dyDescent="0.2">
      <c r="A1524" s="239">
        <f>'CPT Data'!B1532</f>
        <v>15.167</v>
      </c>
      <c r="B1524" s="3">
        <f>'CPT Data'!C1532</f>
        <v>15.16</v>
      </c>
      <c r="C1524" t="str">
        <f>'CPT Data'!P1532</f>
        <v>CLAY</v>
      </c>
      <c r="D1524">
        <f>'CPT Data'!Q1532</f>
        <v>29.680312241397885</v>
      </c>
      <c r="E1524">
        <f t="shared" si="24"/>
        <v>24.880920587521093</v>
      </c>
      <c r="F1524">
        <f>IF(C1524="CLAY", INDEX(D$4:D1524, MATCH("CLAY", C$4:C1524, 0)), "")</f>
        <v>0.75203252561341039</v>
      </c>
    </row>
    <row r="1525" spans="1:6" x14ac:dyDescent="0.2">
      <c r="A1525" s="239">
        <f>'CPT Data'!B1533</f>
        <v>15.176</v>
      </c>
      <c r="B1525" s="3">
        <f>'CPT Data'!C1533</f>
        <v>15.169</v>
      </c>
      <c r="C1525" t="str">
        <f>'CPT Data'!P1533</f>
        <v>CLAY</v>
      </c>
      <c r="D1525">
        <f>'CPT Data'!Q1533</f>
        <v>33.908326179100392</v>
      </c>
      <c r="E1525">
        <f t="shared" si="24"/>
        <v>29.680312241397885</v>
      </c>
      <c r="F1525">
        <f>IF(C1525="CLAY", INDEX(D$4:D1525, MATCH("CLAY", C$4:C1525, 0)), "")</f>
        <v>0.75203252561341039</v>
      </c>
    </row>
    <row r="1526" spans="1:6" x14ac:dyDescent="0.2">
      <c r="A1526" s="239">
        <f>'CPT Data'!B1534</f>
        <v>15.186</v>
      </c>
      <c r="B1526" s="3">
        <f>'CPT Data'!C1534</f>
        <v>15.179</v>
      </c>
      <c r="C1526" t="str">
        <f>'CPT Data'!P1534</f>
        <v>CLAY</v>
      </c>
      <c r="D1526">
        <f>'CPT Data'!Q1534</f>
        <v>37.686722501318478</v>
      </c>
      <c r="E1526">
        <f t="shared" si="24"/>
        <v>33.908326179100392</v>
      </c>
      <c r="F1526">
        <f>IF(C1526="CLAY", INDEX(D$4:D1526, MATCH("CLAY", C$4:C1526, 0)), "")</f>
        <v>0.75203252561341039</v>
      </c>
    </row>
    <row r="1527" spans="1:6" x14ac:dyDescent="0.2">
      <c r="A1527" s="239">
        <f>'CPT Data'!B1535</f>
        <v>15.196999999999999</v>
      </c>
      <c r="B1527" s="3">
        <f>'CPT Data'!C1535</f>
        <v>15.19</v>
      </c>
      <c r="C1527" t="str">
        <f>'CPT Data'!P1535</f>
        <v>CLAY</v>
      </c>
      <c r="D1527">
        <f>'CPT Data'!Q1535</f>
        <v>41.439493567319658</v>
      </c>
      <c r="E1527">
        <f t="shared" si="24"/>
        <v>37.686722501318478</v>
      </c>
      <c r="F1527">
        <f>IF(C1527="CLAY", INDEX(D$4:D1527, MATCH("CLAY", C$4:C1527, 0)), "")</f>
        <v>0.75203252561341039</v>
      </c>
    </row>
    <row r="1528" spans="1:6" x14ac:dyDescent="0.2">
      <c r="A1528" s="239">
        <f>'CPT Data'!B1536</f>
        <v>15.206</v>
      </c>
      <c r="B1528" s="3">
        <f>'CPT Data'!C1536</f>
        <v>15.199</v>
      </c>
      <c r="C1528" t="str">
        <f>'CPT Data'!P1536</f>
        <v>CLAY</v>
      </c>
      <c r="D1528">
        <f>'CPT Data'!Q1536</f>
        <v>45.707687177260787</v>
      </c>
      <c r="E1528">
        <f t="shared" si="24"/>
        <v>41.439493567319658</v>
      </c>
      <c r="F1528">
        <f>IF(C1528="CLAY", INDEX(D$4:D1528, MATCH("CLAY", C$4:C1528, 0)), "")</f>
        <v>0.75203252561341039</v>
      </c>
    </row>
    <row r="1529" spans="1:6" x14ac:dyDescent="0.2">
      <c r="A1529" s="239">
        <f>'CPT Data'!B1537</f>
        <v>15.217000000000001</v>
      </c>
      <c r="B1529" s="3">
        <f>'CPT Data'!C1537</f>
        <v>15.21</v>
      </c>
      <c r="C1529" t="str">
        <f>'CPT Data'!P1537</f>
        <v>CLAY</v>
      </c>
      <c r="D1529">
        <f>'CPT Data'!Q1537</f>
        <v>48.03738641346542</v>
      </c>
      <c r="E1529">
        <f t="shared" si="24"/>
        <v>45.707687177260787</v>
      </c>
      <c r="F1529">
        <f>IF(C1529="CLAY", INDEX(D$4:D1529, MATCH("CLAY", C$4:C1529, 0)), "")</f>
        <v>0.75203252561341039</v>
      </c>
    </row>
    <row r="1530" spans="1:6" x14ac:dyDescent="0.2">
      <c r="A1530" s="239">
        <f>'CPT Data'!B1538</f>
        <v>15.227</v>
      </c>
      <c r="B1530" s="3">
        <f>'CPT Data'!C1538</f>
        <v>15.22</v>
      </c>
      <c r="C1530" t="str">
        <f>'CPT Data'!P1538</f>
        <v>CLAY</v>
      </c>
      <c r="D1530">
        <f>'CPT Data'!Q1538</f>
        <v>49.91048474490421</v>
      </c>
      <c r="E1530">
        <f t="shared" si="24"/>
        <v>48.03738641346542</v>
      </c>
      <c r="F1530">
        <f>IF(C1530="CLAY", INDEX(D$4:D1530, MATCH("CLAY", C$4:C1530, 0)), "")</f>
        <v>0.75203252561341039</v>
      </c>
    </row>
    <row r="1531" spans="1:6" x14ac:dyDescent="0.2">
      <c r="A1531" s="239">
        <f>'CPT Data'!B1539</f>
        <v>15.236000000000001</v>
      </c>
      <c r="B1531" s="3">
        <f>'CPT Data'!C1539</f>
        <v>15.229000000000001</v>
      </c>
      <c r="C1531" t="str">
        <f>'CPT Data'!P1539</f>
        <v>CLAY</v>
      </c>
      <c r="D1531">
        <f>'CPT Data'!Q1539</f>
        <v>50.306129781252373</v>
      </c>
      <c r="E1531">
        <f t="shared" si="24"/>
        <v>49.91048474490421</v>
      </c>
      <c r="F1531">
        <f>IF(C1531="CLAY", INDEX(D$4:D1531, MATCH("CLAY", C$4:C1531, 0)), "")</f>
        <v>0.75203252561341039</v>
      </c>
    </row>
    <row r="1532" spans="1:6" x14ac:dyDescent="0.2">
      <c r="A1532" s="239">
        <f>'CPT Data'!B1540</f>
        <v>15.247</v>
      </c>
      <c r="B1532" s="3">
        <f>'CPT Data'!C1540</f>
        <v>15.24</v>
      </c>
      <c r="C1532" t="str">
        <f>'CPT Data'!P1540</f>
        <v>CLAY</v>
      </c>
      <c r="D1532">
        <f>'CPT Data'!Q1540</f>
        <v>49.929469687789684</v>
      </c>
      <c r="E1532">
        <f t="shared" si="24"/>
        <v>50.306129781252373</v>
      </c>
      <c r="F1532">
        <f>IF(C1532="CLAY", INDEX(D$4:D1532, MATCH("CLAY", C$4:C1532, 0)), "")</f>
        <v>0.75203252561341039</v>
      </c>
    </row>
    <row r="1533" spans="1:6" x14ac:dyDescent="0.2">
      <c r="A1533" s="239">
        <f>'CPT Data'!B1541</f>
        <v>15.256</v>
      </c>
      <c r="B1533" s="3">
        <f>'CPT Data'!C1541</f>
        <v>15.249000000000001</v>
      </c>
      <c r="C1533" t="str">
        <f>'CPT Data'!P1541</f>
        <v>CLAY</v>
      </c>
      <c r="D1533">
        <f>'CPT Data'!Q1541</f>
        <v>48.825265014557829</v>
      </c>
      <c r="E1533">
        <f t="shared" si="24"/>
        <v>49.929469687789684</v>
      </c>
      <c r="F1533">
        <f>IF(C1533="CLAY", INDEX(D$4:D1533, MATCH("CLAY", C$4:C1533, 0)), "")</f>
        <v>0.75203252561341039</v>
      </c>
    </row>
    <row r="1534" spans="1:6" x14ac:dyDescent="0.2">
      <c r="A1534" s="239">
        <f>'CPT Data'!B1542</f>
        <v>15.266</v>
      </c>
      <c r="B1534" s="3">
        <f>'CPT Data'!C1542</f>
        <v>15.259</v>
      </c>
      <c r="C1534" t="str">
        <f>'CPT Data'!P1542</f>
        <v>CLAY</v>
      </c>
      <c r="D1534">
        <f>'CPT Data'!Q1542</f>
        <v>49.350929574502459</v>
      </c>
      <c r="E1534">
        <f t="shared" si="24"/>
        <v>48.825265014557829</v>
      </c>
      <c r="F1534">
        <f>IF(C1534="CLAY", INDEX(D$4:D1534, MATCH("CLAY", C$4:C1534, 0)), "")</f>
        <v>0.75203252561341039</v>
      </c>
    </row>
    <row r="1535" spans="1:6" x14ac:dyDescent="0.2">
      <c r="A1535" s="239">
        <f>'CPT Data'!B1543</f>
        <v>15.276999999999999</v>
      </c>
      <c r="B1535" s="3">
        <f>'CPT Data'!C1543</f>
        <v>15.27</v>
      </c>
      <c r="C1535" t="str">
        <f>'CPT Data'!P1543</f>
        <v>CLAY</v>
      </c>
      <c r="D1535">
        <f>'CPT Data'!Q1543</f>
        <v>51.273915756599074</v>
      </c>
      <c r="E1535">
        <f t="shared" si="24"/>
        <v>49.350929574502459</v>
      </c>
      <c r="F1535">
        <f>IF(C1535="CLAY", INDEX(D$4:D1535, MATCH("CLAY", C$4:C1535, 0)), "")</f>
        <v>0.75203252561341039</v>
      </c>
    </row>
    <row r="1536" spans="1:6" x14ac:dyDescent="0.2">
      <c r="A1536" s="239">
        <f>'CPT Data'!B1544</f>
        <v>15.287000000000001</v>
      </c>
      <c r="B1536" s="3">
        <f>'CPT Data'!C1544</f>
        <v>15.280000000000001</v>
      </c>
      <c r="C1536" t="str">
        <f>'CPT Data'!P1544</f>
        <v>CLAY</v>
      </c>
      <c r="D1536">
        <f>'CPT Data'!Q1544</f>
        <v>50.976505533476121</v>
      </c>
      <c r="E1536">
        <f t="shared" si="24"/>
        <v>51.273915756599074</v>
      </c>
      <c r="F1536">
        <f>IF(C1536="CLAY", INDEX(D$4:D1536, MATCH("CLAY", C$4:C1536, 0)), "")</f>
        <v>0.75203252561341039</v>
      </c>
    </row>
    <row r="1537" spans="1:6" x14ac:dyDescent="0.2">
      <c r="A1537" s="239">
        <f>'CPT Data'!B1545</f>
        <v>15.295999999999999</v>
      </c>
      <c r="B1537" s="3">
        <f>'CPT Data'!C1545</f>
        <v>15.289</v>
      </c>
      <c r="C1537" t="str">
        <f>'CPT Data'!P1545</f>
        <v>CLAY</v>
      </c>
      <c r="D1537">
        <f>'CPT Data'!Q1545</f>
        <v>49.789683236203246</v>
      </c>
      <c r="E1537">
        <f t="shared" si="24"/>
        <v>50.976505533476121</v>
      </c>
      <c r="F1537">
        <f>IF(C1537="CLAY", INDEX(D$4:D1537, MATCH("CLAY", C$4:C1537, 0)), "")</f>
        <v>0.75203252561341039</v>
      </c>
    </row>
    <row r="1538" spans="1:6" x14ac:dyDescent="0.2">
      <c r="A1538" s="239">
        <f>'CPT Data'!B1546</f>
        <v>15.307</v>
      </c>
      <c r="B1538" s="3">
        <f>'CPT Data'!C1546</f>
        <v>15.3</v>
      </c>
      <c r="C1538" t="str">
        <f>'CPT Data'!P1546</f>
        <v>CLAY</v>
      </c>
      <c r="D1538">
        <f>'CPT Data'!Q1546</f>
        <v>48.061444135049612</v>
      </c>
      <c r="E1538">
        <f t="shared" si="24"/>
        <v>49.789683236203246</v>
      </c>
      <c r="F1538">
        <f>IF(C1538="CLAY", INDEX(D$4:D1538, MATCH("CLAY", C$4:C1538, 0)), "")</f>
        <v>0.75203252561341039</v>
      </c>
    </row>
    <row r="1539" spans="1:6" x14ac:dyDescent="0.2">
      <c r="A1539" s="239">
        <f>'CPT Data'!B1547</f>
        <v>15.317</v>
      </c>
      <c r="B1539" s="3">
        <f>'CPT Data'!C1547</f>
        <v>15.31</v>
      </c>
      <c r="C1539" t="str">
        <f>'CPT Data'!P1547</f>
        <v>CLAY</v>
      </c>
      <c r="D1539">
        <f>'CPT Data'!Q1547</f>
        <v>46.578400695458576</v>
      </c>
      <c r="E1539">
        <f t="shared" si="24"/>
        <v>48.061444135049612</v>
      </c>
      <c r="F1539">
        <f>IF(C1539="CLAY", INDEX(D$4:D1539, MATCH("CLAY", C$4:C1539, 0)), "")</f>
        <v>0.75203252561341039</v>
      </c>
    </row>
    <row r="1540" spans="1:6" x14ac:dyDescent="0.2">
      <c r="A1540" s="239">
        <f>'CPT Data'!B1548</f>
        <v>15.326000000000001</v>
      </c>
      <c r="B1540" s="3">
        <f>'CPT Data'!C1548</f>
        <v>15.319000000000001</v>
      </c>
      <c r="C1540" t="str">
        <f>'CPT Data'!P1548</f>
        <v>CLAY</v>
      </c>
      <c r="D1540">
        <f>'CPT Data'!Q1548</f>
        <v>45.481345478880037</v>
      </c>
      <c r="E1540">
        <f t="shared" si="24"/>
        <v>46.578400695458576</v>
      </c>
      <c r="F1540">
        <f>IF(C1540="CLAY", INDEX(D$4:D1540, MATCH("CLAY", C$4:C1540, 0)), "")</f>
        <v>0.75203252561341039</v>
      </c>
    </row>
    <row r="1541" spans="1:6" x14ac:dyDescent="0.2">
      <c r="A1541" s="239">
        <f>'CPT Data'!B1549</f>
        <v>15.337</v>
      </c>
      <c r="B1541" s="3">
        <f>'CPT Data'!C1549</f>
        <v>15.33</v>
      </c>
      <c r="C1541" t="str">
        <f>'CPT Data'!P1549</f>
        <v>CLAY</v>
      </c>
      <c r="D1541">
        <f>'CPT Data'!Q1549</f>
        <v>45.672180956894088</v>
      </c>
      <c r="E1541">
        <f t="shared" si="24"/>
        <v>45.481345478880037</v>
      </c>
      <c r="F1541">
        <f>IF(C1541="CLAY", INDEX(D$4:D1541, MATCH("CLAY", C$4:C1541, 0)), "")</f>
        <v>0.75203252561341039</v>
      </c>
    </row>
    <row r="1542" spans="1:6" x14ac:dyDescent="0.2">
      <c r="A1542" s="239">
        <f>'CPT Data'!B1550</f>
        <v>15.348000000000001</v>
      </c>
      <c r="B1542" s="3">
        <f>'CPT Data'!C1550</f>
        <v>15.341000000000001</v>
      </c>
      <c r="C1542" t="str">
        <f>'CPT Data'!P1550</f>
        <v>CLAY</v>
      </c>
      <c r="D1542">
        <f>'CPT Data'!Q1550</f>
        <v>47.300187956551248</v>
      </c>
      <c r="E1542">
        <f t="shared" si="24"/>
        <v>45.672180956894088</v>
      </c>
      <c r="F1542">
        <f>IF(C1542="CLAY", INDEX(D$4:D1542, MATCH("CLAY", C$4:C1542, 0)), "")</f>
        <v>0.75203252561341039</v>
      </c>
    </row>
    <row r="1543" spans="1:6" x14ac:dyDescent="0.2">
      <c r="A1543" s="239">
        <f>'CPT Data'!B1551</f>
        <v>15.356999999999999</v>
      </c>
      <c r="B1543" s="3">
        <f>'CPT Data'!C1551</f>
        <v>15.35</v>
      </c>
      <c r="C1543" t="str">
        <f>'CPT Data'!P1551</f>
        <v>CLAY</v>
      </c>
      <c r="D1543">
        <f>'CPT Data'!Q1551</f>
        <v>48.193335523222913</v>
      </c>
      <c r="E1543">
        <f t="shared" si="24"/>
        <v>47.300187956551248</v>
      </c>
      <c r="F1543">
        <f>IF(C1543="CLAY", INDEX(D$4:D1543, MATCH("CLAY", C$4:C1543, 0)), "")</f>
        <v>0.75203252561341039</v>
      </c>
    </row>
    <row r="1544" spans="1:6" x14ac:dyDescent="0.2">
      <c r="A1544" s="239">
        <f>'CPT Data'!B1552</f>
        <v>15.368</v>
      </c>
      <c r="B1544" s="3">
        <f>'CPT Data'!C1552</f>
        <v>15.361000000000001</v>
      </c>
      <c r="C1544" t="str">
        <f>'CPT Data'!P1552</f>
        <v>CLAY</v>
      </c>
      <c r="D1544">
        <f>'CPT Data'!Q1552</f>
        <v>49.740437963593855</v>
      </c>
      <c r="E1544">
        <f t="shared" si="24"/>
        <v>48.193335523222913</v>
      </c>
      <c r="F1544">
        <f>IF(C1544="CLAY", INDEX(D$4:D1544, MATCH("CLAY", C$4:C1544, 0)), "")</f>
        <v>0.75203252561341039</v>
      </c>
    </row>
    <row r="1545" spans="1:6" x14ac:dyDescent="0.2">
      <c r="A1545" s="239">
        <f>'CPT Data'!B1553</f>
        <v>15.377000000000001</v>
      </c>
      <c r="B1545" s="3">
        <f>'CPT Data'!C1553</f>
        <v>15.370000000000001</v>
      </c>
      <c r="C1545" t="str">
        <f>'CPT Data'!P1553</f>
        <v>CLAY</v>
      </c>
      <c r="D1545">
        <f>'CPT Data'!Q1553</f>
        <v>51.189410015255284</v>
      </c>
      <c r="E1545">
        <f t="shared" si="24"/>
        <v>49.740437963593855</v>
      </c>
      <c r="F1545">
        <f>IF(C1545="CLAY", INDEX(D$4:D1545, MATCH("CLAY", C$4:C1545, 0)), "")</f>
        <v>0.75203252561341039</v>
      </c>
    </row>
    <row r="1546" spans="1:6" x14ac:dyDescent="0.2">
      <c r="A1546" s="239">
        <f>'CPT Data'!B1554</f>
        <v>15.387</v>
      </c>
      <c r="B1546" s="3">
        <f>'CPT Data'!C1554</f>
        <v>15.38</v>
      </c>
      <c r="C1546" t="str">
        <f>'CPT Data'!P1554</f>
        <v>CLAY</v>
      </c>
      <c r="D1546">
        <f>'CPT Data'!Q1554</f>
        <v>51.9710085262818</v>
      </c>
      <c r="E1546">
        <f t="shared" si="24"/>
        <v>51.189410015255284</v>
      </c>
      <c r="F1546">
        <f>IF(C1546="CLAY", INDEX(D$4:D1546, MATCH("CLAY", C$4:C1546, 0)), "")</f>
        <v>0.75203252561341039</v>
      </c>
    </row>
    <row r="1547" spans="1:6" x14ac:dyDescent="0.2">
      <c r="A1547" s="239">
        <f>'CPT Data'!B1555</f>
        <v>15.396000000000001</v>
      </c>
      <c r="B1547" s="3">
        <f>'CPT Data'!C1555</f>
        <v>15.389000000000001</v>
      </c>
      <c r="C1547" t="str">
        <f>'CPT Data'!P1555</f>
        <v>CLAY</v>
      </c>
      <c r="D1547">
        <f>'CPT Data'!Q1555</f>
        <v>51.824038726707705</v>
      </c>
      <c r="E1547">
        <f t="shared" si="24"/>
        <v>51.9710085262818</v>
      </c>
      <c r="F1547">
        <f>IF(C1547="CLAY", INDEX(D$4:D1547, MATCH("CLAY", C$4:C1547, 0)), "")</f>
        <v>0.75203252561341039</v>
      </c>
    </row>
    <row r="1548" spans="1:6" x14ac:dyDescent="0.2">
      <c r="A1548" s="239">
        <f>'CPT Data'!B1556</f>
        <v>15.407</v>
      </c>
      <c r="B1548" s="3">
        <f>'CPT Data'!C1556</f>
        <v>15.4</v>
      </c>
      <c r="C1548" t="str">
        <f>'CPT Data'!P1556</f>
        <v>CLAY</v>
      </c>
      <c r="D1548">
        <f>'CPT Data'!Q1556</f>
        <v>50.738215318783709</v>
      </c>
      <c r="E1548">
        <f t="shared" si="24"/>
        <v>51.824038726707705</v>
      </c>
      <c r="F1548">
        <f>IF(C1548="CLAY", INDEX(D$4:D1548, MATCH("CLAY", C$4:C1548, 0)), "")</f>
        <v>0.75203252561341039</v>
      </c>
    </row>
    <row r="1549" spans="1:6" x14ac:dyDescent="0.2">
      <c r="A1549" s="239">
        <f>'CPT Data'!B1557</f>
        <v>15.417</v>
      </c>
      <c r="B1549" s="3">
        <f>'CPT Data'!C1557</f>
        <v>15.41</v>
      </c>
      <c r="C1549" t="str">
        <f>'CPT Data'!P1557</f>
        <v>CLAY</v>
      </c>
      <c r="D1549">
        <f>'CPT Data'!Q1557</f>
        <v>49.96009718270772</v>
      </c>
      <c r="E1549">
        <f t="shared" si="24"/>
        <v>50.738215318783709</v>
      </c>
      <c r="F1549">
        <f>IF(C1549="CLAY", INDEX(D$4:D1549, MATCH("CLAY", C$4:C1549, 0)), "")</f>
        <v>0.75203252561341039</v>
      </c>
    </row>
    <row r="1550" spans="1:6" x14ac:dyDescent="0.2">
      <c r="A1550" s="239">
        <f>'CPT Data'!B1558</f>
        <v>15.428000000000001</v>
      </c>
      <c r="B1550" s="3">
        <f>'CPT Data'!C1558</f>
        <v>15.421000000000001</v>
      </c>
      <c r="C1550" t="str">
        <f>'CPT Data'!P1558</f>
        <v>CLAY</v>
      </c>
      <c r="D1550">
        <f>'CPT Data'!Q1558</f>
        <v>49.48151842555103</v>
      </c>
      <c r="E1550">
        <f t="shared" si="24"/>
        <v>49.96009718270772</v>
      </c>
      <c r="F1550">
        <f>IF(C1550="CLAY", INDEX(D$4:D1550, MATCH("CLAY", C$4:C1550, 0)), "")</f>
        <v>0.75203252561341039</v>
      </c>
    </row>
    <row r="1551" spans="1:6" x14ac:dyDescent="0.2">
      <c r="A1551" s="239">
        <f>'CPT Data'!B1559</f>
        <v>15.436999999999999</v>
      </c>
      <c r="B1551" s="3">
        <f>'CPT Data'!C1559</f>
        <v>15.43</v>
      </c>
      <c r="C1551" t="str">
        <f>'CPT Data'!P1559</f>
        <v>CLAY</v>
      </c>
      <c r="D1551">
        <f>'CPT Data'!Q1559</f>
        <v>46.811148422109312</v>
      </c>
      <c r="E1551">
        <f t="shared" si="24"/>
        <v>49.48151842555103</v>
      </c>
      <c r="F1551">
        <f>IF(C1551="CLAY", INDEX(D$4:D1551, MATCH("CLAY", C$4:C1551, 0)), "")</f>
        <v>0.75203252561341039</v>
      </c>
    </row>
    <row r="1552" spans="1:6" x14ac:dyDescent="0.2">
      <c r="A1552" s="239">
        <f>'CPT Data'!B1560</f>
        <v>15.448</v>
      </c>
      <c r="B1552" s="3">
        <f>'CPT Data'!C1560</f>
        <v>15.441000000000001</v>
      </c>
      <c r="C1552" t="str">
        <f>'CPT Data'!P1560</f>
        <v>CLAY</v>
      </c>
      <c r="D1552">
        <f>'CPT Data'!Q1560</f>
        <v>44.267179563831405</v>
      </c>
      <c r="E1552">
        <f t="shared" si="24"/>
        <v>46.811148422109312</v>
      </c>
      <c r="F1552">
        <f>IF(C1552="CLAY", INDEX(D$4:D1552, MATCH("CLAY", C$4:C1552, 0)), "")</f>
        <v>0.75203252561341039</v>
      </c>
    </row>
    <row r="1553" spans="1:6" x14ac:dyDescent="0.2">
      <c r="A1553" s="239">
        <f>'CPT Data'!B1561</f>
        <v>15.457000000000001</v>
      </c>
      <c r="B1553" s="3">
        <f>'CPT Data'!C1561</f>
        <v>15.450000000000001</v>
      </c>
      <c r="C1553" t="str">
        <f>'CPT Data'!P1561</f>
        <v>CLAY</v>
      </c>
      <c r="D1553">
        <f>'CPT Data'!Q1561</f>
        <v>40.557055312876734</v>
      </c>
      <c r="E1553">
        <f t="shared" si="24"/>
        <v>44.267179563831405</v>
      </c>
      <c r="F1553">
        <f>IF(C1553="CLAY", INDEX(D$4:D1553, MATCH("CLAY", C$4:C1553, 0)), "")</f>
        <v>0.75203252561341039</v>
      </c>
    </row>
    <row r="1554" spans="1:6" x14ac:dyDescent="0.2">
      <c r="A1554" s="239">
        <f>'CPT Data'!B1562</f>
        <v>15.468</v>
      </c>
      <c r="B1554" s="3">
        <f>'CPT Data'!C1562</f>
        <v>15.461</v>
      </c>
      <c r="C1554" t="str">
        <f>'CPT Data'!P1562</f>
        <v>CLAY</v>
      </c>
      <c r="D1554">
        <f>'CPT Data'!Q1562</f>
        <v>36.140969512725952</v>
      </c>
      <c r="E1554">
        <f t="shared" si="24"/>
        <v>40.557055312876734</v>
      </c>
      <c r="F1554">
        <f>IF(C1554="CLAY", INDEX(D$4:D1554, MATCH("CLAY", C$4:C1554, 0)), "")</f>
        <v>0.75203252561341039</v>
      </c>
    </row>
    <row r="1555" spans="1:6" x14ac:dyDescent="0.2">
      <c r="A1555" s="239">
        <f>'CPT Data'!B1563</f>
        <v>15.477</v>
      </c>
      <c r="B1555" s="3">
        <f>'CPT Data'!C1563</f>
        <v>15.47</v>
      </c>
      <c r="C1555" t="str">
        <f>'CPT Data'!P1563</f>
        <v>CLAY</v>
      </c>
      <c r="D1555">
        <f>'CPT Data'!Q1563</f>
        <v>34.660556993570758</v>
      </c>
      <c r="E1555">
        <f t="shared" si="24"/>
        <v>36.140969512725952</v>
      </c>
      <c r="F1555">
        <f>IF(C1555="CLAY", INDEX(D$4:D1555, MATCH("CLAY", C$4:C1555, 0)), "")</f>
        <v>0.75203252561341039</v>
      </c>
    </row>
    <row r="1556" spans="1:6" x14ac:dyDescent="0.2">
      <c r="A1556" s="239">
        <f>'CPT Data'!B1564</f>
        <v>15.488</v>
      </c>
      <c r="B1556" s="3">
        <f>'CPT Data'!C1564</f>
        <v>15.481</v>
      </c>
      <c r="C1556" t="str">
        <f>'CPT Data'!P1564</f>
        <v>CLAY</v>
      </c>
      <c r="D1556">
        <f>'CPT Data'!Q1564</f>
        <v>35.753228332215656</v>
      </c>
      <c r="E1556">
        <f t="shared" si="24"/>
        <v>34.660556993570758</v>
      </c>
      <c r="F1556">
        <f>IF(C1556="CLAY", INDEX(D$4:D1556, MATCH("CLAY", C$4:C1556, 0)), "")</f>
        <v>0.75203252561341039</v>
      </c>
    </row>
    <row r="1557" spans="1:6" x14ac:dyDescent="0.2">
      <c r="A1557" s="239">
        <f>'CPT Data'!B1565</f>
        <v>15.497999999999999</v>
      </c>
      <c r="B1557" s="3">
        <f>'CPT Data'!C1565</f>
        <v>15.491</v>
      </c>
      <c r="C1557" t="str">
        <f>'CPT Data'!P1565</f>
        <v>CLAY</v>
      </c>
      <c r="D1557">
        <f>'CPT Data'!Q1565</f>
        <v>35.905268424164774</v>
      </c>
      <c r="E1557">
        <f t="shared" si="24"/>
        <v>35.753228332215656</v>
      </c>
      <c r="F1557">
        <f>IF(C1557="CLAY", INDEX(D$4:D1557, MATCH("CLAY", C$4:C1557, 0)), "")</f>
        <v>0.75203252561341039</v>
      </c>
    </row>
    <row r="1558" spans="1:6" x14ac:dyDescent="0.2">
      <c r="A1558" s="239">
        <f>'CPT Data'!B1566</f>
        <v>15.507</v>
      </c>
      <c r="B1558" s="3">
        <f>'CPT Data'!C1566</f>
        <v>15.5</v>
      </c>
      <c r="C1558" t="str">
        <f>'CPT Data'!P1566</f>
        <v>CLAY</v>
      </c>
      <c r="D1558">
        <f>'CPT Data'!Q1566</f>
        <v>35.137917905355842</v>
      </c>
      <c r="E1558">
        <f t="shared" si="24"/>
        <v>35.905268424164774</v>
      </c>
      <c r="F1558">
        <f>IF(C1558="CLAY", INDEX(D$4:D1558, MATCH("CLAY", C$4:C1558, 0)), "")</f>
        <v>0.75203252561341039</v>
      </c>
    </row>
    <row r="1559" spans="1:6" x14ac:dyDescent="0.2">
      <c r="A1559" s="239">
        <f>'CPT Data'!B1567</f>
        <v>15.518000000000001</v>
      </c>
      <c r="B1559" s="3">
        <f>'CPT Data'!C1567</f>
        <v>15.511000000000001</v>
      </c>
      <c r="C1559" t="str">
        <f>'CPT Data'!P1567</f>
        <v>CLAY</v>
      </c>
      <c r="D1559">
        <f>'CPT Data'!Q1567</f>
        <v>35.683464373352365</v>
      </c>
      <c r="E1559">
        <f t="shared" si="24"/>
        <v>35.137917905355842</v>
      </c>
      <c r="F1559">
        <f>IF(C1559="CLAY", INDEX(D$4:D1559, MATCH("CLAY", C$4:C1559, 0)), "")</f>
        <v>0.75203252561341039</v>
      </c>
    </row>
    <row r="1560" spans="1:6" x14ac:dyDescent="0.2">
      <c r="A1560" s="239">
        <f>'CPT Data'!B1568</f>
        <v>15.526999999999999</v>
      </c>
      <c r="B1560" s="3">
        <f>'CPT Data'!C1568</f>
        <v>15.52</v>
      </c>
      <c r="C1560" t="str">
        <f>'CPT Data'!P1568</f>
        <v>CLAY</v>
      </c>
      <c r="D1560">
        <f>'CPT Data'!Q1568</f>
        <v>36.528773374334889</v>
      </c>
      <c r="E1560">
        <f t="shared" si="24"/>
        <v>35.683464373352365</v>
      </c>
      <c r="F1560">
        <f>IF(C1560="CLAY", INDEX(D$4:D1560, MATCH("CLAY", C$4:C1560, 0)), "")</f>
        <v>0.75203252561341039</v>
      </c>
    </row>
    <row r="1561" spans="1:6" x14ac:dyDescent="0.2">
      <c r="A1561" s="239">
        <f>'CPT Data'!B1569</f>
        <v>15.538</v>
      </c>
      <c r="B1561" s="3">
        <f>'CPT Data'!C1569</f>
        <v>15.531000000000001</v>
      </c>
      <c r="C1561" t="str">
        <f>'CPT Data'!P1569</f>
        <v>CLAY</v>
      </c>
      <c r="D1561">
        <f>'CPT Data'!Q1569</f>
        <v>36.335804597641079</v>
      </c>
      <c r="E1561">
        <f t="shared" si="24"/>
        <v>36.528773374334889</v>
      </c>
      <c r="F1561">
        <f>IF(C1561="CLAY", INDEX(D$4:D1561, MATCH("CLAY", C$4:C1561, 0)), "")</f>
        <v>0.75203252561341039</v>
      </c>
    </row>
    <row r="1562" spans="1:6" x14ac:dyDescent="0.2">
      <c r="A1562" s="239">
        <f>'CPT Data'!B1570</f>
        <v>15.547000000000001</v>
      </c>
      <c r="B1562" s="3">
        <f>'CPT Data'!C1570</f>
        <v>15.540000000000001</v>
      </c>
      <c r="C1562" t="str">
        <f>'CPT Data'!P1570</f>
        <v>CLAY</v>
      </c>
      <c r="D1562">
        <f>'CPT Data'!Q1570</f>
        <v>37.293971607534615</v>
      </c>
      <c r="E1562">
        <f t="shared" si="24"/>
        <v>36.335804597641079</v>
      </c>
      <c r="F1562">
        <f>IF(C1562="CLAY", INDEX(D$4:D1562, MATCH("CLAY", C$4:C1562, 0)), "")</f>
        <v>0.75203252561341039</v>
      </c>
    </row>
    <row r="1563" spans="1:6" x14ac:dyDescent="0.2">
      <c r="A1563" s="239">
        <f>'CPT Data'!B1571</f>
        <v>15.558</v>
      </c>
      <c r="B1563" s="3">
        <f>'CPT Data'!C1571</f>
        <v>15.551</v>
      </c>
      <c r="C1563" t="str">
        <f>'CPT Data'!P1571</f>
        <v>CLAY</v>
      </c>
      <c r="D1563">
        <f>'CPT Data'!Q1571</f>
        <v>38.601308362248204</v>
      </c>
      <c r="E1563">
        <f t="shared" ref="E1563:E1626" si="25">IF(C1563="SAND",#N/A,IF(C1563=C1562,D1562,IF(C1563="CLAY",D1563,#N/A)))</f>
        <v>37.293971607534615</v>
      </c>
      <c r="F1563">
        <f>IF(C1563="CLAY", INDEX(D$4:D1563, MATCH("CLAY", C$4:C1563, 0)), "")</f>
        <v>0.75203252561341039</v>
      </c>
    </row>
    <row r="1564" spans="1:6" x14ac:dyDescent="0.2">
      <c r="A1564" s="239">
        <f>'CPT Data'!B1572</f>
        <v>15.567</v>
      </c>
      <c r="B1564" s="3">
        <f>'CPT Data'!C1572</f>
        <v>15.56</v>
      </c>
      <c r="C1564" t="str">
        <f>'CPT Data'!P1572</f>
        <v>CLAY</v>
      </c>
      <c r="D1564">
        <f>'CPT Data'!Q1572</f>
        <v>41.50172223260256</v>
      </c>
      <c r="E1564">
        <f t="shared" si="25"/>
        <v>38.601308362248204</v>
      </c>
      <c r="F1564">
        <f>IF(C1564="CLAY", INDEX(D$4:D1564, MATCH("CLAY", C$4:C1564, 0)), "")</f>
        <v>0.75203252561341039</v>
      </c>
    </row>
    <row r="1565" spans="1:6" x14ac:dyDescent="0.2">
      <c r="A1565" s="239">
        <f>'CPT Data'!B1573</f>
        <v>15.577999999999999</v>
      </c>
      <c r="B1565" s="3">
        <f>'CPT Data'!C1573</f>
        <v>15.571</v>
      </c>
      <c r="C1565" t="str">
        <f>'CPT Data'!P1573</f>
        <v>CLAY</v>
      </c>
      <c r="D1565">
        <f>'CPT Data'!Q1573</f>
        <v>45.475211813666419</v>
      </c>
      <c r="E1565">
        <f t="shared" si="25"/>
        <v>41.50172223260256</v>
      </c>
      <c r="F1565">
        <f>IF(C1565="CLAY", INDEX(D$4:D1565, MATCH("CLAY", C$4:C1565, 0)), "")</f>
        <v>0.75203252561341039</v>
      </c>
    </row>
    <row r="1566" spans="1:6" x14ac:dyDescent="0.2">
      <c r="A1566" s="239">
        <f>'CPT Data'!B1574</f>
        <v>15.587</v>
      </c>
      <c r="B1566" s="3">
        <f>'CPT Data'!C1574</f>
        <v>15.58</v>
      </c>
      <c r="C1566" t="str">
        <f>'CPT Data'!P1574</f>
        <v>CLAY</v>
      </c>
      <c r="D1566">
        <f>'CPT Data'!Q1574</f>
        <v>50.788698579160645</v>
      </c>
      <c r="E1566">
        <f t="shared" si="25"/>
        <v>45.475211813666419</v>
      </c>
      <c r="F1566">
        <f>IF(C1566="CLAY", INDEX(D$4:D1566, MATCH("CLAY", C$4:C1566, 0)), "")</f>
        <v>0.75203252561341039</v>
      </c>
    </row>
    <row r="1567" spans="1:6" x14ac:dyDescent="0.2">
      <c r="A1567" s="239">
        <f>'CPT Data'!B1575</f>
        <v>15.597</v>
      </c>
      <c r="B1567" s="3">
        <f>'CPT Data'!C1575</f>
        <v>15.59</v>
      </c>
      <c r="C1567" t="str">
        <f>'CPT Data'!P1575</f>
        <v>CLAY</v>
      </c>
      <c r="D1567">
        <f>'CPT Data'!Q1575</f>
        <v>59.302522066323093</v>
      </c>
      <c r="E1567">
        <f t="shared" si="25"/>
        <v>50.788698579160645</v>
      </c>
      <c r="F1567">
        <f>IF(C1567="CLAY", INDEX(D$4:D1567, MATCH("CLAY", C$4:C1567, 0)), "")</f>
        <v>0.75203252561341039</v>
      </c>
    </row>
    <row r="1568" spans="1:6" x14ac:dyDescent="0.2">
      <c r="A1568" s="239">
        <f>'CPT Data'!B1576</f>
        <v>15.606</v>
      </c>
      <c r="B1568" s="3">
        <f>'CPT Data'!C1576</f>
        <v>15.599</v>
      </c>
      <c r="C1568" t="str">
        <f>'CPT Data'!P1576</f>
        <v>CLAY</v>
      </c>
      <c r="D1568">
        <f>'CPT Data'!Q1576</f>
        <v>69.726502929675931</v>
      </c>
      <c r="E1568">
        <f t="shared" si="25"/>
        <v>59.302522066323093</v>
      </c>
      <c r="F1568">
        <f>IF(C1568="CLAY", INDEX(D$4:D1568, MATCH("CLAY", C$4:C1568, 0)), "")</f>
        <v>0.75203252561341039</v>
      </c>
    </row>
    <row r="1569" spans="1:6" x14ac:dyDescent="0.2">
      <c r="A1569" s="239">
        <f>'CPT Data'!B1577</f>
        <v>15.617000000000001</v>
      </c>
      <c r="B1569" s="3">
        <f>'CPT Data'!C1577</f>
        <v>15.610000000000001</v>
      </c>
      <c r="C1569" t="str">
        <f>'CPT Data'!P1577</f>
        <v>CLAY</v>
      </c>
      <c r="D1569">
        <f>'CPT Data'!Q1577</f>
        <v>78.004534745390302</v>
      </c>
      <c r="E1569">
        <f t="shared" si="25"/>
        <v>69.726502929675931</v>
      </c>
      <c r="F1569">
        <f>IF(C1569="CLAY", INDEX(D$4:D1569, MATCH("CLAY", C$4:C1569, 0)), "")</f>
        <v>0.75203252561341039</v>
      </c>
    </row>
    <row r="1570" spans="1:6" x14ac:dyDescent="0.2">
      <c r="A1570" s="239">
        <f>'CPT Data'!B1578</f>
        <v>15.625999999999999</v>
      </c>
      <c r="B1570" s="3">
        <f>'CPT Data'!C1578</f>
        <v>15.619</v>
      </c>
      <c r="C1570" t="str">
        <f>'CPT Data'!P1578</f>
        <v>CLAY</v>
      </c>
      <c r="D1570">
        <f>'CPT Data'!Q1578</f>
        <v>81.961168694313173</v>
      </c>
      <c r="E1570">
        <f t="shared" si="25"/>
        <v>78.004534745390302</v>
      </c>
      <c r="F1570">
        <f>IF(C1570="CLAY", INDEX(D$4:D1570, MATCH("CLAY", C$4:C1570, 0)), "")</f>
        <v>0.75203252561341039</v>
      </c>
    </row>
    <row r="1571" spans="1:6" x14ac:dyDescent="0.2">
      <c r="A1571" s="239">
        <f>'CPT Data'!B1579</f>
        <v>15.637</v>
      </c>
      <c r="B1571" s="3">
        <f>'CPT Data'!C1579</f>
        <v>15.63</v>
      </c>
      <c r="C1571" t="str">
        <f>'CPT Data'!P1579</f>
        <v>CLAY</v>
      </c>
      <c r="D1571">
        <f>'CPT Data'!Q1579</f>
        <v>82.443742994763582</v>
      </c>
      <c r="E1571">
        <f t="shared" si="25"/>
        <v>81.961168694313173</v>
      </c>
      <c r="F1571">
        <f>IF(C1571="CLAY", INDEX(D$4:D1571, MATCH("CLAY", C$4:C1571, 0)), "")</f>
        <v>0.75203252561341039</v>
      </c>
    </row>
    <row r="1572" spans="1:6" x14ac:dyDescent="0.2">
      <c r="A1572" s="239">
        <f>'CPT Data'!B1580</f>
        <v>15.647</v>
      </c>
      <c r="B1572" s="3">
        <f>'CPT Data'!C1580</f>
        <v>15.64</v>
      </c>
      <c r="C1572" t="str">
        <f>'CPT Data'!P1580</f>
        <v>CLAY</v>
      </c>
      <c r="D1572">
        <f>'CPT Data'!Q1580</f>
        <v>80.822551503777106</v>
      </c>
      <c r="E1572">
        <f t="shared" si="25"/>
        <v>82.443742994763582</v>
      </c>
      <c r="F1572">
        <f>IF(C1572="CLAY", INDEX(D$4:D1572, MATCH("CLAY", C$4:C1572, 0)), "")</f>
        <v>0.75203252561341039</v>
      </c>
    </row>
    <row r="1573" spans="1:6" x14ac:dyDescent="0.2">
      <c r="A1573" s="239">
        <f>'CPT Data'!B1581</f>
        <v>15.657</v>
      </c>
      <c r="B1573" s="3">
        <f>'CPT Data'!C1581</f>
        <v>15.65</v>
      </c>
      <c r="C1573" t="str">
        <f>'CPT Data'!P1581</f>
        <v>CLAY</v>
      </c>
      <c r="D1573">
        <f>'CPT Data'!Q1581</f>
        <v>78.184395433987078</v>
      </c>
      <c r="E1573">
        <f t="shared" si="25"/>
        <v>80.822551503777106</v>
      </c>
      <c r="F1573">
        <f>IF(C1573="CLAY", INDEX(D$4:D1573, MATCH("CLAY", C$4:C1573, 0)), "")</f>
        <v>0.75203252561341039</v>
      </c>
    </row>
    <row r="1574" spans="1:6" x14ac:dyDescent="0.2">
      <c r="A1574" s="239">
        <f>'CPT Data'!B1582</f>
        <v>15.667</v>
      </c>
      <c r="B1574" s="3">
        <f>'CPT Data'!C1582</f>
        <v>15.66</v>
      </c>
      <c r="C1574" t="str">
        <f>'CPT Data'!P1582</f>
        <v>CLAY</v>
      </c>
      <c r="D1574">
        <f>'CPT Data'!Q1582</f>
        <v>74.805921242331124</v>
      </c>
      <c r="E1574">
        <f t="shared" si="25"/>
        <v>78.184395433987078</v>
      </c>
      <c r="F1574">
        <f>IF(C1574="CLAY", INDEX(D$4:D1574, MATCH("CLAY", C$4:C1574, 0)), "")</f>
        <v>0.75203252561341039</v>
      </c>
    </row>
    <row r="1575" spans="1:6" x14ac:dyDescent="0.2">
      <c r="A1575" s="239">
        <f>'CPT Data'!B1583</f>
        <v>15.677</v>
      </c>
      <c r="B1575" s="3">
        <f>'CPT Data'!C1583</f>
        <v>15.67</v>
      </c>
      <c r="C1575" t="str">
        <f>'CPT Data'!P1583</f>
        <v>CLAY</v>
      </c>
      <c r="D1575">
        <f>'CPT Data'!Q1583</f>
        <v>72.959461486143439</v>
      </c>
      <c r="E1575">
        <f t="shared" si="25"/>
        <v>74.805921242331124</v>
      </c>
      <c r="F1575">
        <f>IF(C1575="CLAY", INDEX(D$4:D1575, MATCH("CLAY", C$4:C1575, 0)), "")</f>
        <v>0.75203252561341039</v>
      </c>
    </row>
    <row r="1576" spans="1:6" x14ac:dyDescent="0.2">
      <c r="A1576" s="239">
        <f>'CPT Data'!B1584</f>
        <v>15.686999999999999</v>
      </c>
      <c r="B1576" s="3">
        <f>'CPT Data'!C1584</f>
        <v>15.68</v>
      </c>
      <c r="C1576" t="str">
        <f>'CPT Data'!P1584</f>
        <v>CLAY</v>
      </c>
      <c r="D1576">
        <f>'CPT Data'!Q1584</f>
        <v>69.96084827679482</v>
      </c>
      <c r="E1576">
        <f t="shared" si="25"/>
        <v>72.959461486143439</v>
      </c>
      <c r="F1576">
        <f>IF(C1576="CLAY", INDEX(D$4:D1576, MATCH("CLAY", C$4:C1576, 0)), "")</f>
        <v>0.75203252561341039</v>
      </c>
    </row>
    <row r="1577" spans="1:6" x14ac:dyDescent="0.2">
      <c r="A1577" s="239">
        <f>'CPT Data'!B1585</f>
        <v>15.696999999999999</v>
      </c>
      <c r="B1577" s="3">
        <f>'CPT Data'!C1585</f>
        <v>15.69</v>
      </c>
      <c r="C1577" t="str">
        <f>'CPT Data'!P1585</f>
        <v>CLAY</v>
      </c>
      <c r="D1577">
        <f>'CPT Data'!Q1585</f>
        <v>66.675123666364357</v>
      </c>
      <c r="E1577">
        <f t="shared" si="25"/>
        <v>69.96084827679482</v>
      </c>
      <c r="F1577">
        <f>IF(C1577="CLAY", INDEX(D$4:D1577, MATCH("CLAY", C$4:C1577, 0)), "")</f>
        <v>0.75203252561341039</v>
      </c>
    </row>
    <row r="1578" spans="1:6" x14ac:dyDescent="0.2">
      <c r="A1578" s="239">
        <f>'CPT Data'!B1586</f>
        <v>15.708</v>
      </c>
      <c r="B1578" s="3">
        <f>'CPT Data'!C1586</f>
        <v>15.701000000000001</v>
      </c>
      <c r="C1578" t="str">
        <f>'CPT Data'!P1586</f>
        <v>CLAY</v>
      </c>
      <c r="D1578">
        <f>'CPT Data'!Q1586</f>
        <v>63.218636257916586</v>
      </c>
      <c r="E1578">
        <f t="shared" si="25"/>
        <v>66.675123666364357</v>
      </c>
      <c r="F1578">
        <f>IF(C1578="CLAY", INDEX(D$4:D1578, MATCH("CLAY", C$4:C1578, 0)), "")</f>
        <v>0.75203252561341039</v>
      </c>
    </row>
    <row r="1579" spans="1:6" x14ac:dyDescent="0.2">
      <c r="A1579" s="239">
        <f>'CPT Data'!B1587</f>
        <v>15.717000000000001</v>
      </c>
      <c r="B1579" s="3">
        <f>'CPT Data'!C1587</f>
        <v>15.71</v>
      </c>
      <c r="C1579" t="str">
        <f>'CPT Data'!P1587</f>
        <v>CLAY</v>
      </c>
      <c r="D1579">
        <f>'CPT Data'!Q1587</f>
        <v>59.209827521728847</v>
      </c>
      <c r="E1579">
        <f t="shared" si="25"/>
        <v>63.218636257916586</v>
      </c>
      <c r="F1579">
        <f>IF(C1579="CLAY", INDEX(D$4:D1579, MATCH("CLAY", C$4:C1579, 0)), "")</f>
        <v>0.75203252561341039</v>
      </c>
    </row>
    <row r="1580" spans="1:6" x14ac:dyDescent="0.2">
      <c r="A1580" s="239">
        <f>'CPT Data'!B1588</f>
        <v>15.727</v>
      </c>
      <c r="B1580" s="3">
        <f>'CPT Data'!C1588</f>
        <v>15.72</v>
      </c>
      <c r="C1580" t="str">
        <f>'CPT Data'!P1588</f>
        <v>CLAY</v>
      </c>
      <c r="D1580">
        <f>'CPT Data'!Q1588</f>
        <v>54.046755415539593</v>
      </c>
      <c r="E1580">
        <f t="shared" si="25"/>
        <v>59.209827521728847</v>
      </c>
      <c r="F1580">
        <f>IF(C1580="CLAY", INDEX(D$4:D1580, MATCH("CLAY", C$4:C1580, 0)), "")</f>
        <v>0.75203252561341039</v>
      </c>
    </row>
    <row r="1581" spans="1:6" x14ac:dyDescent="0.2">
      <c r="A1581" s="239">
        <f>'CPT Data'!B1589</f>
        <v>15.736000000000001</v>
      </c>
      <c r="B1581" s="3">
        <f>'CPT Data'!C1589</f>
        <v>15.729000000000001</v>
      </c>
      <c r="C1581" t="str">
        <f>'CPT Data'!P1589</f>
        <v>CLAY</v>
      </c>
      <c r="D1581">
        <f>'CPT Data'!Q1589</f>
        <v>50.536591270299539</v>
      </c>
      <c r="E1581">
        <f t="shared" si="25"/>
        <v>54.046755415539593</v>
      </c>
      <c r="F1581">
        <f>IF(C1581="CLAY", INDEX(D$4:D1581, MATCH("CLAY", C$4:C1581, 0)), "")</f>
        <v>0.75203252561341039</v>
      </c>
    </row>
    <row r="1582" spans="1:6" x14ac:dyDescent="0.2">
      <c r="A1582" s="239">
        <f>'CPT Data'!B1590</f>
        <v>15.747</v>
      </c>
      <c r="B1582" s="3">
        <f>'CPT Data'!C1590</f>
        <v>15.74</v>
      </c>
      <c r="C1582" t="str">
        <f>'CPT Data'!P1590</f>
        <v>CLAY</v>
      </c>
      <c r="D1582">
        <f>'CPT Data'!Q1590</f>
        <v>48.63235146936799</v>
      </c>
      <c r="E1582">
        <f t="shared" si="25"/>
        <v>50.536591270299539</v>
      </c>
      <c r="F1582">
        <f>IF(C1582="CLAY", INDEX(D$4:D1582, MATCH("CLAY", C$4:C1582, 0)), "")</f>
        <v>0.75203252561341039</v>
      </c>
    </row>
    <row r="1583" spans="1:6" x14ac:dyDescent="0.2">
      <c r="A1583" s="239">
        <f>'CPT Data'!B1591</f>
        <v>15.757</v>
      </c>
      <c r="B1583" s="3">
        <f>'CPT Data'!C1591</f>
        <v>15.75</v>
      </c>
      <c r="C1583" t="str">
        <f>'CPT Data'!P1591</f>
        <v>CLAY</v>
      </c>
      <c r="D1583">
        <f>'CPT Data'!Q1591</f>
        <v>48.642538240042903</v>
      </c>
      <c r="E1583">
        <f t="shared" si="25"/>
        <v>48.63235146936799</v>
      </c>
      <c r="F1583">
        <f>IF(C1583="CLAY", INDEX(D$4:D1583, MATCH("CLAY", C$4:C1583, 0)), "")</f>
        <v>0.75203252561341039</v>
      </c>
    </row>
    <row r="1584" spans="1:6" x14ac:dyDescent="0.2">
      <c r="A1584" s="239">
        <f>'CPT Data'!B1592</f>
        <v>15.766999999999999</v>
      </c>
      <c r="B1584" s="3">
        <f>'CPT Data'!C1592</f>
        <v>15.76</v>
      </c>
      <c r="C1584" t="str">
        <f>'CPT Data'!P1592</f>
        <v>CLAY</v>
      </c>
      <c r="D1584">
        <f>'CPT Data'!Q1592</f>
        <v>47.391579118030052</v>
      </c>
      <c r="E1584">
        <f t="shared" si="25"/>
        <v>48.642538240042903</v>
      </c>
      <c r="F1584">
        <f>IF(C1584="CLAY", INDEX(D$4:D1584, MATCH("CLAY", C$4:C1584, 0)), "")</f>
        <v>0.75203252561341039</v>
      </c>
    </row>
    <row r="1585" spans="1:6" x14ac:dyDescent="0.2">
      <c r="A1585" s="239">
        <f>'CPT Data'!B1593</f>
        <v>15.776</v>
      </c>
      <c r="B1585" s="3">
        <f>'CPT Data'!C1593</f>
        <v>15.769</v>
      </c>
      <c r="C1585" t="str">
        <f>'CPT Data'!P1593</f>
        <v>CLAY</v>
      </c>
      <c r="D1585">
        <f>'CPT Data'!Q1593</f>
        <v>46.995745656662848</v>
      </c>
      <c r="E1585">
        <f t="shared" si="25"/>
        <v>47.391579118030052</v>
      </c>
      <c r="F1585">
        <f>IF(C1585="CLAY", INDEX(D$4:D1585, MATCH("CLAY", C$4:C1585, 0)), "")</f>
        <v>0.75203252561341039</v>
      </c>
    </row>
    <row r="1586" spans="1:6" x14ac:dyDescent="0.2">
      <c r="A1586" s="239">
        <f>'CPT Data'!B1594</f>
        <v>15.787000000000001</v>
      </c>
      <c r="B1586" s="3">
        <f>'CPT Data'!C1594</f>
        <v>15.780000000000001</v>
      </c>
      <c r="C1586" t="str">
        <f>'CPT Data'!P1594</f>
        <v>CLAY</v>
      </c>
      <c r="D1586">
        <f>'CPT Data'!Q1594</f>
        <v>50.175698615076008</v>
      </c>
      <c r="E1586">
        <f t="shared" si="25"/>
        <v>46.995745656662848</v>
      </c>
      <c r="F1586">
        <f>IF(C1586="CLAY", INDEX(D$4:D1586, MATCH("CLAY", C$4:C1586, 0)), "")</f>
        <v>0.75203252561341039</v>
      </c>
    </row>
    <row r="1587" spans="1:6" x14ac:dyDescent="0.2">
      <c r="A1587" s="239">
        <f>'CPT Data'!B1595</f>
        <v>15.797000000000001</v>
      </c>
      <c r="B1587" s="3">
        <f>'CPT Data'!C1595</f>
        <v>15.790000000000001</v>
      </c>
      <c r="C1587" t="str">
        <f>'CPT Data'!P1595</f>
        <v>CLAY</v>
      </c>
      <c r="D1587">
        <f>'CPT Data'!Q1595</f>
        <v>53.675780313847433</v>
      </c>
      <c r="E1587">
        <f t="shared" si="25"/>
        <v>50.175698615076008</v>
      </c>
      <c r="F1587">
        <f>IF(C1587="CLAY", INDEX(D$4:D1587, MATCH("CLAY", C$4:C1587, 0)), "")</f>
        <v>0.75203252561341039</v>
      </c>
    </row>
    <row r="1588" spans="1:6" x14ac:dyDescent="0.2">
      <c r="A1588" s="239">
        <f>'CPT Data'!B1596</f>
        <v>15.805999999999999</v>
      </c>
      <c r="B1588" s="3">
        <f>'CPT Data'!C1596</f>
        <v>15.798999999999999</v>
      </c>
      <c r="C1588" t="str">
        <f>'CPT Data'!P1596</f>
        <v>CLAY</v>
      </c>
      <c r="D1588">
        <f>'CPT Data'!Q1596</f>
        <v>61.48556952597022</v>
      </c>
      <c r="E1588">
        <f t="shared" si="25"/>
        <v>53.675780313847433</v>
      </c>
      <c r="F1588">
        <f>IF(C1588="CLAY", INDEX(D$4:D1588, MATCH("CLAY", C$4:C1588, 0)), "")</f>
        <v>0.75203252561341039</v>
      </c>
    </row>
    <row r="1589" spans="1:6" x14ac:dyDescent="0.2">
      <c r="A1589" s="239">
        <f>'CPT Data'!B1597</f>
        <v>15.816000000000001</v>
      </c>
      <c r="B1589" s="3">
        <f>'CPT Data'!C1597</f>
        <v>15.809000000000001</v>
      </c>
      <c r="C1589" t="str">
        <f>'CPT Data'!P1597</f>
        <v>CLAY</v>
      </c>
      <c r="D1589">
        <f>'CPT Data'!Q1597</f>
        <v>76.84307062144012</v>
      </c>
      <c r="E1589">
        <f t="shared" si="25"/>
        <v>61.48556952597022</v>
      </c>
      <c r="F1589">
        <f>IF(C1589="CLAY", INDEX(D$4:D1589, MATCH("CLAY", C$4:C1589, 0)), "")</f>
        <v>0.75203252561341039</v>
      </c>
    </row>
    <row r="1590" spans="1:6" x14ac:dyDescent="0.2">
      <c r="A1590" s="239">
        <f>'CPT Data'!B1598</f>
        <v>15.826000000000001</v>
      </c>
      <c r="B1590" s="3">
        <f>'CPT Data'!C1598</f>
        <v>15.819000000000001</v>
      </c>
      <c r="C1590" t="str">
        <f>'CPT Data'!P1598</f>
        <v>CLAY</v>
      </c>
      <c r="D1590">
        <f>'CPT Data'!Q1598</f>
        <v>94.493903372039483</v>
      </c>
      <c r="E1590">
        <f t="shared" si="25"/>
        <v>76.84307062144012</v>
      </c>
      <c r="F1590">
        <f>IF(C1590="CLAY", INDEX(D$4:D1590, MATCH("CLAY", C$4:C1590, 0)), "")</f>
        <v>0.75203252561341039</v>
      </c>
    </row>
    <row r="1591" spans="1:6" x14ac:dyDescent="0.2">
      <c r="A1591" s="239">
        <f>'CPT Data'!B1599</f>
        <v>15.836</v>
      </c>
      <c r="B1591" s="3">
        <f>'CPT Data'!C1599</f>
        <v>15.829000000000001</v>
      </c>
      <c r="C1591" t="str">
        <f>'CPT Data'!P1599</f>
        <v>SAND</v>
      </c>
      <c r="D1591" t="e">
        <f>'CPT Data'!Q1599</f>
        <v>#N/A</v>
      </c>
      <c r="E1591" t="e">
        <f t="shared" si="25"/>
        <v>#N/A</v>
      </c>
      <c r="F1591" t="str">
        <f>IF(C1591="CLAY", INDEX(D$4:D1591, MATCH("CLAY", C$4:C1591, 0)), "")</f>
        <v/>
      </c>
    </row>
    <row r="1592" spans="1:6" x14ac:dyDescent="0.2">
      <c r="A1592" s="239">
        <f>'CPT Data'!B1600</f>
        <v>15.847</v>
      </c>
      <c r="B1592" s="3">
        <f>'CPT Data'!C1600</f>
        <v>15.84</v>
      </c>
      <c r="C1592" t="str">
        <f>'CPT Data'!P1600</f>
        <v>SAND</v>
      </c>
      <c r="D1592" t="e">
        <f>'CPT Data'!Q1600</f>
        <v>#N/A</v>
      </c>
      <c r="E1592" t="e">
        <f t="shared" si="25"/>
        <v>#N/A</v>
      </c>
      <c r="F1592" t="str">
        <f>IF(C1592="CLAY", INDEX(D$4:D1592, MATCH("CLAY", C$4:C1592, 0)), "")</f>
        <v/>
      </c>
    </row>
    <row r="1593" spans="1:6" x14ac:dyDescent="0.2">
      <c r="A1593" s="239">
        <f>'CPT Data'!B1601</f>
        <v>15.856999999999999</v>
      </c>
      <c r="B1593" s="3">
        <f>'CPT Data'!C1601</f>
        <v>15.85</v>
      </c>
      <c r="C1593" t="str">
        <f>'CPT Data'!P1601</f>
        <v>SAND</v>
      </c>
      <c r="D1593" t="e">
        <f>'CPT Data'!Q1601</f>
        <v>#N/A</v>
      </c>
      <c r="E1593" t="e">
        <f t="shared" si="25"/>
        <v>#N/A</v>
      </c>
      <c r="F1593" t="str">
        <f>IF(C1593="CLAY", INDEX(D$4:D1593, MATCH("CLAY", C$4:C1593, 0)), "")</f>
        <v/>
      </c>
    </row>
    <row r="1594" spans="1:6" x14ac:dyDescent="0.2">
      <c r="A1594" s="239">
        <f>'CPT Data'!B1602</f>
        <v>15.867000000000001</v>
      </c>
      <c r="B1594" s="3">
        <f>'CPT Data'!C1602</f>
        <v>15.860000000000001</v>
      </c>
      <c r="C1594" t="str">
        <f>'CPT Data'!P1602</f>
        <v>SAND</v>
      </c>
      <c r="D1594" t="e">
        <f>'CPT Data'!Q1602</f>
        <v>#N/A</v>
      </c>
      <c r="E1594" t="e">
        <f t="shared" si="25"/>
        <v>#N/A</v>
      </c>
      <c r="F1594" t="str">
        <f>IF(C1594="CLAY", INDEX(D$4:D1594, MATCH("CLAY", C$4:C1594, 0)), "")</f>
        <v/>
      </c>
    </row>
    <row r="1595" spans="1:6" x14ac:dyDescent="0.2">
      <c r="A1595" s="239">
        <f>'CPT Data'!B1603</f>
        <v>15.877000000000001</v>
      </c>
      <c r="B1595" s="3">
        <f>'CPT Data'!C1603</f>
        <v>15.870000000000001</v>
      </c>
      <c r="C1595" t="str">
        <f>'CPT Data'!P1603</f>
        <v>SAND</v>
      </c>
      <c r="D1595" t="e">
        <f>'CPT Data'!Q1603</f>
        <v>#N/A</v>
      </c>
      <c r="E1595" t="e">
        <f t="shared" si="25"/>
        <v>#N/A</v>
      </c>
      <c r="F1595" t="str">
        <f>IF(C1595="CLAY", INDEX(D$4:D1595, MATCH("CLAY", C$4:C1595, 0)), "")</f>
        <v/>
      </c>
    </row>
    <row r="1596" spans="1:6" x14ac:dyDescent="0.2">
      <c r="A1596" s="239">
        <f>'CPT Data'!B1604</f>
        <v>15.887</v>
      </c>
      <c r="B1596" s="3">
        <f>'CPT Data'!C1604</f>
        <v>15.88</v>
      </c>
      <c r="C1596" t="str">
        <f>'CPT Data'!P1604</f>
        <v>SAND</v>
      </c>
      <c r="D1596" t="e">
        <f>'CPT Data'!Q1604</f>
        <v>#N/A</v>
      </c>
      <c r="E1596" t="e">
        <f t="shared" si="25"/>
        <v>#N/A</v>
      </c>
      <c r="F1596" t="str">
        <f>IF(C1596="CLAY", INDEX(D$4:D1596, MATCH("CLAY", C$4:C1596, 0)), "")</f>
        <v/>
      </c>
    </row>
    <row r="1597" spans="1:6" x14ac:dyDescent="0.2">
      <c r="A1597" s="239">
        <f>'CPT Data'!B1605</f>
        <v>15.896000000000001</v>
      </c>
      <c r="B1597" s="3">
        <f>'CPT Data'!C1605</f>
        <v>15.889000000000001</v>
      </c>
      <c r="C1597" t="str">
        <f>'CPT Data'!P1605</f>
        <v>SAND</v>
      </c>
      <c r="D1597" t="e">
        <f>'CPT Data'!Q1605</f>
        <v>#N/A</v>
      </c>
      <c r="E1597" t="e">
        <f t="shared" si="25"/>
        <v>#N/A</v>
      </c>
      <c r="F1597" t="str">
        <f>IF(C1597="CLAY", INDEX(D$4:D1597, MATCH("CLAY", C$4:C1597, 0)), "")</f>
        <v/>
      </c>
    </row>
    <row r="1598" spans="1:6" x14ac:dyDescent="0.2">
      <c r="A1598" s="239">
        <f>'CPT Data'!B1606</f>
        <v>15.906000000000001</v>
      </c>
      <c r="B1598" s="3">
        <f>'CPT Data'!C1606</f>
        <v>15.899000000000001</v>
      </c>
      <c r="C1598" t="str">
        <f>'CPT Data'!P1606</f>
        <v>SAND</v>
      </c>
      <c r="D1598" t="e">
        <f>'CPT Data'!Q1606</f>
        <v>#N/A</v>
      </c>
      <c r="E1598" t="e">
        <f t="shared" si="25"/>
        <v>#N/A</v>
      </c>
      <c r="F1598" t="str">
        <f>IF(C1598="CLAY", INDEX(D$4:D1598, MATCH("CLAY", C$4:C1598, 0)), "")</f>
        <v/>
      </c>
    </row>
    <row r="1599" spans="1:6" x14ac:dyDescent="0.2">
      <c r="A1599" s="239">
        <f>'CPT Data'!B1607</f>
        <v>15.917</v>
      </c>
      <c r="B1599" s="3">
        <f>'CPT Data'!C1607</f>
        <v>15.91</v>
      </c>
      <c r="C1599" t="str">
        <f>'CPT Data'!P1607</f>
        <v>CLAY</v>
      </c>
      <c r="D1599">
        <f>'CPT Data'!Q1607</f>
        <v>85.163542249687666</v>
      </c>
      <c r="E1599">
        <f t="shared" si="25"/>
        <v>85.163542249687666</v>
      </c>
      <c r="F1599">
        <f>IF(C1599="CLAY", INDEX(D$4:D1599, MATCH("CLAY", C$4:C1599, 0)), "")</f>
        <v>0.75203252561341039</v>
      </c>
    </row>
    <row r="1600" spans="1:6" x14ac:dyDescent="0.2">
      <c r="A1600" s="239">
        <f>'CPT Data'!B1608</f>
        <v>15.926</v>
      </c>
      <c r="B1600" s="3">
        <f>'CPT Data'!C1608</f>
        <v>15.919</v>
      </c>
      <c r="C1600" t="str">
        <f>'CPT Data'!P1608</f>
        <v>CLAY</v>
      </c>
      <c r="D1600">
        <f>'CPT Data'!Q1608</f>
        <v>77.353235434409228</v>
      </c>
      <c r="E1600">
        <f t="shared" si="25"/>
        <v>85.163542249687666</v>
      </c>
      <c r="F1600">
        <f>IF(C1600="CLAY", INDEX(D$4:D1600, MATCH("CLAY", C$4:C1600, 0)), "")</f>
        <v>0.75203252561341039</v>
      </c>
    </row>
    <row r="1601" spans="1:6" x14ac:dyDescent="0.2">
      <c r="A1601" s="239">
        <f>'CPT Data'!B1609</f>
        <v>15.936</v>
      </c>
      <c r="B1601" s="3">
        <f>'CPT Data'!C1609</f>
        <v>15.929</v>
      </c>
      <c r="C1601" t="str">
        <f>'CPT Data'!P1609</f>
        <v>CLAY</v>
      </c>
      <c r="D1601">
        <f>'CPT Data'!Q1609</f>
        <v>71.638494169029983</v>
      </c>
      <c r="E1601">
        <f t="shared" si="25"/>
        <v>77.353235434409228</v>
      </c>
      <c r="F1601">
        <f>IF(C1601="CLAY", INDEX(D$4:D1601, MATCH("CLAY", C$4:C1601, 0)), "")</f>
        <v>0.75203252561341039</v>
      </c>
    </row>
    <row r="1602" spans="1:6" x14ac:dyDescent="0.2">
      <c r="A1602" s="239">
        <f>'CPT Data'!B1610</f>
        <v>15.946</v>
      </c>
      <c r="B1602" s="3">
        <f>'CPT Data'!C1610</f>
        <v>15.939</v>
      </c>
      <c r="C1602" t="str">
        <f>'CPT Data'!P1610</f>
        <v>CLAY</v>
      </c>
      <c r="D1602">
        <f>'CPT Data'!Q1610</f>
        <v>67.814275744879083</v>
      </c>
      <c r="E1602">
        <f t="shared" si="25"/>
        <v>71.638494169029983</v>
      </c>
      <c r="F1602">
        <f>IF(C1602="CLAY", INDEX(D$4:D1602, MATCH("CLAY", C$4:C1602, 0)), "")</f>
        <v>0.75203252561341039</v>
      </c>
    </row>
    <row r="1603" spans="1:6" x14ac:dyDescent="0.2">
      <c r="A1603" s="239">
        <f>'CPT Data'!B1611</f>
        <v>15.957000000000001</v>
      </c>
      <c r="B1603" s="3">
        <f>'CPT Data'!C1611</f>
        <v>15.950000000000001</v>
      </c>
      <c r="C1603" t="str">
        <f>'CPT Data'!P1611</f>
        <v>CLAY</v>
      </c>
      <c r="D1603">
        <f>'CPT Data'!Q1611</f>
        <v>64.322520470825324</v>
      </c>
      <c r="E1603">
        <f t="shared" si="25"/>
        <v>67.814275744879083</v>
      </c>
      <c r="F1603">
        <f>IF(C1603="CLAY", INDEX(D$4:D1603, MATCH("CLAY", C$4:C1603, 0)), "")</f>
        <v>0.75203252561341039</v>
      </c>
    </row>
    <row r="1604" spans="1:6" x14ac:dyDescent="0.2">
      <c r="A1604" s="239">
        <f>'CPT Data'!B1612</f>
        <v>15.967000000000001</v>
      </c>
      <c r="B1604" s="3">
        <f>'CPT Data'!C1612</f>
        <v>15.96</v>
      </c>
      <c r="C1604" t="str">
        <f>'CPT Data'!P1612</f>
        <v>CLAY</v>
      </c>
      <c r="D1604">
        <f>'CPT Data'!Q1612</f>
        <v>59.422409949815851</v>
      </c>
      <c r="E1604">
        <f t="shared" si="25"/>
        <v>64.322520470825324</v>
      </c>
      <c r="F1604">
        <f>IF(C1604="CLAY", INDEX(D$4:D1604, MATCH("CLAY", C$4:C1604, 0)), "")</f>
        <v>0.75203252561341039</v>
      </c>
    </row>
    <row r="1605" spans="1:6" x14ac:dyDescent="0.2">
      <c r="A1605" s="239">
        <f>'CPT Data'!B1613</f>
        <v>15.976000000000001</v>
      </c>
      <c r="B1605" s="3">
        <f>'CPT Data'!C1613</f>
        <v>15.969000000000001</v>
      </c>
      <c r="C1605" t="str">
        <f>'CPT Data'!P1613</f>
        <v>CLAY</v>
      </c>
      <c r="D1605">
        <f>'CPT Data'!Q1613</f>
        <v>54.74850538685785</v>
      </c>
      <c r="E1605">
        <f t="shared" si="25"/>
        <v>59.422409949815851</v>
      </c>
      <c r="F1605">
        <f>IF(C1605="CLAY", INDEX(D$4:D1605, MATCH("CLAY", C$4:C1605, 0)), "")</f>
        <v>0.75203252561341039</v>
      </c>
    </row>
    <row r="1606" spans="1:6" x14ac:dyDescent="0.2">
      <c r="A1606" s="239">
        <f>'CPT Data'!B1614</f>
        <v>15.986000000000001</v>
      </c>
      <c r="B1606" s="3">
        <f>'CPT Data'!C1614</f>
        <v>15.979000000000001</v>
      </c>
      <c r="C1606" t="str">
        <f>'CPT Data'!P1614</f>
        <v>CLAY</v>
      </c>
      <c r="D1606">
        <f>'CPT Data'!Q1614</f>
        <v>50.830970831047502</v>
      </c>
      <c r="E1606">
        <f t="shared" si="25"/>
        <v>54.74850538685785</v>
      </c>
      <c r="F1606">
        <f>IF(C1606="CLAY", INDEX(D$4:D1606, MATCH("CLAY", C$4:C1606, 0)), "")</f>
        <v>0.75203252561341039</v>
      </c>
    </row>
    <row r="1607" spans="1:6" x14ac:dyDescent="0.2">
      <c r="A1607" s="239">
        <f>'CPT Data'!B1615</f>
        <v>15.997</v>
      </c>
      <c r="B1607" s="3">
        <f>'CPT Data'!C1615</f>
        <v>15.99</v>
      </c>
      <c r="C1607" t="str">
        <f>'CPT Data'!P1615</f>
        <v>CLAY</v>
      </c>
      <c r="D1607">
        <f>'CPT Data'!Q1615</f>
        <v>47.286778585437766</v>
      </c>
      <c r="E1607">
        <f t="shared" si="25"/>
        <v>50.830970831047502</v>
      </c>
      <c r="F1607">
        <f>IF(C1607="CLAY", INDEX(D$4:D1607, MATCH("CLAY", C$4:C1607, 0)), "")</f>
        <v>0.75203252561341039</v>
      </c>
    </row>
    <row r="1608" spans="1:6" x14ac:dyDescent="0.2">
      <c r="A1608" s="239">
        <f>'CPT Data'!B1616</f>
        <v>16.007000000000001</v>
      </c>
      <c r="B1608" s="3">
        <f>'CPT Data'!C1616</f>
        <v>16</v>
      </c>
      <c r="C1608" t="str">
        <f>'CPT Data'!P1616</f>
        <v>CLAY</v>
      </c>
      <c r="D1608">
        <f>'CPT Data'!Q1616</f>
        <v>42.134561594533004</v>
      </c>
      <c r="E1608">
        <f t="shared" si="25"/>
        <v>47.286778585437766</v>
      </c>
      <c r="F1608">
        <f>IF(C1608="CLAY", INDEX(D$4:D1608, MATCH("CLAY", C$4:C1608, 0)), "")</f>
        <v>0.75203252561341039</v>
      </c>
    </row>
    <row r="1609" spans="1:6" x14ac:dyDescent="0.2">
      <c r="A1609" s="239">
        <f>'CPT Data'!B1617</f>
        <v>16.016999999999999</v>
      </c>
      <c r="B1609" s="3">
        <f>'CPT Data'!C1617</f>
        <v>16.009999999999998</v>
      </c>
      <c r="C1609" t="str">
        <f>'CPT Data'!P1617</f>
        <v>CLAY</v>
      </c>
      <c r="D1609">
        <f>'CPT Data'!Q1617</f>
        <v>37.92841435607135</v>
      </c>
      <c r="E1609">
        <f t="shared" si="25"/>
        <v>42.134561594533004</v>
      </c>
      <c r="F1609">
        <f>IF(C1609="CLAY", INDEX(D$4:D1609, MATCH("CLAY", C$4:C1609, 0)), "")</f>
        <v>0.75203252561341039</v>
      </c>
    </row>
    <row r="1610" spans="1:6" x14ac:dyDescent="0.2">
      <c r="A1610" s="239">
        <f>'CPT Data'!B1618</f>
        <v>16.027000000000001</v>
      </c>
      <c r="B1610" s="3">
        <f>'CPT Data'!C1618</f>
        <v>16.02</v>
      </c>
      <c r="C1610" t="str">
        <f>'CPT Data'!P1618</f>
        <v>CLAY</v>
      </c>
      <c r="D1610">
        <f>'CPT Data'!Q1618</f>
        <v>34.337192893384376</v>
      </c>
      <c r="E1610">
        <f t="shared" si="25"/>
        <v>37.92841435607135</v>
      </c>
      <c r="F1610">
        <f>IF(C1610="CLAY", INDEX(D$4:D1610, MATCH("CLAY", C$4:C1610, 0)), "")</f>
        <v>0.75203252561341039</v>
      </c>
    </row>
    <row r="1611" spans="1:6" x14ac:dyDescent="0.2">
      <c r="A1611" s="239">
        <f>'CPT Data'!B1619</f>
        <v>16.036999999999999</v>
      </c>
      <c r="B1611" s="3">
        <f>'CPT Data'!C1619</f>
        <v>16.029999999999998</v>
      </c>
      <c r="C1611" t="str">
        <f>'CPT Data'!P1619</f>
        <v>CLAY</v>
      </c>
      <c r="D1611">
        <f>'CPT Data'!Q1619</f>
        <v>31.149428650293583</v>
      </c>
      <c r="E1611">
        <f t="shared" si="25"/>
        <v>34.337192893384376</v>
      </c>
      <c r="F1611">
        <f>IF(C1611="CLAY", INDEX(D$4:D1611, MATCH("CLAY", C$4:C1611, 0)), "")</f>
        <v>0.75203252561341039</v>
      </c>
    </row>
    <row r="1612" spans="1:6" x14ac:dyDescent="0.2">
      <c r="A1612" s="239">
        <f>'CPT Data'!B1620</f>
        <v>16.047000000000001</v>
      </c>
      <c r="B1612" s="3">
        <f>'CPT Data'!C1620</f>
        <v>16.04</v>
      </c>
      <c r="C1612" t="str">
        <f>'CPT Data'!P1620</f>
        <v>CLAY</v>
      </c>
      <c r="D1612">
        <f>'CPT Data'!Q1620</f>
        <v>30.645082866901742</v>
      </c>
      <c r="E1612">
        <f t="shared" si="25"/>
        <v>31.149428650293583</v>
      </c>
      <c r="F1612">
        <f>IF(C1612="CLAY", INDEX(D$4:D1612, MATCH("CLAY", C$4:C1612, 0)), "")</f>
        <v>0.75203252561341039</v>
      </c>
    </row>
    <row r="1613" spans="1:6" x14ac:dyDescent="0.2">
      <c r="A1613" s="239">
        <f>'CPT Data'!B1621</f>
        <v>16.056999999999999</v>
      </c>
      <c r="B1613" s="3">
        <f>'CPT Data'!C1621</f>
        <v>16.049999999999997</v>
      </c>
      <c r="C1613" t="str">
        <f>'CPT Data'!P1621</f>
        <v>CLAY</v>
      </c>
      <c r="D1613">
        <f>'CPT Data'!Q1621</f>
        <v>31.564257568903145</v>
      </c>
      <c r="E1613">
        <f t="shared" si="25"/>
        <v>30.645082866901742</v>
      </c>
      <c r="F1613">
        <f>IF(C1613="CLAY", INDEX(D$4:D1613, MATCH("CLAY", C$4:C1613, 0)), "")</f>
        <v>0.75203252561341039</v>
      </c>
    </row>
    <row r="1614" spans="1:6" x14ac:dyDescent="0.2">
      <c r="A1614" s="239">
        <f>'CPT Data'!B1622</f>
        <v>16.065999999999999</v>
      </c>
      <c r="B1614" s="3">
        <f>'CPT Data'!C1622</f>
        <v>16.058999999999997</v>
      </c>
      <c r="C1614" t="str">
        <f>'CPT Data'!P1622</f>
        <v>CLAY</v>
      </c>
      <c r="D1614">
        <f>'CPT Data'!Q1622</f>
        <v>32.679350127204827</v>
      </c>
      <c r="E1614">
        <f t="shared" si="25"/>
        <v>31.564257568903145</v>
      </c>
      <c r="F1614">
        <f>IF(C1614="CLAY", INDEX(D$4:D1614, MATCH("CLAY", C$4:C1614, 0)), "")</f>
        <v>0.75203252561341039</v>
      </c>
    </row>
    <row r="1615" spans="1:6" x14ac:dyDescent="0.2">
      <c r="A1615" s="239">
        <f>'CPT Data'!B1623</f>
        <v>16.076000000000001</v>
      </c>
      <c r="B1615" s="3">
        <f>'CPT Data'!C1623</f>
        <v>16.068999999999999</v>
      </c>
      <c r="C1615" t="str">
        <f>'CPT Data'!P1623</f>
        <v>CLAY</v>
      </c>
      <c r="D1615">
        <f>'CPT Data'!Q1623</f>
        <v>32.808783590424497</v>
      </c>
      <c r="E1615">
        <f t="shared" si="25"/>
        <v>32.679350127204827</v>
      </c>
      <c r="F1615">
        <f>IF(C1615="CLAY", INDEX(D$4:D1615, MATCH("CLAY", C$4:C1615, 0)), "")</f>
        <v>0.75203252561341039</v>
      </c>
    </row>
    <row r="1616" spans="1:6" x14ac:dyDescent="0.2">
      <c r="A1616" s="239">
        <f>'CPT Data'!B1624</f>
        <v>16.085999999999999</v>
      </c>
      <c r="B1616" s="3">
        <f>'CPT Data'!C1624</f>
        <v>16.078999999999997</v>
      </c>
      <c r="C1616" t="str">
        <f>'CPT Data'!P1624</f>
        <v>CLAY</v>
      </c>
      <c r="D1616">
        <f>'CPT Data'!Q1624</f>
        <v>31.502462179308367</v>
      </c>
      <c r="E1616">
        <f t="shared" si="25"/>
        <v>32.808783590424497</v>
      </c>
      <c r="F1616">
        <f>IF(C1616="CLAY", INDEX(D$4:D1616, MATCH("CLAY", C$4:C1616, 0)), "")</f>
        <v>0.75203252561341039</v>
      </c>
    </row>
    <row r="1617" spans="1:6" x14ac:dyDescent="0.2">
      <c r="A1617" s="239">
        <f>'CPT Data'!B1625</f>
        <v>16.097000000000001</v>
      </c>
      <c r="B1617" s="3">
        <f>'CPT Data'!C1625</f>
        <v>16.09</v>
      </c>
      <c r="C1617" t="str">
        <f>'CPT Data'!P1625</f>
        <v>CLAY</v>
      </c>
      <c r="D1617">
        <f>'CPT Data'!Q1625</f>
        <v>29.887700524969869</v>
      </c>
      <c r="E1617">
        <f t="shared" si="25"/>
        <v>31.502462179308367</v>
      </c>
      <c r="F1617">
        <f>IF(C1617="CLAY", INDEX(D$4:D1617, MATCH("CLAY", C$4:C1617, 0)), "")</f>
        <v>0.75203252561341039</v>
      </c>
    </row>
    <row r="1618" spans="1:6" x14ac:dyDescent="0.2">
      <c r="A1618" s="239">
        <f>'CPT Data'!B1626</f>
        <v>16.106000000000002</v>
      </c>
      <c r="B1618" s="3">
        <f>'CPT Data'!C1626</f>
        <v>16.099</v>
      </c>
      <c r="C1618" t="str">
        <f>'CPT Data'!P1626</f>
        <v>CLAY</v>
      </c>
      <c r="D1618">
        <f>'CPT Data'!Q1626</f>
        <v>28.12704442819593</v>
      </c>
      <c r="E1618">
        <f t="shared" si="25"/>
        <v>29.887700524969869</v>
      </c>
      <c r="F1618">
        <f>IF(C1618="CLAY", INDEX(D$4:D1618, MATCH("CLAY", C$4:C1618, 0)), "")</f>
        <v>0.75203252561341039</v>
      </c>
    </row>
    <row r="1619" spans="1:6" x14ac:dyDescent="0.2">
      <c r="A1619" s="239">
        <f>'CPT Data'!B1627</f>
        <v>16.116</v>
      </c>
      <c r="B1619" s="3">
        <f>'CPT Data'!C1627</f>
        <v>16.108999999999998</v>
      </c>
      <c r="C1619" t="str">
        <f>'CPT Data'!P1627</f>
        <v>CLAY</v>
      </c>
      <c r="D1619">
        <f>'CPT Data'!Q1627</f>
        <v>26.386790452833907</v>
      </c>
      <c r="E1619">
        <f t="shared" si="25"/>
        <v>28.12704442819593</v>
      </c>
      <c r="F1619">
        <f>IF(C1619="CLAY", INDEX(D$4:D1619, MATCH("CLAY", C$4:C1619, 0)), "")</f>
        <v>0.75203252561341039</v>
      </c>
    </row>
    <row r="1620" spans="1:6" x14ac:dyDescent="0.2">
      <c r="A1620" s="239">
        <f>'CPT Data'!B1628</f>
        <v>16.126999999999999</v>
      </c>
      <c r="B1620" s="3">
        <f>'CPT Data'!C1628</f>
        <v>16.119999999999997</v>
      </c>
      <c r="C1620" t="str">
        <f>'CPT Data'!P1628</f>
        <v>CLAY</v>
      </c>
      <c r="D1620">
        <f>'CPT Data'!Q1628</f>
        <v>23.86944690914051</v>
      </c>
      <c r="E1620">
        <f t="shared" si="25"/>
        <v>26.386790452833907</v>
      </c>
      <c r="F1620">
        <f>IF(C1620="CLAY", INDEX(D$4:D1620, MATCH("CLAY", C$4:C1620, 0)), "")</f>
        <v>0.75203252561341039</v>
      </c>
    </row>
    <row r="1621" spans="1:6" x14ac:dyDescent="0.2">
      <c r="A1621" s="239">
        <f>'CPT Data'!B1629</f>
        <v>16.137</v>
      </c>
      <c r="B1621" s="3">
        <f>'CPT Data'!C1629</f>
        <v>16.13</v>
      </c>
      <c r="C1621" t="str">
        <f>'CPT Data'!P1629</f>
        <v>CLAY</v>
      </c>
      <c r="D1621">
        <f>'CPT Data'!Q1629</f>
        <v>21.957776843039159</v>
      </c>
      <c r="E1621">
        <f t="shared" si="25"/>
        <v>23.86944690914051</v>
      </c>
      <c r="F1621">
        <f>IF(C1621="CLAY", INDEX(D$4:D1621, MATCH("CLAY", C$4:C1621, 0)), "")</f>
        <v>0.75203252561341039</v>
      </c>
    </row>
    <row r="1622" spans="1:6" x14ac:dyDescent="0.2">
      <c r="A1622" s="239">
        <f>'CPT Data'!B1630</f>
        <v>16.146000000000001</v>
      </c>
      <c r="B1622" s="3">
        <f>'CPT Data'!C1630</f>
        <v>16.138999999999999</v>
      </c>
      <c r="C1622" t="str">
        <f>'CPT Data'!P1630</f>
        <v>CLAY</v>
      </c>
      <c r="D1622">
        <f>'CPT Data'!Q1630</f>
        <v>21.004669677738047</v>
      </c>
      <c r="E1622">
        <f t="shared" si="25"/>
        <v>21.957776843039159</v>
      </c>
      <c r="F1622">
        <f>IF(C1622="CLAY", INDEX(D$4:D1622, MATCH("CLAY", C$4:C1622, 0)), "")</f>
        <v>0.75203252561341039</v>
      </c>
    </row>
    <row r="1623" spans="1:6" x14ac:dyDescent="0.2">
      <c r="A1623" s="239">
        <f>'CPT Data'!B1631</f>
        <v>16.155999999999999</v>
      </c>
      <c r="B1623" s="3">
        <f>'CPT Data'!C1631</f>
        <v>16.148999999999997</v>
      </c>
      <c r="C1623" t="str">
        <f>'CPT Data'!P1631</f>
        <v>CLAY</v>
      </c>
      <c r="D1623">
        <f>'CPT Data'!Q1631</f>
        <v>21.681685047692923</v>
      </c>
      <c r="E1623">
        <f t="shared" si="25"/>
        <v>21.004669677738047</v>
      </c>
      <c r="F1623">
        <f>IF(C1623="CLAY", INDEX(D$4:D1623, MATCH("CLAY", C$4:C1623, 0)), "")</f>
        <v>0.75203252561341039</v>
      </c>
    </row>
    <row r="1624" spans="1:6" x14ac:dyDescent="0.2">
      <c r="A1624" s="239">
        <f>'CPT Data'!B1632</f>
        <v>16.167000000000002</v>
      </c>
      <c r="B1624" s="3">
        <f>'CPT Data'!C1632</f>
        <v>16.16</v>
      </c>
      <c r="C1624" t="str">
        <f>'CPT Data'!P1632</f>
        <v>CLAY</v>
      </c>
      <c r="D1624">
        <f>'CPT Data'!Q1632</f>
        <v>23.859257472623984</v>
      </c>
      <c r="E1624">
        <f t="shared" si="25"/>
        <v>21.681685047692923</v>
      </c>
      <c r="F1624">
        <f>IF(C1624="CLAY", INDEX(D$4:D1624, MATCH("CLAY", C$4:C1624, 0)), "")</f>
        <v>0.75203252561341039</v>
      </c>
    </row>
    <row r="1625" spans="1:6" x14ac:dyDescent="0.2">
      <c r="A1625" s="239">
        <f>'CPT Data'!B1633</f>
        <v>16.175999999999998</v>
      </c>
      <c r="B1625" s="3">
        <f>'CPT Data'!C1633</f>
        <v>16.168999999999997</v>
      </c>
      <c r="C1625" t="str">
        <f>'CPT Data'!P1633</f>
        <v>CLAY</v>
      </c>
      <c r="D1625">
        <f>'CPT Data'!Q1633</f>
        <v>25.713571991736018</v>
      </c>
      <c r="E1625">
        <f t="shared" si="25"/>
        <v>23.859257472623984</v>
      </c>
      <c r="F1625">
        <f>IF(C1625="CLAY", INDEX(D$4:D1625, MATCH("CLAY", C$4:C1625, 0)), "")</f>
        <v>0.75203252561341039</v>
      </c>
    </row>
    <row r="1626" spans="1:6" x14ac:dyDescent="0.2">
      <c r="A1626" s="239">
        <f>'CPT Data'!B1634</f>
        <v>16.186</v>
      </c>
      <c r="B1626" s="3">
        <f>'CPT Data'!C1634</f>
        <v>16.178999999999998</v>
      </c>
      <c r="C1626" t="str">
        <f>'CPT Data'!P1634</f>
        <v>CLAY</v>
      </c>
      <c r="D1626">
        <f>'CPT Data'!Q1634</f>
        <v>27.634406852499676</v>
      </c>
      <c r="E1626">
        <f t="shared" si="25"/>
        <v>25.713571991736018</v>
      </c>
      <c r="F1626">
        <f>IF(C1626="CLAY", INDEX(D$4:D1626, MATCH("CLAY", C$4:C1626, 0)), "")</f>
        <v>0.75203252561341039</v>
      </c>
    </row>
    <row r="1627" spans="1:6" x14ac:dyDescent="0.2">
      <c r="A1627" s="239">
        <f>'CPT Data'!B1635</f>
        <v>16.196999999999999</v>
      </c>
      <c r="B1627" s="3">
        <f>'CPT Data'!C1635</f>
        <v>16.189999999999998</v>
      </c>
      <c r="C1627" t="str">
        <f>'CPT Data'!P1635</f>
        <v>CLAY</v>
      </c>
      <c r="D1627">
        <f>'CPT Data'!Q1635</f>
        <v>29.047193732958988</v>
      </c>
      <c r="E1627">
        <f t="shared" ref="E1627:E1690" si="26">IF(C1627="SAND",#N/A,IF(C1627=C1626,D1626,IF(C1627="CLAY",D1627,#N/A)))</f>
        <v>27.634406852499676</v>
      </c>
      <c r="F1627">
        <f>IF(C1627="CLAY", INDEX(D$4:D1627, MATCH("CLAY", C$4:C1627, 0)), "")</f>
        <v>0.75203252561341039</v>
      </c>
    </row>
    <row r="1628" spans="1:6" x14ac:dyDescent="0.2">
      <c r="A1628" s="239">
        <f>'CPT Data'!B1636</f>
        <v>16.206</v>
      </c>
      <c r="B1628" s="3">
        <f>'CPT Data'!C1636</f>
        <v>16.198999999999998</v>
      </c>
      <c r="C1628" t="str">
        <f>'CPT Data'!P1636</f>
        <v>CLAY</v>
      </c>
      <c r="D1628">
        <f>'CPT Data'!Q1636</f>
        <v>28.587629607693572</v>
      </c>
      <c r="E1628">
        <f t="shared" si="26"/>
        <v>29.047193732958988</v>
      </c>
      <c r="F1628">
        <f>IF(C1628="CLAY", INDEX(D$4:D1628, MATCH("CLAY", C$4:C1628, 0)), "")</f>
        <v>0.75203252561341039</v>
      </c>
    </row>
    <row r="1629" spans="1:6" x14ac:dyDescent="0.2">
      <c r="A1629" s="239">
        <f>'CPT Data'!B1637</f>
        <v>16.216999999999999</v>
      </c>
      <c r="B1629" s="3">
        <f>'CPT Data'!C1637</f>
        <v>16.209999999999997</v>
      </c>
      <c r="C1629" t="str">
        <f>'CPT Data'!P1637</f>
        <v>CLAY</v>
      </c>
      <c r="D1629">
        <f>'CPT Data'!Q1637</f>
        <v>28.685647552134554</v>
      </c>
      <c r="E1629">
        <f t="shared" si="26"/>
        <v>28.587629607693572</v>
      </c>
      <c r="F1629">
        <f>IF(C1629="CLAY", INDEX(D$4:D1629, MATCH("CLAY", C$4:C1629, 0)), "")</f>
        <v>0.75203252561341039</v>
      </c>
    </row>
    <row r="1630" spans="1:6" x14ac:dyDescent="0.2">
      <c r="A1630" s="239">
        <f>'CPT Data'!B1638</f>
        <v>16.225999999999999</v>
      </c>
      <c r="B1630" s="3">
        <f>'CPT Data'!C1638</f>
        <v>16.218999999999998</v>
      </c>
      <c r="C1630" t="str">
        <f>'CPT Data'!P1638</f>
        <v>CLAY</v>
      </c>
      <c r="D1630">
        <f>'CPT Data'!Q1638</f>
        <v>28.644588941909443</v>
      </c>
      <c r="E1630">
        <f t="shared" si="26"/>
        <v>28.685647552134554</v>
      </c>
      <c r="F1630">
        <f>IF(C1630="CLAY", INDEX(D$4:D1630, MATCH("CLAY", C$4:C1630, 0)), "")</f>
        <v>0.75203252561341039</v>
      </c>
    </row>
    <row r="1631" spans="1:6" x14ac:dyDescent="0.2">
      <c r="A1631" s="239">
        <f>'CPT Data'!B1639</f>
        <v>16.236000000000001</v>
      </c>
      <c r="B1631" s="3">
        <f>'CPT Data'!C1639</f>
        <v>16.228999999999999</v>
      </c>
      <c r="C1631" t="str">
        <f>'CPT Data'!P1639</f>
        <v>CLAY</v>
      </c>
      <c r="D1631">
        <f>'CPT Data'!Q1639</f>
        <v>28.38980697130313</v>
      </c>
      <c r="E1631">
        <f t="shared" si="26"/>
        <v>28.644588941909443</v>
      </c>
      <c r="F1631">
        <f>IF(C1631="CLAY", INDEX(D$4:D1631, MATCH("CLAY", C$4:C1631, 0)), "")</f>
        <v>0.75203252561341039</v>
      </c>
    </row>
    <row r="1632" spans="1:6" x14ac:dyDescent="0.2">
      <c r="A1632" s="239">
        <f>'CPT Data'!B1640</f>
        <v>16.245999999999999</v>
      </c>
      <c r="B1632" s="3">
        <f>'CPT Data'!C1640</f>
        <v>16.238999999999997</v>
      </c>
      <c r="C1632" t="str">
        <f>'CPT Data'!P1640</f>
        <v>CLAY</v>
      </c>
      <c r="D1632">
        <f>'CPT Data'!Q1640</f>
        <v>27.274760165238035</v>
      </c>
      <c r="E1632">
        <f t="shared" si="26"/>
        <v>28.38980697130313</v>
      </c>
      <c r="F1632">
        <f>IF(C1632="CLAY", INDEX(D$4:D1632, MATCH("CLAY", C$4:C1632, 0)), "")</f>
        <v>0.75203252561341039</v>
      </c>
    </row>
    <row r="1633" spans="1:6" x14ac:dyDescent="0.2">
      <c r="A1633" s="239">
        <f>'CPT Data'!B1641</f>
        <v>16.254999999999999</v>
      </c>
      <c r="B1633" s="3">
        <f>'CPT Data'!C1641</f>
        <v>16.247999999999998</v>
      </c>
      <c r="C1633" t="str">
        <f>'CPT Data'!P1641</f>
        <v>CLAY</v>
      </c>
      <c r="D1633">
        <f>'CPT Data'!Q1641</f>
        <v>25.993444600850953</v>
      </c>
      <c r="E1633">
        <f t="shared" si="26"/>
        <v>27.274760165238035</v>
      </c>
      <c r="F1633">
        <f>IF(C1633="CLAY", INDEX(D$4:D1633, MATCH("CLAY", C$4:C1633, 0)), "")</f>
        <v>0.75203252561341039</v>
      </c>
    </row>
    <row r="1634" spans="1:6" x14ac:dyDescent="0.2">
      <c r="A1634" s="239">
        <f>'CPT Data'!B1642</f>
        <v>16.265999999999998</v>
      </c>
      <c r="B1634" s="3">
        <f>'CPT Data'!C1642</f>
        <v>16.258999999999997</v>
      </c>
      <c r="C1634" t="str">
        <f>'CPT Data'!P1642</f>
        <v>CLAY</v>
      </c>
      <c r="D1634">
        <f>'CPT Data'!Q1642</f>
        <v>24.698478834896104</v>
      </c>
      <c r="E1634">
        <f t="shared" si="26"/>
        <v>25.993444600850953</v>
      </c>
      <c r="F1634">
        <f>IF(C1634="CLAY", INDEX(D$4:D1634, MATCH("CLAY", C$4:C1634, 0)), "")</f>
        <v>0.75203252561341039</v>
      </c>
    </row>
    <row r="1635" spans="1:6" x14ac:dyDescent="0.2">
      <c r="A1635" s="239">
        <f>'CPT Data'!B1643</f>
        <v>16.276</v>
      </c>
      <c r="B1635" s="3">
        <f>'CPT Data'!C1643</f>
        <v>16.268999999999998</v>
      </c>
      <c r="C1635" t="str">
        <f>'CPT Data'!P1643</f>
        <v>CLAY</v>
      </c>
      <c r="D1635">
        <f>'CPT Data'!Q1643</f>
        <v>23.670981363662221</v>
      </c>
      <c r="E1635">
        <f t="shared" si="26"/>
        <v>24.698478834896104</v>
      </c>
      <c r="F1635">
        <f>IF(C1635="CLAY", INDEX(D$4:D1635, MATCH("CLAY", C$4:C1635, 0)), "")</f>
        <v>0.75203252561341039</v>
      </c>
    </row>
    <row r="1636" spans="1:6" x14ac:dyDescent="0.2">
      <c r="A1636" s="239">
        <f>'CPT Data'!B1644</f>
        <v>16.285</v>
      </c>
      <c r="B1636" s="3">
        <f>'CPT Data'!C1644</f>
        <v>16.277999999999999</v>
      </c>
      <c r="C1636" t="str">
        <f>'CPT Data'!P1644</f>
        <v>CLAY</v>
      </c>
      <c r="D1636">
        <f>'CPT Data'!Q1644</f>
        <v>23.397548351456084</v>
      </c>
      <c r="E1636">
        <f t="shared" si="26"/>
        <v>23.670981363662221</v>
      </c>
      <c r="F1636">
        <f>IF(C1636="CLAY", INDEX(D$4:D1636, MATCH("CLAY", C$4:C1636, 0)), "")</f>
        <v>0.75203252561341039</v>
      </c>
    </row>
    <row r="1637" spans="1:6" x14ac:dyDescent="0.2">
      <c r="A1637" s="239">
        <f>'CPT Data'!B1645</f>
        <v>16.295999999999999</v>
      </c>
      <c r="B1637" s="3">
        <f>'CPT Data'!C1645</f>
        <v>16.288999999999998</v>
      </c>
      <c r="C1637" t="str">
        <f>'CPT Data'!P1645</f>
        <v>CLAY</v>
      </c>
      <c r="D1637">
        <f>'CPT Data'!Q1645</f>
        <v>24.190381280622049</v>
      </c>
      <c r="E1637">
        <f t="shared" si="26"/>
        <v>23.397548351456084</v>
      </c>
      <c r="F1637">
        <f>IF(C1637="CLAY", INDEX(D$4:D1637, MATCH("CLAY", C$4:C1637, 0)), "")</f>
        <v>0.75203252561341039</v>
      </c>
    </row>
    <row r="1638" spans="1:6" x14ac:dyDescent="0.2">
      <c r="A1638" s="239">
        <f>'CPT Data'!B1646</f>
        <v>16.306000000000001</v>
      </c>
      <c r="B1638" s="3">
        <f>'CPT Data'!C1646</f>
        <v>16.298999999999999</v>
      </c>
      <c r="C1638" t="str">
        <f>'CPT Data'!P1646</f>
        <v>CLAY</v>
      </c>
      <c r="D1638">
        <f>'CPT Data'!Q1646</f>
        <v>24.701524671770688</v>
      </c>
      <c r="E1638">
        <f t="shared" si="26"/>
        <v>24.190381280622049</v>
      </c>
      <c r="F1638">
        <f>IF(C1638="CLAY", INDEX(D$4:D1638, MATCH("CLAY", C$4:C1638, 0)), "")</f>
        <v>0.75203252561341039</v>
      </c>
    </row>
    <row r="1639" spans="1:6" x14ac:dyDescent="0.2">
      <c r="A1639" s="239">
        <f>'CPT Data'!B1647</f>
        <v>16.315999999999999</v>
      </c>
      <c r="B1639" s="3">
        <f>'CPT Data'!C1647</f>
        <v>16.308999999999997</v>
      </c>
      <c r="C1639" t="str">
        <f>'CPT Data'!P1647</f>
        <v>CLAY</v>
      </c>
      <c r="D1639">
        <f>'CPT Data'!Q1647</f>
        <v>25.953960250446112</v>
      </c>
      <c r="E1639">
        <f t="shared" si="26"/>
        <v>24.701524671770688</v>
      </c>
      <c r="F1639">
        <f>IF(C1639="CLAY", INDEX(D$4:D1639, MATCH("CLAY", C$4:C1639, 0)), "")</f>
        <v>0.75203252561341039</v>
      </c>
    </row>
    <row r="1640" spans="1:6" x14ac:dyDescent="0.2">
      <c r="A1640" s="239">
        <f>'CPT Data'!B1648</f>
        <v>16.326000000000001</v>
      </c>
      <c r="B1640" s="3">
        <f>'CPT Data'!C1648</f>
        <v>16.318999999999999</v>
      </c>
      <c r="C1640" t="str">
        <f>'CPT Data'!P1648</f>
        <v>CLAY</v>
      </c>
      <c r="D1640">
        <f>'CPT Data'!Q1648</f>
        <v>28.283257249983631</v>
      </c>
      <c r="E1640">
        <f t="shared" si="26"/>
        <v>25.953960250446112</v>
      </c>
      <c r="F1640">
        <f>IF(C1640="CLAY", INDEX(D$4:D1640, MATCH("CLAY", C$4:C1640, 0)), "")</f>
        <v>0.75203252561341039</v>
      </c>
    </row>
    <row r="1641" spans="1:6" x14ac:dyDescent="0.2">
      <c r="A1641" s="239">
        <f>'CPT Data'!B1649</f>
        <v>16.335999999999999</v>
      </c>
      <c r="B1641" s="3">
        <f>'CPT Data'!C1649</f>
        <v>16.328999999999997</v>
      </c>
      <c r="C1641" t="str">
        <f>'CPT Data'!P1649</f>
        <v>CLAY</v>
      </c>
      <c r="D1641">
        <f>'CPT Data'!Q1649</f>
        <v>29.888006522602041</v>
      </c>
      <c r="E1641">
        <f t="shared" si="26"/>
        <v>28.283257249983631</v>
      </c>
      <c r="F1641">
        <f>IF(C1641="CLAY", INDEX(D$4:D1641, MATCH("CLAY", C$4:C1641, 0)), "")</f>
        <v>0.75203252561341039</v>
      </c>
    </row>
    <row r="1642" spans="1:6" x14ac:dyDescent="0.2">
      <c r="A1642" s="239">
        <f>'CPT Data'!B1650</f>
        <v>16.346</v>
      </c>
      <c r="B1642" s="3">
        <f>'CPT Data'!C1650</f>
        <v>16.338999999999999</v>
      </c>
      <c r="C1642" t="str">
        <f>'CPT Data'!P1650</f>
        <v>CLAY</v>
      </c>
      <c r="D1642">
        <f>'CPT Data'!Q1650</f>
        <v>31.07424545520443</v>
      </c>
      <c r="E1642">
        <f t="shared" si="26"/>
        <v>29.888006522602041</v>
      </c>
      <c r="F1642">
        <f>IF(C1642="CLAY", INDEX(D$4:D1642, MATCH("CLAY", C$4:C1642, 0)), "")</f>
        <v>0.75203252561341039</v>
      </c>
    </row>
    <row r="1643" spans="1:6" x14ac:dyDescent="0.2">
      <c r="A1643" s="239">
        <f>'CPT Data'!B1651</f>
        <v>16.356000000000002</v>
      </c>
      <c r="B1643" s="3">
        <f>'CPT Data'!C1651</f>
        <v>16.349</v>
      </c>
      <c r="C1643" t="str">
        <f>'CPT Data'!P1651</f>
        <v>CLAY</v>
      </c>
      <c r="D1643">
        <f>'CPT Data'!Q1651</f>
        <v>31.743764359143928</v>
      </c>
      <c r="E1643">
        <f t="shared" si="26"/>
        <v>31.07424545520443</v>
      </c>
      <c r="F1643">
        <f>IF(C1643="CLAY", INDEX(D$4:D1643, MATCH("CLAY", C$4:C1643, 0)), "")</f>
        <v>0.75203252561341039</v>
      </c>
    </row>
    <row r="1644" spans="1:6" x14ac:dyDescent="0.2">
      <c r="A1644" s="239">
        <f>'CPT Data'!B1652</f>
        <v>16.366</v>
      </c>
      <c r="B1644" s="3">
        <f>'CPT Data'!C1652</f>
        <v>16.358999999999998</v>
      </c>
      <c r="C1644" t="str">
        <f>'CPT Data'!P1652</f>
        <v>CLAY</v>
      </c>
      <c r="D1644">
        <f>'CPT Data'!Q1652</f>
        <v>32.351192454246991</v>
      </c>
      <c r="E1644">
        <f t="shared" si="26"/>
        <v>31.743764359143928</v>
      </c>
      <c r="F1644">
        <f>IF(C1644="CLAY", INDEX(D$4:D1644, MATCH("CLAY", C$4:C1644, 0)), "")</f>
        <v>0.75203252561341039</v>
      </c>
    </row>
    <row r="1645" spans="1:6" x14ac:dyDescent="0.2">
      <c r="A1645" s="239">
        <f>'CPT Data'!B1653</f>
        <v>16.376000000000001</v>
      </c>
      <c r="B1645" s="3">
        <f>'CPT Data'!C1653</f>
        <v>16.369</v>
      </c>
      <c r="C1645" t="str">
        <f>'CPT Data'!P1653</f>
        <v>CLAY</v>
      </c>
      <c r="D1645">
        <f>'CPT Data'!Q1653</f>
        <v>32.249987380670234</v>
      </c>
      <c r="E1645">
        <f t="shared" si="26"/>
        <v>32.351192454246991</v>
      </c>
      <c r="F1645">
        <f>IF(C1645="CLAY", INDEX(D$4:D1645, MATCH("CLAY", C$4:C1645, 0)), "")</f>
        <v>0.75203252561341039</v>
      </c>
    </row>
    <row r="1646" spans="1:6" x14ac:dyDescent="0.2">
      <c r="A1646" s="239">
        <f>'CPT Data'!B1654</f>
        <v>16.385000000000002</v>
      </c>
      <c r="B1646" s="3">
        <f>'CPT Data'!C1654</f>
        <v>16.378</v>
      </c>
      <c r="C1646" t="str">
        <f>'CPT Data'!P1654</f>
        <v>CLAY</v>
      </c>
      <c r="D1646">
        <f>'CPT Data'!Q1654</f>
        <v>32.430499674818456</v>
      </c>
      <c r="E1646">
        <f t="shared" si="26"/>
        <v>32.249987380670234</v>
      </c>
      <c r="F1646">
        <f>IF(C1646="CLAY", INDEX(D$4:D1646, MATCH("CLAY", C$4:C1646, 0)), "")</f>
        <v>0.75203252561341039</v>
      </c>
    </row>
    <row r="1647" spans="1:6" x14ac:dyDescent="0.2">
      <c r="A1647" s="239">
        <f>'CPT Data'!B1655</f>
        <v>16.395</v>
      </c>
      <c r="B1647" s="3">
        <f>'CPT Data'!C1655</f>
        <v>16.387999999999998</v>
      </c>
      <c r="C1647" t="str">
        <f>'CPT Data'!P1655</f>
        <v>CLAY</v>
      </c>
      <c r="D1647">
        <f>'CPT Data'!Q1655</f>
        <v>31.762746674753796</v>
      </c>
      <c r="E1647">
        <f t="shared" si="26"/>
        <v>32.430499674818456</v>
      </c>
      <c r="F1647">
        <f>IF(C1647="CLAY", INDEX(D$4:D1647, MATCH("CLAY", C$4:C1647, 0)), "")</f>
        <v>0.75203252561341039</v>
      </c>
    </row>
    <row r="1648" spans="1:6" x14ac:dyDescent="0.2">
      <c r="A1648" s="239">
        <f>'CPT Data'!B1656</f>
        <v>16.405000000000001</v>
      </c>
      <c r="B1648" s="3">
        <f>'CPT Data'!C1656</f>
        <v>16.398</v>
      </c>
      <c r="C1648" t="str">
        <f>'CPT Data'!P1656</f>
        <v>CLAY</v>
      </c>
      <c r="D1648">
        <f>'CPT Data'!Q1656</f>
        <v>29.931627655920895</v>
      </c>
      <c r="E1648">
        <f t="shared" si="26"/>
        <v>31.762746674753796</v>
      </c>
      <c r="F1648">
        <f>IF(C1648="CLAY", INDEX(D$4:D1648, MATCH("CLAY", C$4:C1648, 0)), "")</f>
        <v>0.75203252561341039</v>
      </c>
    </row>
    <row r="1649" spans="1:6" x14ac:dyDescent="0.2">
      <c r="A1649" s="239">
        <f>'CPT Data'!B1657</f>
        <v>16.414999999999999</v>
      </c>
      <c r="B1649" s="3">
        <f>'CPT Data'!C1657</f>
        <v>16.407999999999998</v>
      </c>
      <c r="C1649" t="str">
        <f>'CPT Data'!P1657</f>
        <v>CLAY</v>
      </c>
      <c r="D1649">
        <f>'CPT Data'!Q1657</f>
        <v>27.594083238665856</v>
      </c>
      <c r="E1649">
        <f t="shared" si="26"/>
        <v>29.931627655920895</v>
      </c>
      <c r="F1649">
        <f>IF(C1649="CLAY", INDEX(D$4:D1649, MATCH("CLAY", C$4:C1649, 0)), "")</f>
        <v>0.75203252561341039</v>
      </c>
    </row>
    <row r="1650" spans="1:6" x14ac:dyDescent="0.2">
      <c r="A1650" s="239">
        <f>'CPT Data'!B1658</f>
        <v>16.425000000000001</v>
      </c>
      <c r="B1650" s="3">
        <f>'CPT Data'!C1658</f>
        <v>16.417999999999999</v>
      </c>
      <c r="C1650" t="str">
        <f>'CPT Data'!P1658</f>
        <v>CLAY</v>
      </c>
      <c r="D1650">
        <f>'CPT Data'!Q1658</f>
        <v>25.314071865239331</v>
      </c>
      <c r="E1650">
        <f t="shared" si="26"/>
        <v>27.594083238665856</v>
      </c>
      <c r="F1650">
        <f>IF(C1650="CLAY", INDEX(D$4:D1650, MATCH("CLAY", C$4:C1650, 0)), "")</f>
        <v>0.75203252561341039</v>
      </c>
    </row>
    <row r="1651" spans="1:6" x14ac:dyDescent="0.2">
      <c r="A1651" s="239">
        <f>'CPT Data'!B1659</f>
        <v>16.434999999999999</v>
      </c>
      <c r="B1651" s="3">
        <f>'CPT Data'!C1659</f>
        <v>16.427999999999997</v>
      </c>
      <c r="C1651" t="str">
        <f>'CPT Data'!P1659</f>
        <v>CLAY</v>
      </c>
      <c r="D1651">
        <f>'CPT Data'!Q1659</f>
        <v>25.843201209460201</v>
      </c>
      <c r="E1651">
        <f t="shared" si="26"/>
        <v>25.314071865239331</v>
      </c>
      <c r="F1651">
        <f>IF(C1651="CLAY", INDEX(D$4:D1651, MATCH("CLAY", C$4:C1651, 0)), "")</f>
        <v>0.75203252561341039</v>
      </c>
    </row>
    <row r="1652" spans="1:6" x14ac:dyDescent="0.2">
      <c r="A1652" s="239">
        <f>'CPT Data'!B1660</f>
        <v>16.443999999999999</v>
      </c>
      <c r="B1652" s="3">
        <f>'CPT Data'!C1660</f>
        <v>16.436999999999998</v>
      </c>
      <c r="C1652" t="str">
        <f>'CPT Data'!P1660</f>
        <v>CLAY</v>
      </c>
      <c r="D1652">
        <f>'CPT Data'!Q1660</f>
        <v>27.193130945443684</v>
      </c>
      <c r="E1652">
        <f t="shared" si="26"/>
        <v>25.843201209460201</v>
      </c>
      <c r="F1652">
        <f>IF(C1652="CLAY", INDEX(D$4:D1652, MATCH("CLAY", C$4:C1652, 0)), "")</f>
        <v>0.75203252561341039</v>
      </c>
    </row>
    <row r="1653" spans="1:6" x14ac:dyDescent="0.2">
      <c r="A1653" s="239">
        <f>'CPT Data'!B1661</f>
        <v>16.454999999999998</v>
      </c>
      <c r="B1653" s="3">
        <f>'CPT Data'!C1661</f>
        <v>16.447999999999997</v>
      </c>
      <c r="C1653" t="str">
        <f>'CPT Data'!P1661</f>
        <v>CLAY</v>
      </c>
      <c r="D1653">
        <f>'CPT Data'!Q1661</f>
        <v>27.929455256278164</v>
      </c>
      <c r="E1653">
        <f t="shared" si="26"/>
        <v>27.193130945443684</v>
      </c>
      <c r="F1653">
        <f>IF(C1653="CLAY", INDEX(D$4:D1653, MATCH("CLAY", C$4:C1653, 0)), "")</f>
        <v>0.75203252561341039</v>
      </c>
    </row>
    <row r="1654" spans="1:6" x14ac:dyDescent="0.2">
      <c r="A1654" s="239">
        <f>'CPT Data'!B1662</f>
        <v>16.465</v>
      </c>
      <c r="B1654" s="3">
        <f>'CPT Data'!C1662</f>
        <v>16.457999999999998</v>
      </c>
      <c r="C1654" t="str">
        <f>'CPT Data'!P1662</f>
        <v>CLAY</v>
      </c>
      <c r="D1654">
        <f>'CPT Data'!Q1662</f>
        <v>28.898606612848685</v>
      </c>
      <c r="E1654">
        <f t="shared" si="26"/>
        <v>27.929455256278164</v>
      </c>
      <c r="F1654">
        <f>IF(C1654="CLAY", INDEX(D$4:D1654, MATCH("CLAY", C$4:C1654, 0)), "")</f>
        <v>0.75203252561341039</v>
      </c>
    </row>
    <row r="1655" spans="1:6" x14ac:dyDescent="0.2">
      <c r="A1655" s="239">
        <f>'CPT Data'!B1663</f>
        <v>16.475000000000001</v>
      </c>
      <c r="B1655" s="3">
        <f>'CPT Data'!C1663</f>
        <v>16.468</v>
      </c>
      <c r="C1655" t="str">
        <f>'CPT Data'!P1663</f>
        <v>CLAY</v>
      </c>
      <c r="D1655">
        <f>'CPT Data'!Q1663</f>
        <v>29.599348500258412</v>
      </c>
      <c r="E1655">
        <f t="shared" si="26"/>
        <v>28.898606612848685</v>
      </c>
      <c r="F1655">
        <f>IF(C1655="CLAY", INDEX(D$4:D1655, MATCH("CLAY", C$4:C1655, 0)), "")</f>
        <v>0.75203252561341039</v>
      </c>
    </row>
    <row r="1656" spans="1:6" x14ac:dyDescent="0.2">
      <c r="A1656" s="239">
        <f>'CPT Data'!B1664</f>
        <v>16.484000000000002</v>
      </c>
      <c r="B1656" s="3">
        <f>'CPT Data'!C1664</f>
        <v>16.477</v>
      </c>
      <c r="C1656" t="str">
        <f>'CPT Data'!P1664</f>
        <v>CLAY</v>
      </c>
      <c r="D1656">
        <f>'CPT Data'!Q1664</f>
        <v>28.995735940909857</v>
      </c>
      <c r="E1656">
        <f t="shared" si="26"/>
        <v>29.599348500258412</v>
      </c>
      <c r="F1656">
        <f>IF(C1656="CLAY", INDEX(D$4:D1656, MATCH("CLAY", C$4:C1656, 0)), "")</f>
        <v>0.75203252561341039</v>
      </c>
    </row>
    <row r="1657" spans="1:6" x14ac:dyDescent="0.2">
      <c r="A1657" s="239">
        <f>'CPT Data'!B1665</f>
        <v>16.495000000000001</v>
      </c>
      <c r="B1657" s="3">
        <f>'CPT Data'!C1665</f>
        <v>16.488</v>
      </c>
      <c r="C1657" t="str">
        <f>'CPT Data'!P1665</f>
        <v>CLAY</v>
      </c>
      <c r="D1657">
        <f>'CPT Data'!Q1665</f>
        <v>27.87272914335767</v>
      </c>
      <c r="E1657">
        <f t="shared" si="26"/>
        <v>28.995735940909857</v>
      </c>
      <c r="F1657">
        <f>IF(C1657="CLAY", INDEX(D$4:D1657, MATCH("CLAY", C$4:C1657, 0)), "")</f>
        <v>0.75203252561341039</v>
      </c>
    </row>
    <row r="1658" spans="1:6" x14ac:dyDescent="0.2">
      <c r="A1658" s="239">
        <f>'CPT Data'!B1666</f>
        <v>16.504999999999999</v>
      </c>
      <c r="B1658" s="3">
        <f>'CPT Data'!C1666</f>
        <v>16.497999999999998</v>
      </c>
      <c r="C1658" t="str">
        <f>'CPT Data'!P1666</f>
        <v>CLAY</v>
      </c>
      <c r="D1658">
        <f>'CPT Data'!Q1666</f>
        <v>27.40100447776604</v>
      </c>
      <c r="E1658">
        <f t="shared" si="26"/>
        <v>27.87272914335767</v>
      </c>
      <c r="F1658">
        <f>IF(C1658="CLAY", INDEX(D$4:D1658, MATCH("CLAY", C$4:C1658, 0)), "")</f>
        <v>0.75203252561341039</v>
      </c>
    </row>
    <row r="1659" spans="1:6" x14ac:dyDescent="0.2">
      <c r="A1659" s="239">
        <f>'CPT Data'!B1667</f>
        <v>16.515999999999998</v>
      </c>
      <c r="B1659" s="3">
        <f>'CPT Data'!C1667</f>
        <v>16.508999999999997</v>
      </c>
      <c r="C1659" t="str">
        <f>'CPT Data'!P1667</f>
        <v>CLAY</v>
      </c>
      <c r="D1659">
        <f>'CPT Data'!Q1667</f>
        <v>27.455959456639278</v>
      </c>
      <c r="E1659">
        <f t="shared" si="26"/>
        <v>27.40100447776604</v>
      </c>
      <c r="F1659">
        <f>IF(C1659="CLAY", INDEX(D$4:D1659, MATCH("CLAY", C$4:C1659, 0)), "")</f>
        <v>0.75203252561341039</v>
      </c>
    </row>
    <row r="1660" spans="1:6" x14ac:dyDescent="0.2">
      <c r="A1660" s="239">
        <f>'CPT Data'!B1668</f>
        <v>16.524999999999999</v>
      </c>
      <c r="B1660" s="3">
        <f>'CPT Data'!C1668</f>
        <v>16.517999999999997</v>
      </c>
      <c r="C1660" t="str">
        <f>'CPT Data'!P1668</f>
        <v>CLAY</v>
      </c>
      <c r="D1660">
        <f>'CPT Data'!Q1668</f>
        <v>27.89721513466635</v>
      </c>
      <c r="E1660">
        <f t="shared" si="26"/>
        <v>27.455959456639278</v>
      </c>
      <c r="F1660">
        <f>IF(C1660="CLAY", INDEX(D$4:D1660, MATCH("CLAY", C$4:C1660, 0)), "")</f>
        <v>0.75203252561341039</v>
      </c>
    </row>
    <row r="1661" spans="1:6" x14ac:dyDescent="0.2">
      <c r="A1661" s="239">
        <f>'CPT Data'!B1669</f>
        <v>16.535</v>
      </c>
      <c r="B1661" s="3">
        <f>'CPT Data'!C1669</f>
        <v>16.527999999999999</v>
      </c>
      <c r="C1661" t="str">
        <f>'CPT Data'!P1669</f>
        <v>CLAY</v>
      </c>
      <c r="D1661">
        <f>'CPT Data'!Q1669</f>
        <v>27.515998553937237</v>
      </c>
      <c r="E1661">
        <f t="shared" si="26"/>
        <v>27.89721513466635</v>
      </c>
      <c r="F1661">
        <f>IF(C1661="CLAY", INDEX(D$4:D1661, MATCH("CLAY", C$4:C1661, 0)), "")</f>
        <v>0.75203252561341039</v>
      </c>
    </row>
    <row r="1662" spans="1:6" x14ac:dyDescent="0.2">
      <c r="A1662" s="239">
        <f>'CPT Data'!B1670</f>
        <v>16.545999999999999</v>
      </c>
      <c r="B1662" s="3">
        <f>'CPT Data'!C1670</f>
        <v>16.538999999999998</v>
      </c>
      <c r="C1662" t="str">
        <f>'CPT Data'!P1670</f>
        <v>CLAY</v>
      </c>
      <c r="D1662">
        <f>'CPT Data'!Q1670</f>
        <v>25.99699083484272</v>
      </c>
      <c r="E1662">
        <f t="shared" si="26"/>
        <v>27.515998553937237</v>
      </c>
      <c r="F1662">
        <f>IF(C1662="CLAY", INDEX(D$4:D1662, MATCH("CLAY", C$4:C1662, 0)), "")</f>
        <v>0.75203252561341039</v>
      </c>
    </row>
    <row r="1663" spans="1:6" x14ac:dyDescent="0.2">
      <c r="A1663" s="239">
        <f>'CPT Data'!B1671</f>
        <v>16.555</v>
      </c>
      <c r="B1663" s="3">
        <f>'CPT Data'!C1671</f>
        <v>16.547999999999998</v>
      </c>
      <c r="C1663" t="str">
        <f>'CPT Data'!P1671</f>
        <v>CLAY</v>
      </c>
      <c r="D1663">
        <f>'CPT Data'!Q1671</f>
        <v>25.184615867953749</v>
      </c>
      <c r="E1663">
        <f t="shared" si="26"/>
        <v>25.99699083484272</v>
      </c>
      <c r="F1663">
        <f>IF(C1663="CLAY", INDEX(D$4:D1663, MATCH("CLAY", C$4:C1663, 0)), "")</f>
        <v>0.75203252561341039</v>
      </c>
    </row>
    <row r="1664" spans="1:6" x14ac:dyDescent="0.2">
      <c r="A1664" s="239">
        <f>'CPT Data'!B1672</f>
        <v>16.564</v>
      </c>
      <c r="B1664" s="3">
        <f>'CPT Data'!C1672</f>
        <v>16.556999999999999</v>
      </c>
      <c r="C1664" t="str">
        <f>'CPT Data'!P1672</f>
        <v>CLAY</v>
      </c>
      <c r="D1664">
        <f>'CPT Data'!Q1672</f>
        <v>26.987698671670216</v>
      </c>
      <c r="E1664">
        <f t="shared" si="26"/>
        <v>25.184615867953749</v>
      </c>
      <c r="F1664">
        <f>IF(C1664="CLAY", INDEX(D$4:D1664, MATCH("CLAY", C$4:C1664, 0)), "")</f>
        <v>0.75203252561341039</v>
      </c>
    </row>
    <row r="1665" spans="1:6" x14ac:dyDescent="0.2">
      <c r="A1665" s="239">
        <f>'CPT Data'!B1673</f>
        <v>16.574999999999999</v>
      </c>
      <c r="B1665" s="3">
        <f>'CPT Data'!C1673</f>
        <v>16.567999999999998</v>
      </c>
      <c r="C1665" t="str">
        <f>'CPT Data'!P1673</f>
        <v>CLAY</v>
      </c>
      <c r="D1665">
        <f>'CPT Data'!Q1673</f>
        <v>34.464944943578352</v>
      </c>
      <c r="E1665">
        <f t="shared" si="26"/>
        <v>26.987698671670216</v>
      </c>
      <c r="F1665">
        <f>IF(C1665="CLAY", INDEX(D$4:D1665, MATCH("CLAY", C$4:C1665, 0)), "")</f>
        <v>0.75203252561341039</v>
      </c>
    </row>
    <row r="1666" spans="1:6" x14ac:dyDescent="0.2">
      <c r="A1666" s="239">
        <f>'CPT Data'!B1674</f>
        <v>16.584</v>
      </c>
      <c r="B1666" s="3">
        <f>'CPT Data'!C1674</f>
        <v>16.576999999999998</v>
      </c>
      <c r="C1666" t="str">
        <f>'CPT Data'!P1674</f>
        <v>CLAY</v>
      </c>
      <c r="D1666">
        <f>'CPT Data'!Q1674</f>
        <v>42.687973783416489</v>
      </c>
      <c r="E1666">
        <f t="shared" si="26"/>
        <v>34.464944943578352</v>
      </c>
      <c r="F1666">
        <f>IF(C1666="CLAY", INDEX(D$4:D1666, MATCH("CLAY", C$4:C1666, 0)), "")</f>
        <v>0.75203252561341039</v>
      </c>
    </row>
    <row r="1667" spans="1:6" x14ac:dyDescent="0.2">
      <c r="A1667" s="239">
        <f>'CPT Data'!B1675</f>
        <v>16.594999999999999</v>
      </c>
      <c r="B1667" s="3">
        <f>'CPT Data'!C1675</f>
        <v>16.587999999999997</v>
      </c>
      <c r="C1667" t="str">
        <f>'CPT Data'!P1675</f>
        <v>CLAY</v>
      </c>
      <c r="D1667">
        <f>'CPT Data'!Q1675</f>
        <v>48.232999711237312</v>
      </c>
      <c r="E1667">
        <f t="shared" si="26"/>
        <v>42.687973783416489</v>
      </c>
      <c r="F1667">
        <f>IF(C1667="CLAY", INDEX(D$4:D1667, MATCH("CLAY", C$4:C1667, 0)), "")</f>
        <v>0.75203252561341039</v>
      </c>
    </row>
    <row r="1668" spans="1:6" x14ac:dyDescent="0.2">
      <c r="A1668" s="239">
        <f>'CPT Data'!B1676</f>
        <v>16.603999999999999</v>
      </c>
      <c r="B1668" s="3">
        <f>'CPT Data'!C1676</f>
        <v>16.596999999999998</v>
      </c>
      <c r="C1668" t="str">
        <f>'CPT Data'!P1676</f>
        <v>CLAY</v>
      </c>
      <c r="D1668">
        <f>'CPT Data'!Q1676</f>
        <v>54.964194839034008</v>
      </c>
      <c r="E1668">
        <f t="shared" si="26"/>
        <v>48.232999711237312</v>
      </c>
      <c r="F1668">
        <f>IF(C1668="CLAY", INDEX(D$4:D1668, MATCH("CLAY", C$4:C1668, 0)), "")</f>
        <v>0.75203252561341039</v>
      </c>
    </row>
    <row r="1669" spans="1:6" x14ac:dyDescent="0.2">
      <c r="A1669" s="239">
        <f>'CPT Data'!B1677</f>
        <v>16.614000000000001</v>
      </c>
      <c r="B1669" s="3">
        <f>'CPT Data'!C1677</f>
        <v>16.606999999999999</v>
      </c>
      <c r="C1669" t="str">
        <f>'CPT Data'!P1677</f>
        <v>CLAY</v>
      </c>
      <c r="D1669">
        <f>'CPT Data'!Q1677</f>
        <v>55.531552687752814</v>
      </c>
      <c r="E1669">
        <f t="shared" si="26"/>
        <v>54.964194839034008</v>
      </c>
      <c r="F1669">
        <f>IF(C1669="CLAY", INDEX(D$4:D1669, MATCH("CLAY", C$4:C1669, 0)), "")</f>
        <v>0.75203252561341039</v>
      </c>
    </row>
    <row r="1670" spans="1:6" x14ac:dyDescent="0.2">
      <c r="A1670" s="239">
        <f>'CPT Data'!B1678</f>
        <v>16.623999999999999</v>
      </c>
      <c r="B1670" s="3">
        <f>'CPT Data'!C1678</f>
        <v>16.616999999999997</v>
      </c>
      <c r="C1670" t="str">
        <f>'CPT Data'!P1678</f>
        <v>CLAY</v>
      </c>
      <c r="D1670">
        <f>'CPT Data'!Q1678</f>
        <v>51.38862249849916</v>
      </c>
      <c r="E1670">
        <f t="shared" si="26"/>
        <v>55.531552687752814</v>
      </c>
      <c r="F1670">
        <f>IF(C1670="CLAY", INDEX(D$4:D1670, MATCH("CLAY", C$4:C1670, 0)), "")</f>
        <v>0.75203252561341039</v>
      </c>
    </row>
    <row r="1671" spans="1:6" x14ac:dyDescent="0.2">
      <c r="A1671" s="239">
        <f>'CPT Data'!B1679</f>
        <v>16.635000000000002</v>
      </c>
      <c r="B1671" s="3">
        <f>'CPT Data'!C1679</f>
        <v>16.628</v>
      </c>
      <c r="C1671" t="str">
        <f>'CPT Data'!P1679</f>
        <v>CLAY</v>
      </c>
      <c r="D1671">
        <f>'CPT Data'!Q1679</f>
        <v>46.490181171069459</v>
      </c>
      <c r="E1671">
        <f t="shared" si="26"/>
        <v>51.38862249849916</v>
      </c>
      <c r="F1671">
        <f>IF(C1671="CLAY", INDEX(D$4:D1671, MATCH("CLAY", C$4:C1671, 0)), "")</f>
        <v>0.75203252561341039</v>
      </c>
    </row>
    <row r="1672" spans="1:6" x14ac:dyDescent="0.2">
      <c r="A1672" s="239">
        <f>'CPT Data'!B1680</f>
        <v>16.643999999999998</v>
      </c>
      <c r="B1672" s="3">
        <f>'CPT Data'!C1680</f>
        <v>16.636999999999997</v>
      </c>
      <c r="C1672" t="str">
        <f>'CPT Data'!P1680</f>
        <v>CLAY</v>
      </c>
      <c r="D1672">
        <f>'CPT Data'!Q1680</f>
        <v>41.333612983848965</v>
      </c>
      <c r="E1672">
        <f t="shared" si="26"/>
        <v>46.490181171069459</v>
      </c>
      <c r="F1672">
        <f>IF(C1672="CLAY", INDEX(D$4:D1672, MATCH("CLAY", C$4:C1672, 0)), "")</f>
        <v>0.75203252561341039</v>
      </c>
    </row>
    <row r="1673" spans="1:6" x14ac:dyDescent="0.2">
      <c r="A1673" s="239">
        <f>'CPT Data'!B1681</f>
        <v>16.654</v>
      </c>
      <c r="B1673" s="3">
        <f>'CPT Data'!C1681</f>
        <v>16.646999999999998</v>
      </c>
      <c r="C1673" t="str">
        <f>'CPT Data'!P1681</f>
        <v>CLAY</v>
      </c>
      <c r="D1673">
        <f>'CPT Data'!Q1681</f>
        <v>36.58485574312828</v>
      </c>
      <c r="E1673">
        <f t="shared" si="26"/>
        <v>41.333612983848965</v>
      </c>
      <c r="F1673">
        <f>IF(C1673="CLAY", INDEX(D$4:D1673, MATCH("CLAY", C$4:C1673, 0)), "")</f>
        <v>0.75203252561341039</v>
      </c>
    </row>
    <row r="1674" spans="1:6" x14ac:dyDescent="0.2">
      <c r="A1674" s="239">
        <f>'CPT Data'!B1682</f>
        <v>16.664000000000001</v>
      </c>
      <c r="B1674" s="3">
        <f>'CPT Data'!C1682</f>
        <v>16.657</v>
      </c>
      <c r="C1674" t="str">
        <f>'CPT Data'!P1682</f>
        <v>CLAY</v>
      </c>
      <c r="D1674">
        <f>'CPT Data'!Q1682</f>
        <v>32.477314005792699</v>
      </c>
      <c r="E1674">
        <f t="shared" si="26"/>
        <v>36.58485574312828</v>
      </c>
      <c r="F1674">
        <f>IF(C1674="CLAY", INDEX(D$4:D1674, MATCH("CLAY", C$4:C1674, 0)), "")</f>
        <v>0.75203252561341039</v>
      </c>
    </row>
    <row r="1675" spans="1:6" x14ac:dyDescent="0.2">
      <c r="A1675" s="239">
        <f>'CPT Data'!B1683</f>
        <v>16.673999999999999</v>
      </c>
      <c r="B1675" s="3">
        <f>'CPT Data'!C1683</f>
        <v>16.666999999999998</v>
      </c>
      <c r="C1675" t="str">
        <f>'CPT Data'!P1683</f>
        <v>CLAY</v>
      </c>
      <c r="D1675">
        <f>'CPT Data'!Q1683</f>
        <v>27.823006040118141</v>
      </c>
      <c r="E1675">
        <f t="shared" si="26"/>
        <v>32.477314005792699</v>
      </c>
      <c r="F1675">
        <f>IF(C1675="CLAY", INDEX(D$4:D1675, MATCH("CLAY", C$4:C1675, 0)), "")</f>
        <v>0.75203252561341039</v>
      </c>
    </row>
    <row r="1676" spans="1:6" x14ac:dyDescent="0.2">
      <c r="A1676" s="239">
        <f>'CPT Data'!B1684</f>
        <v>16.684000000000001</v>
      </c>
      <c r="B1676" s="3">
        <f>'CPT Data'!C1684</f>
        <v>16.677</v>
      </c>
      <c r="C1676" t="str">
        <f>'CPT Data'!P1684</f>
        <v>CLAY</v>
      </c>
      <c r="D1676">
        <f>'CPT Data'!Q1684</f>
        <v>24.803628731577675</v>
      </c>
      <c r="E1676">
        <f t="shared" si="26"/>
        <v>27.823006040118141</v>
      </c>
      <c r="F1676">
        <f>IF(C1676="CLAY", INDEX(D$4:D1676, MATCH("CLAY", C$4:C1676, 0)), "")</f>
        <v>0.75203252561341039</v>
      </c>
    </row>
    <row r="1677" spans="1:6" x14ac:dyDescent="0.2">
      <c r="A1677" s="239">
        <f>'CPT Data'!B1685</f>
        <v>16.693999999999999</v>
      </c>
      <c r="B1677" s="3">
        <f>'CPT Data'!C1685</f>
        <v>16.686999999999998</v>
      </c>
      <c r="C1677" t="str">
        <f>'CPT Data'!P1685</f>
        <v>CLAY</v>
      </c>
      <c r="D1677">
        <f>'CPT Data'!Q1685</f>
        <v>24.060717127277712</v>
      </c>
      <c r="E1677">
        <f t="shared" si="26"/>
        <v>24.803628731577675</v>
      </c>
      <c r="F1677">
        <f>IF(C1677="CLAY", INDEX(D$4:D1677, MATCH("CLAY", C$4:C1677, 0)), "")</f>
        <v>0.75203252561341039</v>
      </c>
    </row>
    <row r="1678" spans="1:6" x14ac:dyDescent="0.2">
      <c r="A1678" s="239">
        <f>'CPT Data'!B1686</f>
        <v>16.704999999999998</v>
      </c>
      <c r="B1678" s="3">
        <f>'CPT Data'!C1686</f>
        <v>16.697999999999997</v>
      </c>
      <c r="C1678" t="str">
        <f>'CPT Data'!P1686</f>
        <v>CLAY</v>
      </c>
      <c r="D1678">
        <f>'CPT Data'!Q1686</f>
        <v>23.19267629036338</v>
      </c>
      <c r="E1678">
        <f t="shared" si="26"/>
        <v>24.060717127277712</v>
      </c>
      <c r="F1678">
        <f>IF(C1678="CLAY", INDEX(D$4:D1678, MATCH("CLAY", C$4:C1678, 0)), "")</f>
        <v>0.75203252561341039</v>
      </c>
    </row>
    <row r="1679" spans="1:6" x14ac:dyDescent="0.2">
      <c r="A1679" s="239">
        <f>'CPT Data'!B1687</f>
        <v>16.713999999999999</v>
      </c>
      <c r="B1679" s="3">
        <f>'CPT Data'!C1687</f>
        <v>16.706999999999997</v>
      </c>
      <c r="C1679" t="str">
        <f>'CPT Data'!P1687</f>
        <v>CLAY</v>
      </c>
      <c r="D1679">
        <f>'CPT Data'!Q1687</f>
        <v>22.475182570476864</v>
      </c>
      <c r="E1679">
        <f t="shared" si="26"/>
        <v>23.19267629036338</v>
      </c>
      <c r="F1679">
        <f>IF(C1679="CLAY", INDEX(D$4:D1679, MATCH("CLAY", C$4:C1679, 0)), "")</f>
        <v>0.75203252561341039</v>
      </c>
    </row>
    <row r="1680" spans="1:6" x14ac:dyDescent="0.2">
      <c r="A1680" s="239">
        <f>'CPT Data'!B1688</f>
        <v>16.724</v>
      </c>
      <c r="B1680" s="3">
        <f>'CPT Data'!C1688</f>
        <v>16.716999999999999</v>
      </c>
      <c r="C1680" t="str">
        <f>'CPT Data'!P1688</f>
        <v>CLAY</v>
      </c>
      <c r="D1680">
        <f>'CPT Data'!Q1688</f>
        <v>22.513321862189979</v>
      </c>
      <c r="E1680">
        <f t="shared" si="26"/>
        <v>22.475182570476864</v>
      </c>
      <c r="F1680">
        <f>IF(C1680="CLAY", INDEX(D$4:D1680, MATCH("CLAY", C$4:C1680, 0)), "")</f>
        <v>0.75203252561341039</v>
      </c>
    </row>
    <row r="1681" spans="1:6" x14ac:dyDescent="0.2">
      <c r="A1681" s="239">
        <f>'CPT Data'!B1689</f>
        <v>16.734000000000002</v>
      </c>
      <c r="B1681" s="3">
        <f>'CPT Data'!C1689</f>
        <v>16.727</v>
      </c>
      <c r="C1681" t="str">
        <f>'CPT Data'!P1689</f>
        <v>CLAY</v>
      </c>
      <c r="D1681">
        <f>'CPT Data'!Q1689</f>
        <v>22.688197687476194</v>
      </c>
      <c r="E1681">
        <f t="shared" si="26"/>
        <v>22.513321862189979</v>
      </c>
      <c r="F1681">
        <f>IF(C1681="CLAY", INDEX(D$4:D1681, MATCH("CLAY", C$4:C1681, 0)), "")</f>
        <v>0.75203252561341039</v>
      </c>
    </row>
    <row r="1682" spans="1:6" x14ac:dyDescent="0.2">
      <c r="A1682" s="239">
        <f>'CPT Data'!B1690</f>
        <v>16.744</v>
      </c>
      <c r="B1682" s="3">
        <f>'CPT Data'!C1690</f>
        <v>16.736999999999998</v>
      </c>
      <c r="C1682" t="str">
        <f>'CPT Data'!P1690</f>
        <v>CLAY</v>
      </c>
      <c r="D1682">
        <f>'CPT Data'!Q1690</f>
        <v>22.69264700537963</v>
      </c>
      <c r="E1682">
        <f t="shared" si="26"/>
        <v>22.688197687476194</v>
      </c>
      <c r="F1682">
        <f>IF(C1682="CLAY", INDEX(D$4:D1682, MATCH("CLAY", C$4:C1682, 0)), "")</f>
        <v>0.75203252561341039</v>
      </c>
    </row>
    <row r="1683" spans="1:6" x14ac:dyDescent="0.2">
      <c r="A1683" s="239">
        <f>'CPT Data'!B1691</f>
        <v>16.754000000000001</v>
      </c>
      <c r="B1683" s="3">
        <f>'CPT Data'!C1691</f>
        <v>16.747</v>
      </c>
      <c r="C1683" t="str">
        <f>'CPT Data'!P1691</f>
        <v>CLAY</v>
      </c>
      <c r="D1683">
        <f>'CPT Data'!Q1691</f>
        <v>22.638628586298157</v>
      </c>
      <c r="E1683">
        <f t="shared" si="26"/>
        <v>22.69264700537963</v>
      </c>
      <c r="F1683">
        <f>IF(C1683="CLAY", INDEX(D$4:D1683, MATCH("CLAY", C$4:C1683, 0)), "")</f>
        <v>0.75203252561341039</v>
      </c>
    </row>
    <row r="1684" spans="1:6" x14ac:dyDescent="0.2">
      <c r="A1684" s="239">
        <f>'CPT Data'!B1692</f>
        <v>16.763999999999999</v>
      </c>
      <c r="B1684" s="3">
        <f>'CPT Data'!C1692</f>
        <v>16.756999999999998</v>
      </c>
      <c r="C1684" t="str">
        <f>'CPT Data'!P1692</f>
        <v>CLAY</v>
      </c>
      <c r="D1684">
        <f>'CPT Data'!Q1692</f>
        <v>22.748898499787717</v>
      </c>
      <c r="E1684">
        <f t="shared" si="26"/>
        <v>22.638628586298157</v>
      </c>
      <c r="F1684">
        <f>IF(C1684="CLAY", INDEX(D$4:D1684, MATCH("CLAY", C$4:C1684, 0)), "")</f>
        <v>0.75203252561341039</v>
      </c>
    </row>
    <row r="1685" spans="1:6" x14ac:dyDescent="0.2">
      <c r="A1685" s="239">
        <f>'CPT Data'!B1693</f>
        <v>16.773</v>
      </c>
      <c r="B1685" s="3">
        <f>'CPT Data'!C1693</f>
        <v>16.765999999999998</v>
      </c>
      <c r="C1685" t="str">
        <f>'CPT Data'!P1693</f>
        <v>CLAY</v>
      </c>
      <c r="D1685">
        <f>'CPT Data'!Q1693</f>
        <v>23.165165372578006</v>
      </c>
      <c r="E1685">
        <f t="shared" si="26"/>
        <v>22.748898499787717</v>
      </c>
      <c r="F1685">
        <f>IF(C1685="CLAY", INDEX(D$4:D1685, MATCH("CLAY", C$4:C1685, 0)), "")</f>
        <v>0.75203252561341039</v>
      </c>
    </row>
    <row r="1686" spans="1:6" x14ac:dyDescent="0.2">
      <c r="A1686" s="239">
        <f>'CPT Data'!B1694</f>
        <v>16.783999999999999</v>
      </c>
      <c r="B1686" s="3">
        <f>'CPT Data'!C1694</f>
        <v>16.776999999999997</v>
      </c>
      <c r="C1686" t="str">
        <f>'CPT Data'!P1694</f>
        <v>CLAY</v>
      </c>
      <c r="D1686">
        <f>'CPT Data'!Q1694</f>
        <v>23.208958485902659</v>
      </c>
      <c r="E1686">
        <f t="shared" si="26"/>
        <v>23.165165372578006</v>
      </c>
      <c r="F1686">
        <f>IF(C1686="CLAY", INDEX(D$4:D1686, MATCH("CLAY", C$4:C1686, 0)), "")</f>
        <v>0.75203252561341039</v>
      </c>
    </row>
    <row r="1687" spans="1:6" x14ac:dyDescent="0.2">
      <c r="A1687" s="239">
        <f>'CPT Data'!B1695</f>
        <v>16.794</v>
      </c>
      <c r="B1687" s="3">
        <f>'CPT Data'!C1695</f>
        <v>16.786999999999999</v>
      </c>
      <c r="C1687" t="str">
        <f>'CPT Data'!P1695</f>
        <v>CLAY</v>
      </c>
      <c r="D1687">
        <f>'CPT Data'!Q1695</f>
        <v>23.269775711825119</v>
      </c>
      <c r="E1687">
        <f t="shared" si="26"/>
        <v>23.208958485902659</v>
      </c>
      <c r="F1687">
        <f>IF(C1687="CLAY", INDEX(D$4:D1687, MATCH("CLAY", C$4:C1687, 0)), "")</f>
        <v>0.75203252561341039</v>
      </c>
    </row>
    <row r="1688" spans="1:6" x14ac:dyDescent="0.2">
      <c r="A1688" s="239">
        <f>'CPT Data'!B1696</f>
        <v>16.803999999999998</v>
      </c>
      <c r="B1688" s="3">
        <f>'CPT Data'!C1696</f>
        <v>16.796999999999997</v>
      </c>
      <c r="C1688" t="str">
        <f>'CPT Data'!P1696</f>
        <v>CLAY</v>
      </c>
      <c r="D1688">
        <f>'CPT Data'!Q1696</f>
        <v>23.491747548482369</v>
      </c>
      <c r="E1688">
        <f t="shared" si="26"/>
        <v>23.269775711825119</v>
      </c>
      <c r="F1688">
        <f>IF(C1688="CLAY", INDEX(D$4:D1688, MATCH("CLAY", C$4:C1688, 0)), "")</f>
        <v>0.75203252561341039</v>
      </c>
    </row>
    <row r="1689" spans="1:6" x14ac:dyDescent="0.2">
      <c r="A1689" s="239">
        <f>'CPT Data'!B1697</f>
        <v>16.815000000000001</v>
      </c>
      <c r="B1689" s="3">
        <f>'CPT Data'!C1697</f>
        <v>16.808</v>
      </c>
      <c r="C1689" t="str">
        <f>'CPT Data'!P1697</f>
        <v>CLAY</v>
      </c>
      <c r="D1689">
        <f>'CPT Data'!Q1697</f>
        <v>23.838074060881301</v>
      </c>
      <c r="E1689">
        <f t="shared" si="26"/>
        <v>23.491747548482369</v>
      </c>
      <c r="F1689">
        <f>IF(C1689="CLAY", INDEX(D$4:D1689, MATCH("CLAY", C$4:C1689, 0)), "")</f>
        <v>0.75203252561341039</v>
      </c>
    </row>
    <row r="1690" spans="1:6" x14ac:dyDescent="0.2">
      <c r="A1690" s="239">
        <f>'CPT Data'!B1698</f>
        <v>16.824000000000002</v>
      </c>
      <c r="B1690" s="3">
        <f>'CPT Data'!C1698</f>
        <v>16.817</v>
      </c>
      <c r="C1690" t="str">
        <f>'CPT Data'!P1698</f>
        <v>CLAY</v>
      </c>
      <c r="D1690">
        <f>'CPT Data'!Q1698</f>
        <v>24.101544924323875</v>
      </c>
      <c r="E1690">
        <f t="shared" si="26"/>
        <v>23.838074060881301</v>
      </c>
      <c r="F1690">
        <f>IF(C1690="CLAY", INDEX(D$4:D1690, MATCH("CLAY", C$4:C1690, 0)), "")</f>
        <v>0.75203252561341039</v>
      </c>
    </row>
    <row r="1691" spans="1:6" x14ac:dyDescent="0.2">
      <c r="A1691" s="239">
        <f>'CPT Data'!B1699</f>
        <v>16.834</v>
      </c>
      <c r="B1691" s="3">
        <f>'CPT Data'!C1699</f>
        <v>16.826999999999998</v>
      </c>
      <c r="C1691" t="str">
        <f>'CPT Data'!P1699</f>
        <v>CLAY</v>
      </c>
      <c r="D1691">
        <f>'CPT Data'!Q1699</f>
        <v>24.170898141628459</v>
      </c>
      <c r="E1691">
        <f t="shared" ref="E1691:E1754" si="27">IF(C1691="SAND",#N/A,IF(C1691=C1690,D1690,IF(C1691="CLAY",D1691,#N/A)))</f>
        <v>24.101544924323875</v>
      </c>
      <c r="F1691">
        <f>IF(C1691="CLAY", INDEX(D$4:D1691, MATCH("CLAY", C$4:C1691, 0)), "")</f>
        <v>0.75203252561341039</v>
      </c>
    </row>
    <row r="1692" spans="1:6" x14ac:dyDescent="0.2">
      <c r="A1692" s="239">
        <f>'CPT Data'!B1700</f>
        <v>16.844999999999999</v>
      </c>
      <c r="B1692" s="3">
        <f>'CPT Data'!C1700</f>
        <v>16.837999999999997</v>
      </c>
      <c r="C1692" t="str">
        <f>'CPT Data'!P1700</f>
        <v>CLAY</v>
      </c>
      <c r="D1692">
        <f>'CPT Data'!Q1700</f>
        <v>23.646604724899159</v>
      </c>
      <c r="E1692">
        <f t="shared" si="27"/>
        <v>24.170898141628459</v>
      </c>
      <c r="F1692">
        <f>IF(C1692="CLAY", INDEX(D$4:D1692, MATCH("CLAY", C$4:C1692, 0)), "")</f>
        <v>0.75203252561341039</v>
      </c>
    </row>
    <row r="1693" spans="1:6" x14ac:dyDescent="0.2">
      <c r="A1693" s="239">
        <f>'CPT Data'!B1701</f>
        <v>16.853999999999999</v>
      </c>
      <c r="B1693" s="3">
        <f>'CPT Data'!C1701</f>
        <v>16.846999999999998</v>
      </c>
      <c r="C1693" t="str">
        <f>'CPT Data'!P1701</f>
        <v>CLAY</v>
      </c>
      <c r="D1693">
        <f>'CPT Data'!Q1701</f>
        <v>23.313299633085506</v>
      </c>
      <c r="E1693">
        <f t="shared" si="27"/>
        <v>23.646604724899159</v>
      </c>
      <c r="F1693">
        <f>IF(C1693="CLAY", INDEX(D$4:D1693, MATCH("CLAY", C$4:C1693, 0)), "")</f>
        <v>0.75203252561341039</v>
      </c>
    </row>
    <row r="1694" spans="1:6" x14ac:dyDescent="0.2">
      <c r="A1694" s="239">
        <f>'CPT Data'!B1702</f>
        <v>16.864999999999998</v>
      </c>
      <c r="B1694" s="3">
        <f>'CPT Data'!C1702</f>
        <v>16.857999999999997</v>
      </c>
      <c r="C1694" t="str">
        <f>'CPT Data'!P1702</f>
        <v>CLAY</v>
      </c>
      <c r="D1694">
        <f>'CPT Data'!Q1702</f>
        <v>23.445106118877252</v>
      </c>
      <c r="E1694">
        <f t="shared" si="27"/>
        <v>23.313299633085506</v>
      </c>
      <c r="F1694">
        <f>IF(C1694="CLAY", INDEX(D$4:D1694, MATCH("CLAY", C$4:C1694, 0)), "")</f>
        <v>0.75203252561341039</v>
      </c>
    </row>
    <row r="1695" spans="1:6" x14ac:dyDescent="0.2">
      <c r="A1695" s="239">
        <f>'CPT Data'!B1703</f>
        <v>16.873999999999999</v>
      </c>
      <c r="B1695" s="3">
        <f>'CPT Data'!C1703</f>
        <v>16.866999999999997</v>
      </c>
      <c r="C1695" t="str">
        <f>'CPT Data'!P1703</f>
        <v>CLAY</v>
      </c>
      <c r="D1695">
        <f>'CPT Data'!Q1703</f>
        <v>23.285635917445408</v>
      </c>
      <c r="E1695">
        <f t="shared" si="27"/>
        <v>23.445106118877252</v>
      </c>
      <c r="F1695">
        <f>IF(C1695="CLAY", INDEX(D$4:D1695, MATCH("CLAY", C$4:C1695, 0)), "")</f>
        <v>0.75203252561341039</v>
      </c>
    </row>
    <row r="1696" spans="1:6" x14ac:dyDescent="0.2">
      <c r="A1696" s="239">
        <f>'CPT Data'!B1704</f>
        <v>16.884</v>
      </c>
      <c r="B1696" s="3">
        <f>'CPT Data'!C1704</f>
        <v>16.876999999999999</v>
      </c>
      <c r="C1696" t="str">
        <f>'CPT Data'!P1704</f>
        <v>CLAY</v>
      </c>
      <c r="D1696">
        <f>'CPT Data'!Q1704</f>
        <v>23.275955009219945</v>
      </c>
      <c r="E1696">
        <f t="shared" si="27"/>
        <v>23.285635917445408</v>
      </c>
      <c r="F1696">
        <f>IF(C1696="CLAY", INDEX(D$4:D1696, MATCH("CLAY", C$4:C1696, 0)), "")</f>
        <v>0.75203252561341039</v>
      </c>
    </row>
    <row r="1697" spans="1:6" x14ac:dyDescent="0.2">
      <c r="A1697" s="239">
        <f>'CPT Data'!B1705</f>
        <v>16.895</v>
      </c>
      <c r="B1697" s="3">
        <f>'CPT Data'!C1705</f>
        <v>16.887999999999998</v>
      </c>
      <c r="C1697" t="str">
        <f>'CPT Data'!P1705</f>
        <v>CLAY</v>
      </c>
      <c r="D1697">
        <f>'CPT Data'!Q1705</f>
        <v>23.449047589525051</v>
      </c>
      <c r="E1697">
        <f t="shared" si="27"/>
        <v>23.275955009219945</v>
      </c>
      <c r="F1697">
        <f>IF(C1697="CLAY", INDEX(D$4:D1697, MATCH("CLAY", C$4:C1697, 0)), "")</f>
        <v>0.75203252561341039</v>
      </c>
    </row>
    <row r="1698" spans="1:6" x14ac:dyDescent="0.2">
      <c r="A1698" s="239">
        <f>'CPT Data'!B1706</f>
        <v>16.904</v>
      </c>
      <c r="B1698" s="3">
        <f>'CPT Data'!C1706</f>
        <v>16.896999999999998</v>
      </c>
      <c r="C1698" t="str">
        <f>'CPT Data'!P1706</f>
        <v>CLAY</v>
      </c>
      <c r="D1698">
        <f>'CPT Data'!Q1706</f>
        <v>23.582118074678295</v>
      </c>
      <c r="E1698">
        <f t="shared" si="27"/>
        <v>23.449047589525051</v>
      </c>
      <c r="F1698">
        <f>IF(C1698="CLAY", INDEX(D$4:D1698, MATCH("CLAY", C$4:C1698, 0)), "")</f>
        <v>0.75203252561341039</v>
      </c>
    </row>
    <row r="1699" spans="1:6" x14ac:dyDescent="0.2">
      <c r="A1699" s="239">
        <f>'CPT Data'!B1707</f>
        <v>16.914000000000001</v>
      </c>
      <c r="B1699" s="3">
        <f>'CPT Data'!C1707</f>
        <v>16.907</v>
      </c>
      <c r="C1699" t="str">
        <f>'CPT Data'!P1707</f>
        <v>CLAY</v>
      </c>
      <c r="D1699">
        <f>'CPT Data'!Q1707</f>
        <v>23.4110579862982</v>
      </c>
      <c r="E1699">
        <f t="shared" si="27"/>
        <v>23.582118074678295</v>
      </c>
      <c r="F1699">
        <f>IF(C1699="CLAY", INDEX(D$4:D1699, MATCH("CLAY", C$4:C1699, 0)), "")</f>
        <v>0.75203252561341039</v>
      </c>
    </row>
    <row r="1700" spans="1:6" x14ac:dyDescent="0.2">
      <c r="A1700" s="239">
        <f>'CPT Data'!B1708</f>
        <v>16.923999999999999</v>
      </c>
      <c r="B1700" s="3">
        <f>'CPT Data'!C1708</f>
        <v>16.916999999999998</v>
      </c>
      <c r="C1700" t="str">
        <f>'CPT Data'!P1708</f>
        <v>CLAY</v>
      </c>
      <c r="D1700">
        <f>'CPT Data'!Q1708</f>
        <v>23.253221539147265</v>
      </c>
      <c r="E1700">
        <f t="shared" si="27"/>
        <v>23.4110579862982</v>
      </c>
      <c r="F1700">
        <f>IF(C1700="CLAY", INDEX(D$4:D1700, MATCH("CLAY", C$4:C1700, 0)), "")</f>
        <v>0.75203252561341039</v>
      </c>
    </row>
    <row r="1701" spans="1:6" x14ac:dyDescent="0.2">
      <c r="A1701" s="239">
        <f>'CPT Data'!B1709</f>
        <v>16.934000000000001</v>
      </c>
      <c r="B1701" s="3">
        <f>'CPT Data'!C1709</f>
        <v>16.927</v>
      </c>
      <c r="C1701" t="str">
        <f>'CPT Data'!P1709</f>
        <v>CLAY</v>
      </c>
      <c r="D1701">
        <f>'CPT Data'!Q1709</f>
        <v>23.205869527019598</v>
      </c>
      <c r="E1701">
        <f t="shared" si="27"/>
        <v>23.253221539147265</v>
      </c>
      <c r="F1701">
        <f>IF(C1701="CLAY", INDEX(D$4:D1701, MATCH("CLAY", C$4:C1701, 0)), "")</f>
        <v>0.75203252561341039</v>
      </c>
    </row>
    <row r="1702" spans="1:6" x14ac:dyDescent="0.2">
      <c r="A1702" s="239">
        <f>'CPT Data'!B1710</f>
        <v>16.943999999999999</v>
      </c>
      <c r="B1702" s="3">
        <f>'CPT Data'!C1710</f>
        <v>16.936999999999998</v>
      </c>
      <c r="C1702" t="str">
        <f>'CPT Data'!P1710</f>
        <v>CLAY</v>
      </c>
      <c r="D1702">
        <f>'CPT Data'!Q1710</f>
        <v>23.041392022982681</v>
      </c>
      <c r="E1702">
        <f t="shared" si="27"/>
        <v>23.205869527019598</v>
      </c>
      <c r="F1702">
        <f>IF(C1702="CLAY", INDEX(D$4:D1702, MATCH("CLAY", C$4:C1702, 0)), "")</f>
        <v>0.75203252561341039</v>
      </c>
    </row>
    <row r="1703" spans="1:6" x14ac:dyDescent="0.2">
      <c r="A1703" s="239">
        <f>'CPT Data'!B1711</f>
        <v>16.954000000000001</v>
      </c>
      <c r="B1703" s="3">
        <f>'CPT Data'!C1711</f>
        <v>16.946999999999999</v>
      </c>
      <c r="C1703" t="str">
        <f>'CPT Data'!P1711</f>
        <v>CLAY</v>
      </c>
      <c r="D1703">
        <f>'CPT Data'!Q1711</f>
        <v>22.975695995256018</v>
      </c>
      <c r="E1703">
        <f t="shared" si="27"/>
        <v>23.041392022982681</v>
      </c>
      <c r="F1703">
        <f>IF(C1703="CLAY", INDEX(D$4:D1703, MATCH("CLAY", C$4:C1703, 0)), "")</f>
        <v>0.75203252561341039</v>
      </c>
    </row>
    <row r="1704" spans="1:6" x14ac:dyDescent="0.2">
      <c r="A1704" s="239">
        <f>'CPT Data'!B1712</f>
        <v>16.963999999999999</v>
      </c>
      <c r="B1704" s="3">
        <f>'CPT Data'!C1712</f>
        <v>16.956999999999997</v>
      </c>
      <c r="C1704" t="str">
        <f>'CPT Data'!P1712</f>
        <v>CLAY</v>
      </c>
      <c r="D1704">
        <f>'CPT Data'!Q1712</f>
        <v>23.32651450921421</v>
      </c>
      <c r="E1704">
        <f t="shared" si="27"/>
        <v>22.975695995256018</v>
      </c>
      <c r="F1704">
        <f>IF(C1704="CLAY", INDEX(D$4:D1704, MATCH("CLAY", C$4:C1704, 0)), "")</f>
        <v>0.75203252561341039</v>
      </c>
    </row>
    <row r="1705" spans="1:6" x14ac:dyDescent="0.2">
      <c r="A1705" s="239">
        <f>'CPT Data'!B1713</f>
        <v>16.974</v>
      </c>
      <c r="B1705" s="3">
        <f>'CPT Data'!C1713</f>
        <v>16.966999999999999</v>
      </c>
      <c r="C1705" t="str">
        <f>'CPT Data'!P1713</f>
        <v>CLAY</v>
      </c>
      <c r="D1705">
        <f>'CPT Data'!Q1713</f>
        <v>23.68230372237058</v>
      </c>
      <c r="E1705">
        <f t="shared" si="27"/>
        <v>23.32651450921421</v>
      </c>
      <c r="F1705">
        <f>IF(C1705="CLAY", INDEX(D$4:D1705, MATCH("CLAY", C$4:C1705, 0)), "")</f>
        <v>0.75203252561341039</v>
      </c>
    </row>
    <row r="1706" spans="1:6" x14ac:dyDescent="0.2">
      <c r="A1706" s="239">
        <f>'CPT Data'!B1714</f>
        <v>16.984000000000002</v>
      </c>
      <c r="B1706" s="3">
        <f>'CPT Data'!C1714</f>
        <v>16.977</v>
      </c>
      <c r="C1706" t="str">
        <f>'CPT Data'!P1714</f>
        <v>CLAY</v>
      </c>
      <c r="D1706">
        <f>'CPT Data'!Q1714</f>
        <v>23.687763917424604</v>
      </c>
      <c r="E1706">
        <f t="shared" si="27"/>
        <v>23.68230372237058</v>
      </c>
      <c r="F1706">
        <f>IF(C1706="CLAY", INDEX(D$4:D1706, MATCH("CLAY", C$4:C1706, 0)), "")</f>
        <v>0.75203252561341039</v>
      </c>
    </row>
    <row r="1707" spans="1:6" x14ac:dyDescent="0.2">
      <c r="A1707" s="239">
        <f>'CPT Data'!B1715</f>
        <v>17.027999999999999</v>
      </c>
      <c r="B1707" s="3">
        <f>'CPT Data'!C1715</f>
        <v>17.020999999999997</v>
      </c>
      <c r="C1707" t="str">
        <f>'CPT Data'!P1715</f>
        <v>CLAY</v>
      </c>
      <c r="D1707">
        <f>'CPT Data'!Q1715</f>
        <v>23.652897931697368</v>
      </c>
      <c r="E1707">
        <f t="shared" si="27"/>
        <v>23.687763917424604</v>
      </c>
      <c r="F1707">
        <f>IF(C1707="CLAY", INDEX(D$4:D1707, MATCH("CLAY", C$4:C1707, 0)), "")</f>
        <v>0.75203252561341039</v>
      </c>
    </row>
    <row r="1708" spans="1:6" x14ac:dyDescent="0.2">
      <c r="A1708" s="239">
        <f>'CPT Data'!B1716</f>
        <v>17.038</v>
      </c>
      <c r="B1708" s="3">
        <f>'CPT Data'!C1716</f>
        <v>17.030999999999999</v>
      </c>
      <c r="C1708" t="str">
        <f>'CPT Data'!P1716</f>
        <v>CLAY</v>
      </c>
      <c r="D1708">
        <f>'CPT Data'!Q1716</f>
        <v>23.8954654312965</v>
      </c>
      <c r="E1708">
        <f t="shared" si="27"/>
        <v>23.652897931697368</v>
      </c>
      <c r="F1708">
        <f>IF(C1708="CLAY", INDEX(D$4:D1708, MATCH("CLAY", C$4:C1708, 0)), "")</f>
        <v>0.75203252561341039</v>
      </c>
    </row>
    <row r="1709" spans="1:6" x14ac:dyDescent="0.2">
      <c r="A1709" s="239">
        <f>'CPT Data'!B1717</f>
        <v>17.047999999999998</v>
      </c>
      <c r="B1709" s="3">
        <f>'CPT Data'!C1717</f>
        <v>17.040999999999997</v>
      </c>
      <c r="C1709" t="str">
        <f>'CPT Data'!P1717</f>
        <v>CLAY</v>
      </c>
      <c r="D1709">
        <f>'CPT Data'!Q1717</f>
        <v>23.880743901384957</v>
      </c>
      <c r="E1709">
        <f t="shared" si="27"/>
        <v>23.8954654312965</v>
      </c>
      <c r="F1709">
        <f>IF(C1709="CLAY", INDEX(D$4:D1709, MATCH("CLAY", C$4:C1709, 0)), "")</f>
        <v>0.75203252561341039</v>
      </c>
    </row>
    <row r="1710" spans="1:6" x14ac:dyDescent="0.2">
      <c r="A1710" s="239">
        <f>'CPT Data'!B1718</f>
        <v>17.058</v>
      </c>
      <c r="B1710" s="3">
        <f>'CPT Data'!C1718</f>
        <v>17.050999999999998</v>
      </c>
      <c r="C1710" t="str">
        <f>'CPT Data'!P1718</f>
        <v>CLAY</v>
      </c>
      <c r="D1710">
        <f>'CPT Data'!Q1718</f>
        <v>23.571290190995203</v>
      </c>
      <c r="E1710">
        <f t="shared" si="27"/>
        <v>23.880743901384957</v>
      </c>
      <c r="F1710">
        <f>IF(C1710="CLAY", INDEX(D$4:D1710, MATCH("CLAY", C$4:C1710, 0)), "")</f>
        <v>0.75203252561341039</v>
      </c>
    </row>
    <row r="1711" spans="1:6" x14ac:dyDescent="0.2">
      <c r="A1711" s="239">
        <f>'CPT Data'!B1719</f>
        <v>17.068000000000001</v>
      </c>
      <c r="B1711" s="3">
        <f>'CPT Data'!C1719</f>
        <v>17.061</v>
      </c>
      <c r="C1711" t="str">
        <f>'CPT Data'!P1719</f>
        <v>CLAY</v>
      </c>
      <c r="D1711">
        <f>'CPT Data'!Q1719</f>
        <v>23.510009203554841</v>
      </c>
      <c r="E1711">
        <f t="shared" si="27"/>
        <v>23.571290190995203</v>
      </c>
      <c r="F1711">
        <f>IF(C1711="CLAY", INDEX(D$4:D1711, MATCH("CLAY", C$4:C1711, 0)), "")</f>
        <v>0.75203252561341039</v>
      </c>
    </row>
    <row r="1712" spans="1:6" x14ac:dyDescent="0.2">
      <c r="A1712" s="239">
        <f>'CPT Data'!B1720</f>
        <v>17.077999999999999</v>
      </c>
      <c r="B1712" s="3">
        <f>'CPT Data'!C1720</f>
        <v>17.070999999999998</v>
      </c>
      <c r="C1712" t="str">
        <f>'CPT Data'!P1720</f>
        <v>CLAY</v>
      </c>
      <c r="D1712">
        <f>'CPT Data'!Q1720</f>
        <v>23.510098328723203</v>
      </c>
      <c r="E1712">
        <f t="shared" si="27"/>
        <v>23.510009203554841</v>
      </c>
      <c r="F1712">
        <f>IF(C1712="CLAY", INDEX(D$4:D1712, MATCH("CLAY", C$4:C1712, 0)), "")</f>
        <v>0.75203252561341039</v>
      </c>
    </row>
    <row r="1713" spans="1:6" x14ac:dyDescent="0.2">
      <c r="A1713" s="239">
        <f>'CPT Data'!B1721</f>
        <v>17.087</v>
      </c>
      <c r="B1713" s="3">
        <f>'CPT Data'!C1721</f>
        <v>17.079999999999998</v>
      </c>
      <c r="C1713" t="str">
        <f>'CPT Data'!P1721</f>
        <v>CLAY</v>
      </c>
      <c r="D1713">
        <f>'CPT Data'!Q1721</f>
        <v>23.46258253983002</v>
      </c>
      <c r="E1713">
        <f t="shared" si="27"/>
        <v>23.510098328723203</v>
      </c>
      <c r="F1713">
        <f>IF(C1713="CLAY", INDEX(D$4:D1713, MATCH("CLAY", C$4:C1713, 0)), "")</f>
        <v>0.75203252561341039</v>
      </c>
    </row>
    <row r="1714" spans="1:6" x14ac:dyDescent="0.2">
      <c r="A1714" s="239">
        <f>'CPT Data'!B1722</f>
        <v>17.097999999999999</v>
      </c>
      <c r="B1714" s="3">
        <f>'CPT Data'!C1722</f>
        <v>17.090999999999998</v>
      </c>
      <c r="C1714" t="str">
        <f>'CPT Data'!P1722</f>
        <v>CLAY</v>
      </c>
      <c r="D1714">
        <f>'CPT Data'!Q1722</f>
        <v>23.342834696033091</v>
      </c>
      <c r="E1714">
        <f t="shared" si="27"/>
        <v>23.46258253983002</v>
      </c>
      <c r="F1714">
        <f>IF(C1714="CLAY", INDEX(D$4:D1714, MATCH("CLAY", C$4:C1714, 0)), "")</f>
        <v>0.75203252561341039</v>
      </c>
    </row>
    <row r="1715" spans="1:6" x14ac:dyDescent="0.2">
      <c r="A1715" s="239">
        <f>'CPT Data'!B1723</f>
        <v>17.108000000000001</v>
      </c>
      <c r="B1715" s="3">
        <f>'CPT Data'!C1723</f>
        <v>17.100999999999999</v>
      </c>
      <c r="C1715" t="str">
        <f>'CPT Data'!P1723</f>
        <v>CLAY</v>
      </c>
      <c r="D1715">
        <f>'CPT Data'!Q1723</f>
        <v>23.202880721982527</v>
      </c>
      <c r="E1715">
        <f t="shared" si="27"/>
        <v>23.342834696033091</v>
      </c>
      <c r="F1715">
        <f>IF(C1715="CLAY", INDEX(D$4:D1715, MATCH("CLAY", C$4:C1715, 0)), "")</f>
        <v>0.75203252561341039</v>
      </c>
    </row>
    <row r="1716" spans="1:6" x14ac:dyDescent="0.2">
      <c r="A1716" s="239">
        <f>'CPT Data'!B1724</f>
        <v>17.117999999999999</v>
      </c>
      <c r="B1716" s="3">
        <f>'CPT Data'!C1724</f>
        <v>17.110999999999997</v>
      </c>
      <c r="C1716" t="str">
        <f>'CPT Data'!P1724</f>
        <v>CLAY</v>
      </c>
      <c r="D1716">
        <f>'CPT Data'!Q1724</f>
        <v>23.26304916146977</v>
      </c>
      <c r="E1716">
        <f t="shared" si="27"/>
        <v>23.202880721982527</v>
      </c>
      <c r="F1716">
        <f>IF(C1716="CLAY", INDEX(D$4:D1716, MATCH("CLAY", C$4:C1716, 0)), "")</f>
        <v>0.75203252561341039</v>
      </c>
    </row>
    <row r="1717" spans="1:6" x14ac:dyDescent="0.2">
      <c r="A1717" s="239">
        <f>'CPT Data'!B1725</f>
        <v>17.128</v>
      </c>
      <c r="B1717" s="3">
        <f>'CPT Data'!C1725</f>
        <v>17.120999999999999</v>
      </c>
      <c r="C1717" t="str">
        <f>'CPT Data'!P1725</f>
        <v>CLAY</v>
      </c>
      <c r="D1717">
        <f>'CPT Data'!Q1725</f>
        <v>23.450841018913653</v>
      </c>
      <c r="E1717">
        <f t="shared" si="27"/>
        <v>23.26304916146977</v>
      </c>
      <c r="F1717">
        <f>IF(C1717="CLAY", INDEX(D$4:D1717, MATCH("CLAY", C$4:C1717, 0)), "")</f>
        <v>0.75203252561341039</v>
      </c>
    </row>
    <row r="1718" spans="1:6" x14ac:dyDescent="0.2">
      <c r="A1718" s="239">
        <f>'CPT Data'!B1726</f>
        <v>17.138999999999999</v>
      </c>
      <c r="B1718" s="3">
        <f>'CPT Data'!C1726</f>
        <v>17.131999999999998</v>
      </c>
      <c r="C1718" t="str">
        <f>'CPT Data'!P1726</f>
        <v>CLAY</v>
      </c>
      <c r="D1718">
        <f>'CPT Data'!Q1726</f>
        <v>23.595467670126911</v>
      </c>
      <c r="E1718">
        <f t="shared" si="27"/>
        <v>23.450841018913653</v>
      </c>
      <c r="F1718">
        <f>IF(C1718="CLAY", INDEX(D$4:D1718, MATCH("CLAY", C$4:C1718, 0)), "")</f>
        <v>0.75203252561341039</v>
      </c>
    </row>
    <row r="1719" spans="1:6" x14ac:dyDescent="0.2">
      <c r="A1719" s="239">
        <f>'CPT Data'!B1727</f>
        <v>17.148</v>
      </c>
      <c r="B1719" s="3">
        <f>'CPT Data'!C1727</f>
        <v>17.140999999999998</v>
      </c>
      <c r="C1719" t="str">
        <f>'CPT Data'!P1727</f>
        <v>CLAY</v>
      </c>
      <c r="D1719">
        <f>'CPT Data'!Q1727</f>
        <v>23.973926863086049</v>
      </c>
      <c r="E1719">
        <f t="shared" si="27"/>
        <v>23.595467670126911</v>
      </c>
      <c r="F1719">
        <f>IF(C1719="CLAY", INDEX(D$4:D1719, MATCH("CLAY", C$4:C1719, 0)), "")</f>
        <v>0.75203252561341039</v>
      </c>
    </row>
    <row r="1720" spans="1:6" x14ac:dyDescent="0.2">
      <c r="A1720" s="239">
        <f>'CPT Data'!B1728</f>
        <v>17.158000000000001</v>
      </c>
      <c r="B1720" s="3">
        <f>'CPT Data'!C1728</f>
        <v>17.151</v>
      </c>
      <c r="C1720" t="str">
        <f>'CPT Data'!P1728</f>
        <v>CLAY</v>
      </c>
      <c r="D1720">
        <f>'CPT Data'!Q1728</f>
        <v>23.607945315930554</v>
      </c>
      <c r="E1720">
        <f t="shared" si="27"/>
        <v>23.973926863086049</v>
      </c>
      <c r="F1720">
        <f>IF(C1720="CLAY", INDEX(D$4:D1720, MATCH("CLAY", C$4:C1720, 0)), "")</f>
        <v>0.75203252561341039</v>
      </c>
    </row>
    <row r="1721" spans="1:6" x14ac:dyDescent="0.2">
      <c r="A1721" s="239">
        <f>'CPT Data'!B1729</f>
        <v>17.169</v>
      </c>
      <c r="B1721" s="3">
        <f>'CPT Data'!C1729</f>
        <v>17.161999999999999</v>
      </c>
      <c r="C1721" t="str">
        <f>'CPT Data'!P1729</f>
        <v>CLAY</v>
      </c>
      <c r="D1721">
        <f>'CPT Data'!Q1729</f>
        <v>23.3956387907695</v>
      </c>
      <c r="E1721">
        <f t="shared" si="27"/>
        <v>23.607945315930554</v>
      </c>
      <c r="F1721">
        <f>IF(C1721="CLAY", INDEX(D$4:D1721, MATCH("CLAY", C$4:C1721, 0)), "")</f>
        <v>0.75203252561341039</v>
      </c>
    </row>
    <row r="1722" spans="1:6" x14ac:dyDescent="0.2">
      <c r="A1722" s="239">
        <f>'CPT Data'!B1730</f>
        <v>17.178999999999998</v>
      </c>
      <c r="B1722" s="3">
        <f>'CPT Data'!C1730</f>
        <v>17.171999999999997</v>
      </c>
      <c r="C1722" t="str">
        <f>'CPT Data'!P1730</f>
        <v>CLAY</v>
      </c>
      <c r="D1722">
        <f>'CPT Data'!Q1730</f>
        <v>23.339772355594317</v>
      </c>
      <c r="E1722">
        <f t="shared" si="27"/>
        <v>23.3956387907695</v>
      </c>
      <c r="F1722">
        <f>IF(C1722="CLAY", INDEX(D$4:D1722, MATCH("CLAY", C$4:C1722, 0)), "")</f>
        <v>0.75203252561341039</v>
      </c>
    </row>
    <row r="1723" spans="1:6" x14ac:dyDescent="0.2">
      <c r="A1723" s="239">
        <f>'CPT Data'!B1731</f>
        <v>17.187999999999999</v>
      </c>
      <c r="B1723" s="3">
        <f>'CPT Data'!C1731</f>
        <v>17.180999999999997</v>
      </c>
      <c r="C1723" t="str">
        <f>'CPT Data'!P1731</f>
        <v>CLAY</v>
      </c>
      <c r="D1723">
        <f>'CPT Data'!Q1731</f>
        <v>23.379456973098758</v>
      </c>
      <c r="E1723">
        <f t="shared" si="27"/>
        <v>23.339772355594317</v>
      </c>
      <c r="F1723">
        <f>IF(C1723="CLAY", INDEX(D$4:D1723, MATCH("CLAY", C$4:C1723, 0)), "")</f>
        <v>0.75203252561341039</v>
      </c>
    </row>
    <row r="1724" spans="1:6" x14ac:dyDescent="0.2">
      <c r="A1724" s="239">
        <f>'CPT Data'!B1732</f>
        <v>17.199000000000002</v>
      </c>
      <c r="B1724" s="3">
        <f>'CPT Data'!C1732</f>
        <v>17.192</v>
      </c>
      <c r="C1724" t="str">
        <f>'CPT Data'!P1732</f>
        <v>CLAY</v>
      </c>
      <c r="D1724">
        <f>'CPT Data'!Q1732</f>
        <v>23.839791353480489</v>
      </c>
      <c r="E1724">
        <f t="shared" si="27"/>
        <v>23.379456973098758</v>
      </c>
      <c r="F1724">
        <f>IF(C1724="CLAY", INDEX(D$4:D1724, MATCH("CLAY", C$4:C1724, 0)), "")</f>
        <v>0.75203252561341039</v>
      </c>
    </row>
    <row r="1725" spans="1:6" x14ac:dyDescent="0.2">
      <c r="A1725" s="239">
        <f>'CPT Data'!B1733</f>
        <v>17.207999999999998</v>
      </c>
      <c r="B1725" s="3">
        <f>'CPT Data'!C1733</f>
        <v>17.200999999999997</v>
      </c>
      <c r="C1725" t="str">
        <f>'CPT Data'!P1733</f>
        <v>CLAY</v>
      </c>
      <c r="D1725">
        <f>'CPT Data'!Q1733</f>
        <v>24.182053772917602</v>
      </c>
      <c r="E1725">
        <f t="shared" si="27"/>
        <v>23.839791353480489</v>
      </c>
      <c r="F1725">
        <f>IF(C1725="CLAY", INDEX(D$4:D1725, MATCH("CLAY", C$4:C1725, 0)), "")</f>
        <v>0.75203252561341039</v>
      </c>
    </row>
    <row r="1726" spans="1:6" x14ac:dyDescent="0.2">
      <c r="A1726" s="239">
        <f>'CPT Data'!B1734</f>
        <v>17.218</v>
      </c>
      <c r="B1726" s="3">
        <f>'CPT Data'!C1734</f>
        <v>17.210999999999999</v>
      </c>
      <c r="C1726" t="str">
        <f>'CPT Data'!P1734</f>
        <v>CLAY</v>
      </c>
      <c r="D1726">
        <f>'CPT Data'!Q1734</f>
        <v>24.12782999026518</v>
      </c>
      <c r="E1726">
        <f t="shared" si="27"/>
        <v>24.182053772917602</v>
      </c>
      <c r="F1726">
        <f>IF(C1726="CLAY", INDEX(D$4:D1726, MATCH("CLAY", C$4:C1726, 0)), "")</f>
        <v>0.75203252561341039</v>
      </c>
    </row>
    <row r="1727" spans="1:6" x14ac:dyDescent="0.2">
      <c r="A1727" s="239">
        <f>'CPT Data'!B1735</f>
        <v>17.228000000000002</v>
      </c>
      <c r="B1727" s="3">
        <f>'CPT Data'!C1735</f>
        <v>17.221</v>
      </c>
      <c r="C1727" t="str">
        <f>'CPT Data'!P1735</f>
        <v>CLAY</v>
      </c>
      <c r="D1727">
        <f>'CPT Data'!Q1735</f>
        <v>24.052875859492204</v>
      </c>
      <c r="E1727">
        <f t="shared" si="27"/>
        <v>24.12782999026518</v>
      </c>
      <c r="F1727">
        <f>IF(C1727="CLAY", INDEX(D$4:D1727, MATCH("CLAY", C$4:C1727, 0)), "")</f>
        <v>0.75203252561341039</v>
      </c>
    </row>
    <row r="1728" spans="1:6" x14ac:dyDescent="0.2">
      <c r="A1728" s="239">
        <f>'CPT Data'!B1736</f>
        <v>17.239000000000001</v>
      </c>
      <c r="B1728" s="3">
        <f>'CPT Data'!C1736</f>
        <v>17.231999999999999</v>
      </c>
      <c r="C1728" t="str">
        <f>'CPT Data'!P1736</f>
        <v>CLAY</v>
      </c>
      <c r="D1728">
        <f>'CPT Data'!Q1736</f>
        <v>23.856577331796618</v>
      </c>
      <c r="E1728">
        <f t="shared" si="27"/>
        <v>24.052875859492204</v>
      </c>
      <c r="F1728">
        <f>IF(C1728="CLAY", INDEX(D$4:D1728, MATCH("CLAY", C$4:C1728, 0)), "")</f>
        <v>0.75203252561341039</v>
      </c>
    </row>
    <row r="1729" spans="1:6" x14ac:dyDescent="0.2">
      <c r="A1729" s="239">
        <f>'CPT Data'!B1737</f>
        <v>17.248000000000001</v>
      </c>
      <c r="B1729" s="3">
        <f>'CPT Data'!C1737</f>
        <v>17.241</v>
      </c>
      <c r="C1729" t="str">
        <f>'CPT Data'!P1737</f>
        <v>CLAY</v>
      </c>
      <c r="D1729">
        <f>'CPT Data'!Q1737</f>
        <v>23.59179561281114</v>
      </c>
      <c r="E1729">
        <f t="shared" si="27"/>
        <v>23.856577331796618</v>
      </c>
      <c r="F1729">
        <f>IF(C1729="CLAY", INDEX(D$4:D1729, MATCH("CLAY", C$4:C1729, 0)), "")</f>
        <v>0.75203252561341039</v>
      </c>
    </row>
    <row r="1730" spans="1:6" x14ac:dyDescent="0.2">
      <c r="A1730" s="239">
        <f>'CPT Data'!B1738</f>
        <v>17.257999999999999</v>
      </c>
      <c r="B1730" s="3">
        <f>'CPT Data'!C1738</f>
        <v>17.250999999999998</v>
      </c>
      <c r="C1730" t="str">
        <f>'CPT Data'!P1738</f>
        <v>CLAY</v>
      </c>
      <c r="D1730">
        <f>'CPT Data'!Q1738</f>
        <v>23.538734058370562</v>
      </c>
      <c r="E1730">
        <f t="shared" si="27"/>
        <v>23.59179561281114</v>
      </c>
      <c r="F1730">
        <f>IF(C1730="CLAY", INDEX(D$4:D1730, MATCH("CLAY", C$4:C1730, 0)), "")</f>
        <v>0.75203252561341039</v>
      </c>
    </row>
    <row r="1731" spans="1:6" x14ac:dyDescent="0.2">
      <c r="A1731" s="239">
        <f>'CPT Data'!B1739</f>
        <v>17.268000000000001</v>
      </c>
      <c r="B1731" s="3">
        <f>'CPT Data'!C1739</f>
        <v>17.260999999999999</v>
      </c>
      <c r="C1731" t="str">
        <f>'CPT Data'!P1739</f>
        <v>CLAY</v>
      </c>
      <c r="D1731">
        <f>'CPT Data'!Q1739</f>
        <v>23.425347509633255</v>
      </c>
      <c r="E1731">
        <f t="shared" si="27"/>
        <v>23.538734058370562</v>
      </c>
      <c r="F1731">
        <f>IF(C1731="CLAY", INDEX(D$4:D1731, MATCH("CLAY", C$4:C1731, 0)), "")</f>
        <v>0.75203252561341039</v>
      </c>
    </row>
    <row r="1732" spans="1:6" x14ac:dyDescent="0.2">
      <c r="A1732" s="239">
        <f>'CPT Data'!B1740</f>
        <v>17.277999999999999</v>
      </c>
      <c r="B1732" s="3">
        <f>'CPT Data'!C1740</f>
        <v>17.270999999999997</v>
      </c>
      <c r="C1732" t="str">
        <f>'CPT Data'!P1740</f>
        <v>CLAY</v>
      </c>
      <c r="D1732">
        <f>'CPT Data'!Q1740</f>
        <v>23.649648007179405</v>
      </c>
      <c r="E1732">
        <f t="shared" si="27"/>
        <v>23.425347509633255</v>
      </c>
      <c r="F1732">
        <f>IF(C1732="CLAY", INDEX(D$4:D1732, MATCH("CLAY", C$4:C1732, 0)), "")</f>
        <v>0.75203252561341039</v>
      </c>
    </row>
    <row r="1733" spans="1:6" x14ac:dyDescent="0.2">
      <c r="A1733" s="239">
        <f>'CPT Data'!B1741</f>
        <v>17.288</v>
      </c>
      <c r="B1733" s="3">
        <f>'CPT Data'!C1741</f>
        <v>17.280999999999999</v>
      </c>
      <c r="C1733" t="str">
        <f>'CPT Data'!P1741</f>
        <v>CLAY</v>
      </c>
      <c r="D1733">
        <f>'CPT Data'!Q1741</f>
        <v>23.883058004293165</v>
      </c>
      <c r="E1733">
        <f t="shared" si="27"/>
        <v>23.649648007179405</v>
      </c>
      <c r="F1733">
        <f>IF(C1733="CLAY", INDEX(D$4:D1733, MATCH("CLAY", C$4:C1733, 0)), "")</f>
        <v>0.75203252561341039</v>
      </c>
    </row>
    <row r="1734" spans="1:6" x14ac:dyDescent="0.2">
      <c r="A1734" s="239">
        <f>'CPT Data'!B1742</f>
        <v>17.297999999999998</v>
      </c>
      <c r="B1734" s="3">
        <f>'CPT Data'!C1742</f>
        <v>17.290999999999997</v>
      </c>
      <c r="C1734" t="str">
        <f>'CPT Data'!P1742</f>
        <v>CLAY</v>
      </c>
      <c r="D1734">
        <f>'CPT Data'!Q1742</f>
        <v>23.709586961782311</v>
      </c>
      <c r="E1734">
        <f t="shared" si="27"/>
        <v>23.883058004293165</v>
      </c>
      <c r="F1734">
        <f>IF(C1734="CLAY", INDEX(D$4:D1734, MATCH("CLAY", C$4:C1734, 0)), "")</f>
        <v>0.75203252561341039</v>
      </c>
    </row>
    <row r="1735" spans="1:6" x14ac:dyDescent="0.2">
      <c r="A1735" s="239">
        <f>'CPT Data'!B1743</f>
        <v>17.308</v>
      </c>
      <c r="B1735" s="3">
        <f>'CPT Data'!C1743</f>
        <v>17.300999999999998</v>
      </c>
      <c r="C1735" t="str">
        <f>'CPT Data'!P1743</f>
        <v>CLAY</v>
      </c>
      <c r="D1735">
        <f>'CPT Data'!Q1743</f>
        <v>23.64780909744016</v>
      </c>
      <c r="E1735">
        <f t="shared" si="27"/>
        <v>23.709586961782311</v>
      </c>
      <c r="F1735">
        <f>IF(C1735="CLAY", INDEX(D$4:D1735, MATCH("CLAY", C$4:C1735, 0)), "")</f>
        <v>0.75203252561341039</v>
      </c>
    </row>
    <row r="1736" spans="1:6" x14ac:dyDescent="0.2">
      <c r="A1736" s="239">
        <f>'CPT Data'!B1744</f>
        <v>17.318000000000001</v>
      </c>
      <c r="B1736" s="3">
        <f>'CPT Data'!C1744</f>
        <v>17.311</v>
      </c>
      <c r="C1736" t="str">
        <f>'CPT Data'!P1744</f>
        <v>CLAY</v>
      </c>
      <c r="D1736">
        <f>'CPT Data'!Q1744</f>
        <v>24.350966951421981</v>
      </c>
      <c r="E1736">
        <f t="shared" si="27"/>
        <v>23.64780909744016</v>
      </c>
      <c r="F1736">
        <f>IF(C1736="CLAY", INDEX(D$4:D1736, MATCH("CLAY", C$4:C1736, 0)), "")</f>
        <v>0.75203252561341039</v>
      </c>
    </row>
    <row r="1737" spans="1:6" x14ac:dyDescent="0.2">
      <c r="A1737" s="239">
        <f>'CPT Data'!B1745</f>
        <v>17.329000000000001</v>
      </c>
      <c r="B1737" s="3">
        <f>'CPT Data'!C1745</f>
        <v>17.321999999999999</v>
      </c>
      <c r="C1737" t="str">
        <f>'CPT Data'!P1745</f>
        <v>CLAY</v>
      </c>
      <c r="D1737">
        <f>'CPT Data'!Q1745</f>
        <v>24.462655675508547</v>
      </c>
      <c r="E1737">
        <f t="shared" si="27"/>
        <v>24.350966951421981</v>
      </c>
      <c r="F1737">
        <f>IF(C1737="CLAY", INDEX(D$4:D1737, MATCH("CLAY", C$4:C1737, 0)), "")</f>
        <v>0.75203252561341039</v>
      </c>
    </row>
    <row r="1738" spans="1:6" x14ac:dyDescent="0.2">
      <c r="A1738" s="239">
        <f>'CPT Data'!B1746</f>
        <v>17.338999999999999</v>
      </c>
      <c r="B1738" s="3">
        <f>'CPT Data'!C1746</f>
        <v>17.331999999999997</v>
      </c>
      <c r="C1738" t="str">
        <f>'CPT Data'!P1746</f>
        <v>CLAY</v>
      </c>
      <c r="D1738">
        <f>'CPT Data'!Q1746</f>
        <v>24.55824822849328</v>
      </c>
      <c r="E1738">
        <f t="shared" si="27"/>
        <v>24.462655675508547</v>
      </c>
      <c r="F1738">
        <f>IF(C1738="CLAY", INDEX(D$4:D1738, MATCH("CLAY", C$4:C1738, 0)), "")</f>
        <v>0.75203252561341039</v>
      </c>
    </row>
    <row r="1739" spans="1:6" x14ac:dyDescent="0.2">
      <c r="A1739" s="239">
        <f>'CPT Data'!B1747</f>
        <v>17.349</v>
      </c>
      <c r="B1739" s="3">
        <f>'CPT Data'!C1747</f>
        <v>17.341999999999999</v>
      </c>
      <c r="C1739" t="str">
        <f>'CPT Data'!P1747</f>
        <v>CLAY</v>
      </c>
      <c r="D1739">
        <f>'CPT Data'!Q1747</f>
        <v>24.450728478162358</v>
      </c>
      <c r="E1739">
        <f t="shared" si="27"/>
        <v>24.55824822849328</v>
      </c>
      <c r="F1739">
        <f>IF(C1739="CLAY", INDEX(D$4:D1739, MATCH("CLAY", C$4:C1739, 0)), "")</f>
        <v>0.75203252561341039</v>
      </c>
    </row>
    <row r="1740" spans="1:6" x14ac:dyDescent="0.2">
      <c r="A1740" s="239">
        <f>'CPT Data'!B1748</f>
        <v>17.358000000000001</v>
      </c>
      <c r="B1740" s="3">
        <f>'CPT Data'!C1748</f>
        <v>17.350999999999999</v>
      </c>
      <c r="C1740" t="str">
        <f>'CPT Data'!P1748</f>
        <v>CLAY</v>
      </c>
      <c r="D1740">
        <f>'CPT Data'!Q1748</f>
        <v>24.033870598075037</v>
      </c>
      <c r="E1740">
        <f t="shared" si="27"/>
        <v>24.450728478162358</v>
      </c>
      <c r="F1740">
        <f>IF(C1740="CLAY", INDEX(D$4:D1740, MATCH("CLAY", C$4:C1740, 0)), "")</f>
        <v>0.75203252561341039</v>
      </c>
    </row>
    <row r="1741" spans="1:6" x14ac:dyDescent="0.2">
      <c r="A1741" s="239">
        <f>'CPT Data'!B1749</f>
        <v>17.369</v>
      </c>
      <c r="B1741" s="3">
        <f>'CPT Data'!C1749</f>
        <v>17.361999999999998</v>
      </c>
      <c r="C1741" t="str">
        <f>'CPT Data'!P1749</f>
        <v>CLAY</v>
      </c>
      <c r="D1741">
        <f>'CPT Data'!Q1749</f>
        <v>23.723101640716866</v>
      </c>
      <c r="E1741">
        <f t="shared" si="27"/>
        <v>24.033870598075037</v>
      </c>
      <c r="F1741">
        <f>IF(C1741="CLAY", INDEX(D$4:D1741, MATCH("CLAY", C$4:C1741, 0)), "")</f>
        <v>0.75203252561341039</v>
      </c>
    </row>
    <row r="1742" spans="1:6" x14ac:dyDescent="0.2">
      <c r="A1742" s="239">
        <f>'CPT Data'!B1750</f>
        <v>17.378</v>
      </c>
      <c r="B1742" s="3">
        <f>'CPT Data'!C1750</f>
        <v>17.370999999999999</v>
      </c>
      <c r="C1742" t="str">
        <f>'CPT Data'!P1750</f>
        <v>CLAY</v>
      </c>
      <c r="D1742">
        <f>'CPT Data'!Q1750</f>
        <v>23.596070457714003</v>
      </c>
      <c r="E1742">
        <f t="shared" si="27"/>
        <v>23.723101640716866</v>
      </c>
      <c r="F1742">
        <f>IF(C1742="CLAY", INDEX(D$4:D1742, MATCH("CLAY", C$4:C1742, 0)), "")</f>
        <v>0.75203252561341039</v>
      </c>
    </row>
    <row r="1743" spans="1:6" x14ac:dyDescent="0.2">
      <c r="A1743" s="239">
        <f>'CPT Data'!B1751</f>
        <v>17.388999999999999</v>
      </c>
      <c r="B1743" s="3">
        <f>'CPT Data'!C1751</f>
        <v>17.381999999999998</v>
      </c>
      <c r="C1743" t="str">
        <f>'CPT Data'!P1751</f>
        <v>CLAY</v>
      </c>
      <c r="D1743">
        <f>'CPT Data'!Q1751</f>
        <v>23.613552261017063</v>
      </c>
      <c r="E1743">
        <f t="shared" si="27"/>
        <v>23.596070457714003</v>
      </c>
      <c r="F1743">
        <f>IF(C1743="CLAY", INDEX(D$4:D1743, MATCH("CLAY", C$4:C1743, 0)), "")</f>
        <v>0.75203252561341039</v>
      </c>
    </row>
    <row r="1744" spans="1:6" x14ac:dyDescent="0.2">
      <c r="A1744" s="239">
        <f>'CPT Data'!B1752</f>
        <v>17.399000000000001</v>
      </c>
      <c r="B1744" s="3">
        <f>'CPT Data'!C1752</f>
        <v>17.391999999999999</v>
      </c>
      <c r="C1744" t="str">
        <f>'CPT Data'!P1752</f>
        <v>CLAY</v>
      </c>
      <c r="D1744">
        <f>'CPT Data'!Q1752</f>
        <v>24.16025034097245</v>
      </c>
      <c r="E1744">
        <f t="shared" si="27"/>
        <v>23.613552261017063</v>
      </c>
      <c r="F1744">
        <f>IF(C1744="CLAY", INDEX(D$4:D1744, MATCH("CLAY", C$4:C1744, 0)), "")</f>
        <v>0.75203252561341039</v>
      </c>
    </row>
    <row r="1745" spans="1:6" x14ac:dyDescent="0.2">
      <c r="A1745" s="239">
        <f>'CPT Data'!B1753</f>
        <v>17.408999999999999</v>
      </c>
      <c r="B1745" s="3">
        <f>'CPT Data'!C1753</f>
        <v>17.401999999999997</v>
      </c>
      <c r="C1745" t="str">
        <f>'CPT Data'!P1753</f>
        <v>CLAY</v>
      </c>
      <c r="D1745">
        <f>'CPT Data'!Q1753</f>
        <v>24.166293946883595</v>
      </c>
      <c r="E1745">
        <f t="shared" si="27"/>
        <v>24.16025034097245</v>
      </c>
      <c r="F1745">
        <f>IF(C1745="CLAY", INDEX(D$4:D1745, MATCH("CLAY", C$4:C1745, 0)), "")</f>
        <v>0.75203252561341039</v>
      </c>
    </row>
    <row r="1746" spans="1:6" x14ac:dyDescent="0.2">
      <c r="A1746" s="239">
        <f>'CPT Data'!B1754</f>
        <v>17.417999999999999</v>
      </c>
      <c r="B1746" s="3">
        <f>'CPT Data'!C1754</f>
        <v>17.410999999999998</v>
      </c>
      <c r="C1746" t="str">
        <f>'CPT Data'!P1754</f>
        <v>CLAY</v>
      </c>
      <c r="D1746">
        <f>'CPT Data'!Q1754</f>
        <v>23.753950394230529</v>
      </c>
      <c r="E1746">
        <f t="shared" si="27"/>
        <v>24.166293946883595</v>
      </c>
      <c r="F1746">
        <f>IF(C1746="CLAY", INDEX(D$4:D1746, MATCH("CLAY", C$4:C1746, 0)), "")</f>
        <v>0.75203252561341039</v>
      </c>
    </row>
    <row r="1747" spans="1:6" x14ac:dyDescent="0.2">
      <c r="A1747" s="239">
        <f>'CPT Data'!B1755</f>
        <v>17.428000000000001</v>
      </c>
      <c r="B1747" s="3">
        <f>'CPT Data'!C1755</f>
        <v>17.420999999999999</v>
      </c>
      <c r="C1747" t="str">
        <f>'CPT Data'!P1755</f>
        <v>CLAY</v>
      </c>
      <c r="D1747">
        <f>'CPT Data'!Q1755</f>
        <v>23.597158778950085</v>
      </c>
      <c r="E1747">
        <f t="shared" si="27"/>
        <v>23.753950394230529</v>
      </c>
      <c r="F1747">
        <f>IF(C1747="CLAY", INDEX(D$4:D1747, MATCH("CLAY", C$4:C1747, 0)), "")</f>
        <v>0.75203252561341039</v>
      </c>
    </row>
    <row r="1748" spans="1:6" x14ac:dyDescent="0.2">
      <c r="A1748" s="239">
        <f>'CPT Data'!B1756</f>
        <v>17.439</v>
      </c>
      <c r="B1748" s="3">
        <f>'CPT Data'!C1756</f>
        <v>17.431999999999999</v>
      </c>
      <c r="C1748" t="str">
        <f>'CPT Data'!P1756</f>
        <v>CLAY</v>
      </c>
      <c r="D1748">
        <f>'CPT Data'!Q1756</f>
        <v>23.579583604761414</v>
      </c>
      <c r="E1748">
        <f t="shared" si="27"/>
        <v>23.597158778950085</v>
      </c>
      <c r="F1748">
        <f>IF(C1748="CLAY", INDEX(D$4:D1748, MATCH("CLAY", C$4:C1748, 0)), "")</f>
        <v>0.75203252561341039</v>
      </c>
    </row>
    <row r="1749" spans="1:6" x14ac:dyDescent="0.2">
      <c r="A1749" s="239">
        <f>'CPT Data'!B1757</f>
        <v>17.448</v>
      </c>
      <c r="B1749" s="3">
        <f>'CPT Data'!C1757</f>
        <v>17.440999999999999</v>
      </c>
      <c r="C1749" t="str">
        <f>'CPT Data'!P1757</f>
        <v>CLAY</v>
      </c>
      <c r="D1749">
        <f>'CPT Data'!Q1757</f>
        <v>23.984311396198294</v>
      </c>
      <c r="E1749">
        <f t="shared" si="27"/>
        <v>23.579583604761414</v>
      </c>
      <c r="F1749">
        <f>IF(C1749="CLAY", INDEX(D$4:D1749, MATCH("CLAY", C$4:C1749, 0)), "")</f>
        <v>0.75203252561341039</v>
      </c>
    </row>
    <row r="1750" spans="1:6" x14ac:dyDescent="0.2">
      <c r="A1750" s="239">
        <f>'CPT Data'!B1758</f>
        <v>17.457999999999998</v>
      </c>
      <c r="B1750" s="3">
        <f>'CPT Data'!C1758</f>
        <v>17.450999999999997</v>
      </c>
      <c r="C1750" t="str">
        <f>'CPT Data'!P1758</f>
        <v>CLAY</v>
      </c>
      <c r="D1750">
        <f>'CPT Data'!Q1758</f>
        <v>24.298850608444866</v>
      </c>
      <c r="E1750">
        <f t="shared" si="27"/>
        <v>23.984311396198294</v>
      </c>
      <c r="F1750">
        <f>IF(C1750="CLAY", INDEX(D$4:D1750, MATCH("CLAY", C$4:C1750, 0)), "")</f>
        <v>0.75203252561341039</v>
      </c>
    </row>
    <row r="1751" spans="1:6" x14ac:dyDescent="0.2">
      <c r="A1751" s="239">
        <f>'CPT Data'!B1759</f>
        <v>17.468</v>
      </c>
      <c r="B1751" s="3">
        <f>'CPT Data'!C1759</f>
        <v>17.460999999999999</v>
      </c>
      <c r="C1751" t="str">
        <f>'CPT Data'!P1759</f>
        <v>CLAY</v>
      </c>
      <c r="D1751">
        <f>'CPT Data'!Q1759</f>
        <v>24.59070239026536</v>
      </c>
      <c r="E1751">
        <f t="shared" si="27"/>
        <v>24.298850608444866</v>
      </c>
      <c r="F1751">
        <f>IF(C1751="CLAY", INDEX(D$4:D1751, MATCH("CLAY", C$4:C1751, 0)), "")</f>
        <v>0.75203252561341039</v>
      </c>
    </row>
    <row r="1752" spans="1:6" x14ac:dyDescent="0.2">
      <c r="A1752" s="239">
        <f>'CPT Data'!B1760</f>
        <v>17.478000000000002</v>
      </c>
      <c r="B1752" s="3">
        <f>'CPT Data'!C1760</f>
        <v>17.471</v>
      </c>
      <c r="C1752" t="str">
        <f>'CPT Data'!P1760</f>
        <v>CLAY</v>
      </c>
      <c r="D1752">
        <f>'CPT Data'!Q1760</f>
        <v>24.579755795356267</v>
      </c>
      <c r="E1752">
        <f t="shared" si="27"/>
        <v>24.59070239026536</v>
      </c>
      <c r="F1752">
        <f>IF(C1752="CLAY", INDEX(D$4:D1752, MATCH("CLAY", C$4:C1752, 0)), "")</f>
        <v>0.75203252561341039</v>
      </c>
    </row>
    <row r="1753" spans="1:6" x14ac:dyDescent="0.2">
      <c r="A1753" s="239">
        <f>'CPT Data'!B1761</f>
        <v>17.488</v>
      </c>
      <c r="B1753" s="3">
        <f>'CPT Data'!C1761</f>
        <v>17.480999999999998</v>
      </c>
      <c r="C1753" t="str">
        <f>'CPT Data'!P1761</f>
        <v>CLAY</v>
      </c>
      <c r="D1753">
        <f>'CPT Data'!Q1761</f>
        <v>24.620992751002216</v>
      </c>
      <c r="E1753">
        <f t="shared" si="27"/>
        <v>24.579755795356267</v>
      </c>
      <c r="F1753">
        <f>IF(C1753="CLAY", INDEX(D$4:D1753, MATCH("CLAY", C$4:C1753, 0)), "")</f>
        <v>0.75203252561341039</v>
      </c>
    </row>
    <row r="1754" spans="1:6" x14ac:dyDescent="0.2">
      <c r="A1754" s="239">
        <f>'CPT Data'!B1762</f>
        <v>17.498999999999999</v>
      </c>
      <c r="B1754" s="3">
        <f>'CPT Data'!C1762</f>
        <v>17.491999999999997</v>
      </c>
      <c r="C1754" t="str">
        <f>'CPT Data'!P1762</f>
        <v>CLAY</v>
      </c>
      <c r="D1754">
        <f>'CPT Data'!Q1762</f>
        <v>24.573644594843987</v>
      </c>
      <c r="E1754">
        <f t="shared" si="27"/>
        <v>24.620992751002216</v>
      </c>
      <c r="F1754">
        <f>IF(C1754="CLAY", INDEX(D$4:D1754, MATCH("CLAY", C$4:C1754, 0)), "")</f>
        <v>0.75203252561341039</v>
      </c>
    </row>
    <row r="1755" spans="1:6" x14ac:dyDescent="0.2">
      <c r="A1755" s="239">
        <f>'CPT Data'!B1763</f>
        <v>17.509</v>
      </c>
      <c r="B1755" s="3">
        <f>'CPT Data'!C1763</f>
        <v>17.501999999999999</v>
      </c>
      <c r="C1755" t="str">
        <f>'CPT Data'!P1763</f>
        <v>CLAY</v>
      </c>
      <c r="D1755">
        <f>'CPT Data'!Q1763</f>
        <v>24.443602047431757</v>
      </c>
      <c r="E1755">
        <f t="shared" ref="E1755:E1818" si="28">IF(C1755="SAND",#N/A,IF(C1755=C1754,D1754,IF(C1755="CLAY",D1755,#N/A)))</f>
        <v>24.573644594843987</v>
      </c>
      <c r="F1755">
        <f>IF(C1755="CLAY", INDEX(D$4:D1755, MATCH("CLAY", C$4:C1755, 0)), "")</f>
        <v>0.75203252561341039</v>
      </c>
    </row>
    <row r="1756" spans="1:6" x14ac:dyDescent="0.2">
      <c r="A1756" s="239">
        <f>'CPT Data'!B1764</f>
        <v>17.518000000000001</v>
      </c>
      <c r="B1756" s="3">
        <f>'CPT Data'!C1764</f>
        <v>17.510999999999999</v>
      </c>
      <c r="C1756" t="str">
        <f>'CPT Data'!P1764</f>
        <v>CLAY</v>
      </c>
      <c r="D1756">
        <f>'CPT Data'!Q1764</f>
        <v>24.655769561471246</v>
      </c>
      <c r="E1756">
        <f t="shared" si="28"/>
        <v>24.443602047431757</v>
      </c>
      <c r="F1756">
        <f>IF(C1756="CLAY", INDEX(D$4:D1756, MATCH("CLAY", C$4:C1756, 0)), "")</f>
        <v>0.75203252561341039</v>
      </c>
    </row>
    <row r="1757" spans="1:6" x14ac:dyDescent="0.2">
      <c r="A1757" s="239">
        <f>'CPT Data'!B1765</f>
        <v>17.527999999999999</v>
      </c>
      <c r="B1757" s="3">
        <f>'CPT Data'!C1765</f>
        <v>17.520999999999997</v>
      </c>
      <c r="C1757" t="str">
        <f>'CPT Data'!P1765</f>
        <v>CLAY</v>
      </c>
      <c r="D1757">
        <f>'CPT Data'!Q1765</f>
        <v>24.731052409921148</v>
      </c>
      <c r="E1757">
        <f t="shared" si="28"/>
        <v>24.655769561471246</v>
      </c>
      <c r="F1757">
        <f>IF(C1757="CLAY", INDEX(D$4:D1757, MATCH("CLAY", C$4:C1757, 0)), "")</f>
        <v>0.75203252561341039</v>
      </c>
    </row>
    <row r="1758" spans="1:6" x14ac:dyDescent="0.2">
      <c r="A1758" s="239">
        <f>'CPT Data'!B1766</f>
        <v>17.539000000000001</v>
      </c>
      <c r="B1758" s="3">
        <f>'CPT Data'!C1766</f>
        <v>17.532</v>
      </c>
      <c r="C1758" t="str">
        <f>'CPT Data'!P1766</f>
        <v>CLAY</v>
      </c>
      <c r="D1758">
        <f>'CPT Data'!Q1766</f>
        <v>24.025662114185881</v>
      </c>
      <c r="E1758">
        <f t="shared" si="28"/>
        <v>24.731052409921148</v>
      </c>
      <c r="F1758">
        <f>IF(C1758="CLAY", INDEX(D$4:D1758, MATCH("CLAY", C$4:C1758, 0)), "")</f>
        <v>0.75203252561341039</v>
      </c>
    </row>
    <row r="1759" spans="1:6" x14ac:dyDescent="0.2">
      <c r="A1759" s="239">
        <f>'CPT Data'!B1767</f>
        <v>17.547999999999998</v>
      </c>
      <c r="B1759" s="3">
        <f>'CPT Data'!C1767</f>
        <v>17.540999999999997</v>
      </c>
      <c r="C1759" t="str">
        <f>'CPT Data'!P1767</f>
        <v>CLAY</v>
      </c>
      <c r="D1759">
        <f>'CPT Data'!Q1767</f>
        <v>23.920755022895051</v>
      </c>
      <c r="E1759">
        <f t="shared" si="28"/>
        <v>24.025662114185881</v>
      </c>
      <c r="F1759">
        <f>IF(C1759="CLAY", INDEX(D$4:D1759, MATCH("CLAY", C$4:C1759, 0)), "")</f>
        <v>0.75203252561341039</v>
      </c>
    </row>
    <row r="1760" spans="1:6" x14ac:dyDescent="0.2">
      <c r="A1760" s="239">
        <f>'CPT Data'!B1768</f>
        <v>17.556999999999999</v>
      </c>
      <c r="B1760" s="3">
        <f>'CPT Data'!C1768</f>
        <v>17.549999999999997</v>
      </c>
      <c r="C1760" t="str">
        <f>'CPT Data'!P1768</f>
        <v>CLAY</v>
      </c>
      <c r="D1760">
        <f>'CPT Data'!Q1768</f>
        <v>23.847287589583384</v>
      </c>
      <c r="E1760">
        <f t="shared" si="28"/>
        <v>23.920755022895051</v>
      </c>
      <c r="F1760">
        <f>IF(C1760="CLAY", INDEX(D$4:D1760, MATCH("CLAY", C$4:C1760, 0)), "")</f>
        <v>0.75203252561341039</v>
      </c>
    </row>
    <row r="1761" spans="1:6" x14ac:dyDescent="0.2">
      <c r="A1761" s="239">
        <f>'CPT Data'!B1769</f>
        <v>17.567</v>
      </c>
      <c r="B1761" s="3">
        <f>'CPT Data'!C1769</f>
        <v>17.559999999999999</v>
      </c>
      <c r="C1761" t="str">
        <f>'CPT Data'!P1769</f>
        <v>CLAY</v>
      </c>
      <c r="D1761">
        <f>'CPT Data'!Q1769</f>
        <v>23.688704237933155</v>
      </c>
      <c r="E1761">
        <f t="shared" si="28"/>
        <v>23.847287589583384</v>
      </c>
      <c r="F1761">
        <f>IF(C1761="CLAY", INDEX(D$4:D1761, MATCH("CLAY", C$4:C1761, 0)), "")</f>
        <v>0.75203252561341039</v>
      </c>
    </row>
    <row r="1762" spans="1:6" x14ac:dyDescent="0.2">
      <c r="A1762" s="239">
        <f>'CPT Data'!B1770</f>
        <v>17.577999999999999</v>
      </c>
      <c r="B1762" s="3">
        <f>'CPT Data'!C1770</f>
        <v>17.570999999999998</v>
      </c>
      <c r="C1762" t="str">
        <f>'CPT Data'!P1770</f>
        <v>CLAY</v>
      </c>
      <c r="D1762">
        <f>'CPT Data'!Q1770</f>
        <v>23.687001630574301</v>
      </c>
      <c r="E1762">
        <f t="shared" si="28"/>
        <v>23.688704237933155</v>
      </c>
      <c r="F1762">
        <f>IF(C1762="CLAY", INDEX(D$4:D1762, MATCH("CLAY", C$4:C1762, 0)), "")</f>
        <v>0.75203252561341039</v>
      </c>
    </row>
    <row r="1763" spans="1:6" x14ac:dyDescent="0.2">
      <c r="A1763" s="239">
        <f>'CPT Data'!B1771</f>
        <v>17.587</v>
      </c>
      <c r="B1763" s="3">
        <f>'CPT Data'!C1771</f>
        <v>17.579999999999998</v>
      </c>
      <c r="C1763" t="str">
        <f>'CPT Data'!P1771</f>
        <v>CLAY</v>
      </c>
      <c r="D1763">
        <f>'CPT Data'!Q1771</f>
        <v>23.561606132036303</v>
      </c>
      <c r="E1763">
        <f t="shared" si="28"/>
        <v>23.687001630574301</v>
      </c>
      <c r="F1763">
        <f>IF(C1763="CLAY", INDEX(D$4:D1763, MATCH("CLAY", C$4:C1763, 0)), "")</f>
        <v>0.75203252561341039</v>
      </c>
    </row>
    <row r="1764" spans="1:6" x14ac:dyDescent="0.2">
      <c r="A1764" s="239">
        <f>'CPT Data'!B1772</f>
        <v>17.597000000000001</v>
      </c>
      <c r="B1764" s="3">
        <f>'CPT Data'!C1772</f>
        <v>17.59</v>
      </c>
      <c r="C1764" t="str">
        <f>'CPT Data'!P1772</f>
        <v>CLAY</v>
      </c>
      <c r="D1764">
        <f>'CPT Data'!Q1772</f>
        <v>23.53202710894611</v>
      </c>
      <c r="E1764">
        <f t="shared" si="28"/>
        <v>23.561606132036303</v>
      </c>
      <c r="F1764">
        <f>IF(C1764="CLAY", INDEX(D$4:D1764, MATCH("CLAY", C$4:C1764, 0)), "")</f>
        <v>0.75203252561341039</v>
      </c>
    </row>
    <row r="1765" spans="1:6" x14ac:dyDescent="0.2">
      <c r="A1765" s="239">
        <f>'CPT Data'!B1773</f>
        <v>17.608000000000001</v>
      </c>
      <c r="B1765" s="3">
        <f>'CPT Data'!C1773</f>
        <v>17.600999999999999</v>
      </c>
      <c r="C1765" t="str">
        <f>'CPT Data'!P1773</f>
        <v>CLAY</v>
      </c>
      <c r="D1765">
        <f>'CPT Data'!Q1773</f>
        <v>23.767823750263315</v>
      </c>
      <c r="E1765">
        <f t="shared" si="28"/>
        <v>23.53202710894611</v>
      </c>
      <c r="F1765">
        <f>IF(C1765="CLAY", INDEX(D$4:D1765, MATCH("CLAY", C$4:C1765, 0)), "")</f>
        <v>0.75203252561341039</v>
      </c>
    </row>
    <row r="1766" spans="1:6" x14ac:dyDescent="0.2">
      <c r="A1766" s="239">
        <f>'CPT Data'!B1774</f>
        <v>17.617000000000001</v>
      </c>
      <c r="B1766" s="3">
        <f>'CPT Data'!C1774</f>
        <v>17.61</v>
      </c>
      <c r="C1766" t="str">
        <f>'CPT Data'!P1774</f>
        <v>CLAY</v>
      </c>
      <c r="D1766">
        <f>'CPT Data'!Q1774</f>
        <v>23.907151301156286</v>
      </c>
      <c r="E1766">
        <f t="shared" si="28"/>
        <v>23.767823750263315</v>
      </c>
      <c r="F1766">
        <f>IF(C1766="CLAY", INDEX(D$4:D1766, MATCH("CLAY", C$4:C1766, 0)), "")</f>
        <v>0.75203252561341039</v>
      </c>
    </row>
    <row r="1767" spans="1:6" x14ac:dyDescent="0.2">
      <c r="A1767" s="239">
        <f>'CPT Data'!B1775</f>
        <v>17.626000000000001</v>
      </c>
      <c r="B1767" s="3">
        <f>'CPT Data'!C1775</f>
        <v>17.619</v>
      </c>
      <c r="C1767" t="str">
        <f>'CPT Data'!P1775</f>
        <v>CLAY</v>
      </c>
      <c r="D1767">
        <f>'CPT Data'!Q1775</f>
        <v>23.957895678905356</v>
      </c>
      <c r="E1767">
        <f t="shared" si="28"/>
        <v>23.907151301156286</v>
      </c>
      <c r="F1767">
        <f>IF(C1767="CLAY", INDEX(D$4:D1767, MATCH("CLAY", C$4:C1767, 0)), "")</f>
        <v>0.75203252561341039</v>
      </c>
    </row>
    <row r="1768" spans="1:6" x14ac:dyDescent="0.2">
      <c r="A1768" s="239">
        <f>'CPT Data'!B1776</f>
        <v>17.637</v>
      </c>
      <c r="B1768" s="3">
        <f>'CPT Data'!C1776</f>
        <v>17.63</v>
      </c>
      <c r="C1768" t="str">
        <f>'CPT Data'!P1776</f>
        <v>CLAY</v>
      </c>
      <c r="D1768">
        <f>'CPT Data'!Q1776</f>
        <v>23.754127990970659</v>
      </c>
      <c r="E1768">
        <f t="shared" si="28"/>
        <v>23.957895678905356</v>
      </c>
      <c r="F1768">
        <f>IF(C1768="CLAY", INDEX(D$4:D1768, MATCH("CLAY", C$4:C1768, 0)), "")</f>
        <v>0.75203252561341039</v>
      </c>
    </row>
    <row r="1769" spans="1:6" x14ac:dyDescent="0.2">
      <c r="A1769" s="239">
        <f>'CPT Data'!B1777</f>
        <v>17.646000000000001</v>
      </c>
      <c r="B1769" s="3">
        <f>'CPT Data'!C1777</f>
        <v>17.638999999999999</v>
      </c>
      <c r="C1769" t="str">
        <f>'CPT Data'!P1777</f>
        <v>CLAY</v>
      </c>
      <c r="D1769">
        <f>'CPT Data'!Q1777</f>
        <v>23.447452976822827</v>
      </c>
      <c r="E1769">
        <f t="shared" si="28"/>
        <v>23.754127990970659</v>
      </c>
      <c r="F1769">
        <f>IF(C1769="CLAY", INDEX(D$4:D1769, MATCH("CLAY", C$4:C1769, 0)), "")</f>
        <v>0.75203252561341039</v>
      </c>
    </row>
    <row r="1770" spans="1:6" x14ac:dyDescent="0.2">
      <c r="A1770" s="239">
        <f>'CPT Data'!B1778</f>
        <v>17.657</v>
      </c>
      <c r="B1770" s="3">
        <f>'CPT Data'!C1778</f>
        <v>17.649999999999999</v>
      </c>
      <c r="C1770" t="str">
        <f>'CPT Data'!P1778</f>
        <v>CLAY</v>
      </c>
      <c r="D1770">
        <f>'CPT Data'!Q1778</f>
        <v>23.510371333298853</v>
      </c>
      <c r="E1770">
        <f t="shared" si="28"/>
        <v>23.447452976822827</v>
      </c>
      <c r="F1770">
        <f>IF(C1770="CLAY", INDEX(D$4:D1770, MATCH("CLAY", C$4:C1770, 0)), "")</f>
        <v>0.75203252561341039</v>
      </c>
    </row>
    <row r="1771" spans="1:6" x14ac:dyDescent="0.2">
      <c r="A1771" s="239">
        <f>'CPT Data'!B1779</f>
        <v>17.666</v>
      </c>
      <c r="B1771" s="3">
        <f>'CPT Data'!C1779</f>
        <v>17.658999999999999</v>
      </c>
      <c r="C1771" t="str">
        <f>'CPT Data'!P1779</f>
        <v>CLAY</v>
      </c>
      <c r="D1771">
        <f>'CPT Data'!Q1779</f>
        <v>23.623606038058824</v>
      </c>
      <c r="E1771">
        <f t="shared" si="28"/>
        <v>23.510371333298853</v>
      </c>
      <c r="F1771">
        <f>IF(C1771="CLAY", INDEX(D$4:D1771, MATCH("CLAY", C$4:C1771, 0)), "")</f>
        <v>0.75203252561341039</v>
      </c>
    </row>
    <row r="1772" spans="1:6" x14ac:dyDescent="0.2">
      <c r="A1772" s="239">
        <f>'CPT Data'!B1780</f>
        <v>17.677</v>
      </c>
      <c r="B1772" s="3">
        <f>'CPT Data'!C1780</f>
        <v>17.669999999999998</v>
      </c>
      <c r="C1772" t="str">
        <f>'CPT Data'!P1780</f>
        <v>CLAY</v>
      </c>
      <c r="D1772">
        <f>'CPT Data'!Q1780</f>
        <v>23.838031550412321</v>
      </c>
      <c r="E1772">
        <f t="shared" si="28"/>
        <v>23.623606038058824</v>
      </c>
      <c r="F1772">
        <f>IF(C1772="CLAY", INDEX(D$4:D1772, MATCH("CLAY", C$4:C1772, 0)), "")</f>
        <v>0.75203252561341039</v>
      </c>
    </row>
    <row r="1773" spans="1:6" x14ac:dyDescent="0.2">
      <c r="A1773" s="239">
        <f>'CPT Data'!B1781</f>
        <v>17.687000000000001</v>
      </c>
      <c r="B1773" s="3">
        <f>'CPT Data'!C1781</f>
        <v>17.68</v>
      </c>
      <c r="C1773" t="str">
        <f>'CPT Data'!P1781</f>
        <v>CLAY</v>
      </c>
      <c r="D1773">
        <f>'CPT Data'!Q1781</f>
        <v>24.045727443561848</v>
      </c>
      <c r="E1773">
        <f t="shared" si="28"/>
        <v>23.838031550412321</v>
      </c>
      <c r="F1773">
        <f>IF(C1773="CLAY", INDEX(D$4:D1773, MATCH("CLAY", C$4:C1773, 0)), "")</f>
        <v>0.75203252561341039</v>
      </c>
    </row>
    <row r="1774" spans="1:6" x14ac:dyDescent="0.2">
      <c r="A1774" s="239">
        <f>'CPT Data'!B1782</f>
        <v>17.696999999999999</v>
      </c>
      <c r="B1774" s="3">
        <f>'CPT Data'!C1782</f>
        <v>17.689999999999998</v>
      </c>
      <c r="C1774" t="str">
        <f>'CPT Data'!P1782</f>
        <v>CLAY</v>
      </c>
      <c r="D1774">
        <f>'CPT Data'!Q1782</f>
        <v>23.800150166219709</v>
      </c>
      <c r="E1774">
        <f t="shared" si="28"/>
        <v>24.045727443561848</v>
      </c>
      <c r="F1774">
        <f>IF(C1774="CLAY", INDEX(D$4:D1774, MATCH("CLAY", C$4:C1774, 0)), "")</f>
        <v>0.75203252561341039</v>
      </c>
    </row>
    <row r="1775" spans="1:6" x14ac:dyDescent="0.2">
      <c r="A1775" s="239">
        <f>'CPT Data'!B1783</f>
        <v>17.707000000000001</v>
      </c>
      <c r="B1775" s="3">
        <f>'CPT Data'!C1783</f>
        <v>17.7</v>
      </c>
      <c r="C1775" t="str">
        <f>'CPT Data'!P1783</f>
        <v>CLAY</v>
      </c>
      <c r="D1775">
        <f>'CPT Data'!Q1783</f>
        <v>23.436367124919844</v>
      </c>
      <c r="E1775">
        <f t="shared" si="28"/>
        <v>23.800150166219709</v>
      </c>
      <c r="F1775">
        <f>IF(C1775="CLAY", INDEX(D$4:D1775, MATCH("CLAY", C$4:C1775, 0)), "")</f>
        <v>0.75203252561341039</v>
      </c>
    </row>
    <row r="1776" spans="1:6" x14ac:dyDescent="0.2">
      <c r="A1776" s="239">
        <f>'CPT Data'!B1784</f>
        <v>17.718</v>
      </c>
      <c r="B1776" s="3">
        <f>'CPT Data'!C1784</f>
        <v>17.710999999999999</v>
      </c>
      <c r="C1776" t="str">
        <f>'CPT Data'!P1784</f>
        <v>CLAY</v>
      </c>
      <c r="D1776">
        <f>'CPT Data'!Q1784</f>
        <v>23.26224004143025</v>
      </c>
      <c r="E1776">
        <f t="shared" si="28"/>
        <v>23.436367124919844</v>
      </c>
      <c r="F1776">
        <f>IF(C1776="CLAY", INDEX(D$4:D1776, MATCH("CLAY", C$4:C1776, 0)), "")</f>
        <v>0.75203252561341039</v>
      </c>
    </row>
    <row r="1777" spans="1:6" x14ac:dyDescent="0.2">
      <c r="A1777" s="239">
        <f>'CPT Data'!B1785</f>
        <v>17.727</v>
      </c>
      <c r="B1777" s="3">
        <f>'CPT Data'!C1785</f>
        <v>17.72</v>
      </c>
      <c r="C1777" t="str">
        <f>'CPT Data'!P1785</f>
        <v>CLAY</v>
      </c>
      <c r="D1777">
        <f>'CPT Data'!Q1785</f>
        <v>23.408428814642637</v>
      </c>
      <c r="E1777">
        <f t="shared" si="28"/>
        <v>23.26224004143025</v>
      </c>
      <c r="F1777">
        <f>IF(C1777="CLAY", INDEX(D$4:D1777, MATCH("CLAY", C$4:C1777, 0)), "")</f>
        <v>0.75203252561341039</v>
      </c>
    </row>
    <row r="1778" spans="1:6" x14ac:dyDescent="0.2">
      <c r="A1778" s="239">
        <f>'CPT Data'!B1786</f>
        <v>17.736999999999998</v>
      </c>
      <c r="B1778" s="3">
        <f>'CPT Data'!C1786</f>
        <v>17.729999999999997</v>
      </c>
      <c r="C1778" t="str">
        <f>'CPT Data'!P1786</f>
        <v>CLAY</v>
      </c>
      <c r="D1778">
        <f>'CPT Data'!Q1786</f>
        <v>23.604455645015772</v>
      </c>
      <c r="E1778">
        <f t="shared" si="28"/>
        <v>23.408428814642637</v>
      </c>
      <c r="F1778">
        <f>IF(C1778="CLAY", INDEX(D$4:D1778, MATCH("CLAY", C$4:C1778, 0)), "")</f>
        <v>0.75203252561341039</v>
      </c>
    </row>
    <row r="1779" spans="1:6" x14ac:dyDescent="0.2">
      <c r="A1779" s="239">
        <f>'CPT Data'!B1787</f>
        <v>17.747</v>
      </c>
      <c r="B1779" s="3">
        <f>'CPT Data'!C1787</f>
        <v>17.739999999999998</v>
      </c>
      <c r="C1779" t="str">
        <f>'CPT Data'!P1787</f>
        <v>CLAY</v>
      </c>
      <c r="D1779">
        <f>'CPT Data'!Q1787</f>
        <v>23.747703342888769</v>
      </c>
      <c r="E1779">
        <f t="shared" si="28"/>
        <v>23.604455645015772</v>
      </c>
      <c r="F1779">
        <f>IF(C1779="CLAY", INDEX(D$4:D1779, MATCH("CLAY", C$4:C1779, 0)), "")</f>
        <v>0.75203252561341039</v>
      </c>
    </row>
    <row r="1780" spans="1:6" x14ac:dyDescent="0.2">
      <c r="A1780" s="239">
        <f>'CPT Data'!B1788</f>
        <v>17.757000000000001</v>
      </c>
      <c r="B1780" s="3">
        <f>'CPT Data'!C1788</f>
        <v>17.75</v>
      </c>
      <c r="C1780" t="str">
        <f>'CPT Data'!P1788</f>
        <v>CLAY</v>
      </c>
      <c r="D1780">
        <f>'CPT Data'!Q1788</f>
        <v>23.846506685015072</v>
      </c>
      <c r="E1780">
        <f t="shared" si="28"/>
        <v>23.747703342888769</v>
      </c>
      <c r="F1780">
        <f>IF(C1780="CLAY", INDEX(D$4:D1780, MATCH("CLAY", C$4:C1780, 0)), "")</f>
        <v>0.75203252561341039</v>
      </c>
    </row>
    <row r="1781" spans="1:6" x14ac:dyDescent="0.2">
      <c r="A1781" s="239">
        <f>'CPT Data'!B1789</f>
        <v>17.765999999999998</v>
      </c>
      <c r="B1781" s="3">
        <f>'CPT Data'!C1789</f>
        <v>17.758999999999997</v>
      </c>
      <c r="C1781" t="str">
        <f>'CPT Data'!P1789</f>
        <v>CLAY</v>
      </c>
      <c r="D1781">
        <f>'CPT Data'!Q1789</f>
        <v>23.686378462402541</v>
      </c>
      <c r="E1781">
        <f t="shared" si="28"/>
        <v>23.846506685015072</v>
      </c>
      <c r="F1781">
        <f>IF(C1781="CLAY", INDEX(D$4:D1781, MATCH("CLAY", C$4:C1781, 0)), "")</f>
        <v>0.75203252561341039</v>
      </c>
    </row>
    <row r="1782" spans="1:6" x14ac:dyDescent="0.2">
      <c r="A1782" s="239">
        <f>'CPT Data'!B1790</f>
        <v>17.777000000000001</v>
      </c>
      <c r="B1782" s="3">
        <f>'CPT Data'!C1790</f>
        <v>17.77</v>
      </c>
      <c r="C1782" t="str">
        <f>'CPT Data'!P1790</f>
        <v>CLAY</v>
      </c>
      <c r="D1782">
        <f>'CPT Data'!Q1790</f>
        <v>23.627469203732925</v>
      </c>
      <c r="E1782">
        <f t="shared" si="28"/>
        <v>23.686378462402541</v>
      </c>
      <c r="F1782">
        <f>IF(C1782="CLAY", INDEX(D$4:D1782, MATCH("CLAY", C$4:C1782, 0)), "")</f>
        <v>0.75203252561341039</v>
      </c>
    </row>
    <row r="1783" spans="1:6" x14ac:dyDescent="0.2">
      <c r="A1783" s="239">
        <f>'CPT Data'!B1791</f>
        <v>17.786999999999999</v>
      </c>
      <c r="B1783" s="3">
        <f>'CPT Data'!C1791</f>
        <v>17.779999999999998</v>
      </c>
      <c r="C1783" t="str">
        <f>'CPT Data'!P1791</f>
        <v>CLAY</v>
      </c>
      <c r="D1783">
        <f>'CPT Data'!Q1791</f>
        <v>23.589622144205538</v>
      </c>
      <c r="E1783">
        <f t="shared" si="28"/>
        <v>23.627469203732925</v>
      </c>
      <c r="F1783">
        <f>IF(C1783="CLAY", INDEX(D$4:D1783, MATCH("CLAY", C$4:C1783, 0)), "")</f>
        <v>0.75203252561341039</v>
      </c>
    </row>
    <row r="1784" spans="1:6" x14ac:dyDescent="0.2">
      <c r="A1784" s="239">
        <f>'CPT Data'!B1792</f>
        <v>17.795999999999999</v>
      </c>
      <c r="B1784" s="3">
        <f>'CPT Data'!C1792</f>
        <v>17.788999999999998</v>
      </c>
      <c r="C1784" t="str">
        <f>'CPT Data'!P1792</f>
        <v>CLAY</v>
      </c>
      <c r="D1784">
        <f>'CPT Data'!Q1792</f>
        <v>23.2897389557906</v>
      </c>
      <c r="E1784">
        <f t="shared" si="28"/>
        <v>23.589622144205538</v>
      </c>
      <c r="F1784">
        <f>IF(C1784="CLAY", INDEX(D$4:D1784, MATCH("CLAY", C$4:C1784, 0)), "")</f>
        <v>0.75203252561341039</v>
      </c>
    </row>
    <row r="1785" spans="1:6" x14ac:dyDescent="0.2">
      <c r="A1785" s="239">
        <f>'CPT Data'!B1793</f>
        <v>17.806999999999999</v>
      </c>
      <c r="B1785" s="3">
        <f>'CPT Data'!C1793</f>
        <v>17.799999999999997</v>
      </c>
      <c r="C1785" t="str">
        <f>'CPT Data'!P1793</f>
        <v>CLAY</v>
      </c>
      <c r="D1785">
        <f>'CPT Data'!Q1793</f>
        <v>23.194812495514253</v>
      </c>
      <c r="E1785">
        <f t="shared" si="28"/>
        <v>23.2897389557906</v>
      </c>
      <c r="F1785">
        <f>IF(C1785="CLAY", INDEX(D$4:D1785, MATCH("CLAY", C$4:C1785, 0)), "")</f>
        <v>0.75203252561341039</v>
      </c>
    </row>
    <row r="1786" spans="1:6" x14ac:dyDescent="0.2">
      <c r="A1786" s="239">
        <f>'CPT Data'!B1794</f>
        <v>17.817</v>
      </c>
      <c r="B1786" s="3">
        <f>'CPT Data'!C1794</f>
        <v>17.809999999999999</v>
      </c>
      <c r="C1786" t="str">
        <f>'CPT Data'!P1794</f>
        <v>CLAY</v>
      </c>
      <c r="D1786">
        <f>'CPT Data'!Q1794</f>
        <v>22.878842095350521</v>
      </c>
      <c r="E1786">
        <f t="shared" si="28"/>
        <v>23.194812495514253</v>
      </c>
      <c r="F1786">
        <f>IF(C1786="CLAY", INDEX(D$4:D1786, MATCH("CLAY", C$4:C1786, 0)), "")</f>
        <v>0.75203252561341039</v>
      </c>
    </row>
    <row r="1787" spans="1:6" x14ac:dyDescent="0.2">
      <c r="A1787" s="239">
        <f>'CPT Data'!B1795</f>
        <v>17.826000000000001</v>
      </c>
      <c r="B1787" s="3">
        <f>'CPT Data'!C1795</f>
        <v>17.818999999999999</v>
      </c>
      <c r="C1787" t="str">
        <f>'CPT Data'!P1795</f>
        <v>CLAY</v>
      </c>
      <c r="D1787">
        <f>'CPT Data'!Q1795</f>
        <v>22.669330293320598</v>
      </c>
      <c r="E1787">
        <f t="shared" si="28"/>
        <v>22.878842095350521</v>
      </c>
      <c r="F1787">
        <f>IF(C1787="CLAY", INDEX(D$4:D1787, MATCH("CLAY", C$4:C1787, 0)), "")</f>
        <v>0.75203252561341039</v>
      </c>
    </row>
    <row r="1788" spans="1:6" x14ac:dyDescent="0.2">
      <c r="A1788" s="239">
        <f>'CPT Data'!B1796</f>
        <v>17.837</v>
      </c>
      <c r="B1788" s="3">
        <f>'CPT Data'!C1796</f>
        <v>17.829999999999998</v>
      </c>
      <c r="C1788" t="str">
        <f>'CPT Data'!P1796</f>
        <v>CLAY</v>
      </c>
      <c r="D1788">
        <f>'CPT Data'!Q1796</f>
        <v>22.705832571581098</v>
      </c>
      <c r="E1788">
        <f t="shared" si="28"/>
        <v>22.669330293320598</v>
      </c>
      <c r="F1788">
        <f>IF(C1788="CLAY", INDEX(D$4:D1788, MATCH("CLAY", C$4:C1788, 0)), "")</f>
        <v>0.75203252561341039</v>
      </c>
    </row>
    <row r="1789" spans="1:6" x14ac:dyDescent="0.2">
      <c r="A1789" s="239">
        <f>'CPT Data'!B1797</f>
        <v>17.846</v>
      </c>
      <c r="B1789" s="3">
        <f>'CPT Data'!C1797</f>
        <v>17.838999999999999</v>
      </c>
      <c r="C1789" t="str">
        <f>'CPT Data'!P1797</f>
        <v>CLAY</v>
      </c>
      <c r="D1789">
        <f>'CPT Data'!Q1797</f>
        <v>22.690995377747324</v>
      </c>
      <c r="E1789">
        <f t="shared" si="28"/>
        <v>22.705832571581098</v>
      </c>
      <c r="F1789">
        <f>IF(C1789="CLAY", INDEX(D$4:D1789, MATCH("CLAY", C$4:C1789, 0)), "")</f>
        <v>0.75203252561341039</v>
      </c>
    </row>
    <row r="1790" spans="1:6" x14ac:dyDescent="0.2">
      <c r="A1790" s="239">
        <f>'CPT Data'!B1798</f>
        <v>17.856000000000002</v>
      </c>
      <c r="B1790" s="3">
        <f>'CPT Data'!C1798</f>
        <v>17.849</v>
      </c>
      <c r="C1790" t="str">
        <f>'CPT Data'!P1798</f>
        <v>CLAY</v>
      </c>
      <c r="D1790">
        <f>'CPT Data'!Q1798</f>
        <v>22.601929154730886</v>
      </c>
      <c r="E1790">
        <f t="shared" si="28"/>
        <v>22.690995377747324</v>
      </c>
      <c r="F1790">
        <f>IF(C1790="CLAY", INDEX(D$4:D1790, MATCH("CLAY", C$4:C1790, 0)), "")</f>
        <v>0.75203252561341039</v>
      </c>
    </row>
    <row r="1791" spans="1:6" x14ac:dyDescent="0.2">
      <c r="A1791" s="239">
        <f>'CPT Data'!B1799</f>
        <v>17.867000000000001</v>
      </c>
      <c r="B1791" s="3">
        <f>'CPT Data'!C1799</f>
        <v>17.86</v>
      </c>
      <c r="C1791" t="str">
        <f>'CPT Data'!P1799</f>
        <v>CLAY</v>
      </c>
      <c r="D1791">
        <f>'CPT Data'!Q1799</f>
        <v>23.015359142972329</v>
      </c>
      <c r="E1791">
        <f t="shared" si="28"/>
        <v>22.601929154730886</v>
      </c>
      <c r="F1791">
        <f>IF(C1791="CLAY", INDEX(D$4:D1791, MATCH("CLAY", C$4:C1791, 0)), "")</f>
        <v>0.75203252561341039</v>
      </c>
    </row>
    <row r="1792" spans="1:6" x14ac:dyDescent="0.2">
      <c r="A1792" s="239">
        <f>'CPT Data'!B1800</f>
        <v>17.876000000000001</v>
      </c>
      <c r="B1792" s="3">
        <f>'CPT Data'!C1800</f>
        <v>17.869</v>
      </c>
      <c r="C1792" t="str">
        <f>'CPT Data'!P1800</f>
        <v>CLAY</v>
      </c>
      <c r="D1792">
        <f>'CPT Data'!Q1800</f>
        <v>23.12532034070988</v>
      </c>
      <c r="E1792">
        <f t="shared" si="28"/>
        <v>23.015359142972329</v>
      </c>
      <c r="F1792">
        <f>IF(C1792="CLAY", INDEX(D$4:D1792, MATCH("CLAY", C$4:C1792, 0)), "")</f>
        <v>0.75203252561341039</v>
      </c>
    </row>
    <row r="1793" spans="1:6" x14ac:dyDescent="0.2">
      <c r="A1793" s="239">
        <f>'CPT Data'!B1801</f>
        <v>17.885999999999999</v>
      </c>
      <c r="B1793" s="3">
        <f>'CPT Data'!C1801</f>
        <v>17.878999999999998</v>
      </c>
      <c r="C1793" t="str">
        <f>'CPT Data'!P1801</f>
        <v>CLAY</v>
      </c>
      <c r="D1793">
        <f>'CPT Data'!Q1801</f>
        <v>23.281700840891418</v>
      </c>
      <c r="E1793">
        <f t="shared" si="28"/>
        <v>23.12532034070988</v>
      </c>
      <c r="F1793">
        <f>IF(C1793="CLAY", INDEX(D$4:D1793, MATCH("CLAY", C$4:C1793, 0)), "")</f>
        <v>0.75203252561341039</v>
      </c>
    </row>
    <row r="1794" spans="1:6" x14ac:dyDescent="0.2">
      <c r="A1794" s="239">
        <f>'CPT Data'!B1802</f>
        <v>17.895</v>
      </c>
      <c r="B1794" s="3">
        <f>'CPT Data'!C1802</f>
        <v>17.887999999999998</v>
      </c>
      <c r="C1794" t="str">
        <f>'CPT Data'!P1802</f>
        <v>CLAY</v>
      </c>
      <c r="D1794">
        <f>'CPT Data'!Q1802</f>
        <v>23.658216844366162</v>
      </c>
      <c r="E1794">
        <f t="shared" si="28"/>
        <v>23.281700840891418</v>
      </c>
      <c r="F1794">
        <f>IF(C1794="CLAY", INDEX(D$4:D1794, MATCH("CLAY", C$4:C1794, 0)), "")</f>
        <v>0.75203252561341039</v>
      </c>
    </row>
    <row r="1795" spans="1:6" x14ac:dyDescent="0.2">
      <c r="A1795" s="239">
        <f>'CPT Data'!B1803</f>
        <v>17.905999999999999</v>
      </c>
      <c r="B1795" s="3">
        <f>'CPT Data'!C1803</f>
        <v>17.898999999999997</v>
      </c>
      <c r="C1795" t="str">
        <f>'CPT Data'!P1803</f>
        <v>CLAY</v>
      </c>
      <c r="D1795">
        <f>'CPT Data'!Q1803</f>
        <v>23.963486577093409</v>
      </c>
      <c r="E1795">
        <f t="shared" si="28"/>
        <v>23.658216844366162</v>
      </c>
      <c r="F1795">
        <f>IF(C1795="CLAY", INDEX(D$4:D1795, MATCH("CLAY", C$4:C1795, 0)), "")</f>
        <v>0.75203252561341039</v>
      </c>
    </row>
    <row r="1796" spans="1:6" x14ac:dyDescent="0.2">
      <c r="A1796" s="239">
        <f>'CPT Data'!B1804</f>
        <v>17.916</v>
      </c>
      <c r="B1796" s="3">
        <f>'CPT Data'!C1804</f>
        <v>17.908999999999999</v>
      </c>
      <c r="C1796" t="str">
        <f>'CPT Data'!P1804</f>
        <v>CLAY</v>
      </c>
      <c r="D1796">
        <f>'CPT Data'!Q1804</f>
        <v>23.958290834685801</v>
      </c>
      <c r="E1796">
        <f t="shared" si="28"/>
        <v>23.963486577093409</v>
      </c>
      <c r="F1796">
        <f>IF(C1796="CLAY", INDEX(D$4:D1796, MATCH("CLAY", C$4:C1796, 0)), "")</f>
        <v>0.75203252561341039</v>
      </c>
    </row>
    <row r="1797" spans="1:6" x14ac:dyDescent="0.2">
      <c r="A1797" s="239">
        <f>'CPT Data'!B1805</f>
        <v>17.925000000000001</v>
      </c>
      <c r="B1797" s="3">
        <f>'CPT Data'!C1805</f>
        <v>17.917999999999999</v>
      </c>
      <c r="C1797" t="str">
        <f>'CPT Data'!P1805</f>
        <v>CLAY</v>
      </c>
      <c r="D1797">
        <f>'CPT Data'!Q1805</f>
        <v>24.243072509222738</v>
      </c>
      <c r="E1797">
        <f t="shared" si="28"/>
        <v>23.958290834685801</v>
      </c>
      <c r="F1797">
        <f>IF(C1797="CLAY", INDEX(D$4:D1797, MATCH("CLAY", C$4:C1797, 0)), "")</f>
        <v>0.75203252561341039</v>
      </c>
    </row>
    <row r="1798" spans="1:6" x14ac:dyDescent="0.2">
      <c r="A1798" s="239">
        <f>'CPT Data'!B1806</f>
        <v>17.934999999999999</v>
      </c>
      <c r="B1798" s="3">
        <f>'CPT Data'!C1806</f>
        <v>17.927999999999997</v>
      </c>
      <c r="C1798" t="str">
        <f>'CPT Data'!P1806</f>
        <v>CLAY</v>
      </c>
      <c r="D1798">
        <f>'CPT Data'!Q1806</f>
        <v>24.305358027224568</v>
      </c>
      <c r="E1798">
        <f t="shared" si="28"/>
        <v>24.243072509222738</v>
      </c>
      <c r="F1798">
        <f>IF(C1798="CLAY", INDEX(D$4:D1798, MATCH("CLAY", C$4:C1798, 0)), "")</f>
        <v>0.75203252561341039</v>
      </c>
    </row>
    <row r="1799" spans="1:6" x14ac:dyDescent="0.2">
      <c r="A1799" s="239">
        <f>'CPT Data'!B1807</f>
        <v>17.946000000000002</v>
      </c>
      <c r="B1799" s="3">
        <f>'CPT Data'!C1807</f>
        <v>17.939</v>
      </c>
      <c r="C1799" t="str">
        <f>'CPT Data'!P1807</f>
        <v>CLAY</v>
      </c>
      <c r="D1799">
        <f>'CPT Data'!Q1807</f>
        <v>24.250041782809578</v>
      </c>
      <c r="E1799">
        <f t="shared" si="28"/>
        <v>24.305358027224568</v>
      </c>
      <c r="F1799">
        <f>IF(C1799="CLAY", INDEX(D$4:D1799, MATCH("CLAY", C$4:C1799, 0)), "")</f>
        <v>0.75203252561341039</v>
      </c>
    </row>
    <row r="1800" spans="1:6" x14ac:dyDescent="0.2">
      <c r="A1800" s="239">
        <f>'CPT Data'!B1808</f>
        <v>17.954999999999998</v>
      </c>
      <c r="B1800" s="3">
        <f>'CPT Data'!C1808</f>
        <v>17.947999999999997</v>
      </c>
      <c r="C1800" t="str">
        <f>'CPT Data'!P1808</f>
        <v>CLAY</v>
      </c>
      <c r="D1800">
        <f>'CPT Data'!Q1808</f>
        <v>24.241184300978301</v>
      </c>
      <c r="E1800">
        <f t="shared" si="28"/>
        <v>24.250041782809578</v>
      </c>
      <c r="F1800">
        <f>IF(C1800="CLAY", INDEX(D$4:D1800, MATCH("CLAY", C$4:C1800, 0)), "")</f>
        <v>0.75203252561341039</v>
      </c>
    </row>
    <row r="1801" spans="1:6" x14ac:dyDescent="0.2">
      <c r="A1801" s="239">
        <f>'CPT Data'!B1809</f>
        <v>17.966000000000001</v>
      </c>
      <c r="B1801" s="3">
        <f>'CPT Data'!C1809</f>
        <v>17.959</v>
      </c>
      <c r="C1801" t="str">
        <f>'CPT Data'!P1809</f>
        <v>CLAY</v>
      </c>
      <c r="D1801">
        <f>'CPT Data'!Q1809</f>
        <v>24.393323676274331</v>
      </c>
      <c r="E1801">
        <f t="shared" si="28"/>
        <v>24.241184300978301</v>
      </c>
      <c r="F1801">
        <f>IF(C1801="CLAY", INDEX(D$4:D1801, MATCH("CLAY", C$4:C1801, 0)), "")</f>
        <v>0.75203252561341039</v>
      </c>
    </row>
    <row r="1802" spans="1:6" x14ac:dyDescent="0.2">
      <c r="A1802" s="239">
        <f>'CPT Data'!B1810</f>
        <v>17.975000000000001</v>
      </c>
      <c r="B1802" s="3">
        <f>'CPT Data'!C1810</f>
        <v>17.968</v>
      </c>
      <c r="C1802" t="str">
        <f>'CPT Data'!P1810</f>
        <v>CLAY</v>
      </c>
      <c r="D1802">
        <f>'CPT Data'!Q1810</f>
        <v>24.56884315592475</v>
      </c>
      <c r="E1802">
        <f t="shared" si="28"/>
        <v>24.393323676274331</v>
      </c>
      <c r="F1802">
        <f>IF(C1802="CLAY", INDEX(D$4:D1802, MATCH("CLAY", C$4:C1802, 0)), "")</f>
        <v>0.75203252561341039</v>
      </c>
    </row>
    <row r="1803" spans="1:6" x14ac:dyDescent="0.2">
      <c r="A1803" s="239">
        <f>'CPT Data'!B1811</f>
        <v>17.984999999999999</v>
      </c>
      <c r="B1803" s="3">
        <f>'CPT Data'!C1811</f>
        <v>17.977999999999998</v>
      </c>
      <c r="C1803" t="str">
        <f>'CPT Data'!P1811</f>
        <v>CLAY</v>
      </c>
      <c r="D1803">
        <f>'CPT Data'!Q1811</f>
        <v>24.613311910130605</v>
      </c>
      <c r="E1803">
        <f t="shared" si="28"/>
        <v>24.56884315592475</v>
      </c>
      <c r="F1803">
        <f>IF(C1803="CLAY", INDEX(D$4:D1803, MATCH("CLAY", C$4:C1803, 0)), "")</f>
        <v>0.75203252561341039</v>
      </c>
    </row>
    <row r="1804" spans="1:6" x14ac:dyDescent="0.2">
      <c r="A1804" s="239">
        <f>'CPT Data'!B1812</f>
        <v>17.995999999999999</v>
      </c>
      <c r="B1804" s="3">
        <f>'CPT Data'!C1812</f>
        <v>17.988999999999997</v>
      </c>
      <c r="C1804" t="str">
        <f>'CPT Data'!P1812</f>
        <v>CLAY</v>
      </c>
      <c r="D1804">
        <f>'CPT Data'!Q1812</f>
        <v>24.486685496159421</v>
      </c>
      <c r="E1804">
        <f t="shared" si="28"/>
        <v>24.613311910130605</v>
      </c>
      <c r="F1804">
        <f>IF(C1804="CLAY", INDEX(D$4:D1804, MATCH("CLAY", C$4:C1804, 0)), "")</f>
        <v>0.75203252561341039</v>
      </c>
    </row>
    <row r="1805" spans="1:6" x14ac:dyDescent="0.2">
      <c r="A1805" s="239">
        <f>'CPT Data'!B1813</f>
        <v>18.004999999999999</v>
      </c>
      <c r="B1805" s="3">
        <f>'CPT Data'!C1813</f>
        <v>17.997999999999998</v>
      </c>
      <c r="C1805" t="str">
        <f>'CPT Data'!P1813</f>
        <v>CLAY</v>
      </c>
      <c r="D1805">
        <f>'CPT Data'!Q1813</f>
        <v>24.430384507155694</v>
      </c>
      <c r="E1805">
        <f t="shared" si="28"/>
        <v>24.486685496159421</v>
      </c>
      <c r="F1805">
        <f>IF(C1805="CLAY", INDEX(D$4:D1805, MATCH("CLAY", C$4:C1805, 0)), "")</f>
        <v>0.75203252561341039</v>
      </c>
    </row>
    <row r="1806" spans="1:6" x14ac:dyDescent="0.2">
      <c r="A1806" s="239">
        <f>'CPT Data'!B1814</f>
        <v>18.015000000000001</v>
      </c>
      <c r="B1806" s="3">
        <f>'CPT Data'!C1814</f>
        <v>18.007999999999999</v>
      </c>
      <c r="C1806" t="str">
        <f>'CPT Data'!P1814</f>
        <v>CLAY</v>
      </c>
      <c r="D1806">
        <f>'CPT Data'!Q1814</f>
        <v>24.656162913087119</v>
      </c>
      <c r="E1806">
        <f t="shared" si="28"/>
        <v>24.430384507155694</v>
      </c>
      <c r="F1806">
        <f>IF(C1806="CLAY", INDEX(D$4:D1806, MATCH("CLAY", C$4:C1806, 0)), "")</f>
        <v>0.75203252561341039</v>
      </c>
    </row>
    <row r="1807" spans="1:6" x14ac:dyDescent="0.2">
      <c r="A1807" s="239">
        <f>'CPT Data'!B1815</f>
        <v>18.026</v>
      </c>
      <c r="B1807" s="3">
        <f>'CPT Data'!C1815</f>
        <v>18.018999999999998</v>
      </c>
      <c r="C1807" t="str">
        <f>'CPT Data'!P1815</f>
        <v>CLAY</v>
      </c>
      <c r="D1807">
        <f>'CPT Data'!Q1815</f>
        <v>24.58713226327902</v>
      </c>
      <c r="E1807">
        <f t="shared" si="28"/>
        <v>24.656162913087119</v>
      </c>
      <c r="F1807">
        <f>IF(C1807="CLAY", INDEX(D$4:D1807, MATCH("CLAY", C$4:C1807, 0)), "")</f>
        <v>0.75203252561341039</v>
      </c>
    </row>
    <row r="1808" spans="1:6" x14ac:dyDescent="0.2">
      <c r="A1808" s="239">
        <f>'CPT Data'!B1816</f>
        <v>18.035</v>
      </c>
      <c r="B1808" s="3">
        <f>'CPT Data'!C1816</f>
        <v>18.027999999999999</v>
      </c>
      <c r="C1808" t="str">
        <f>'CPT Data'!P1816</f>
        <v>CLAY</v>
      </c>
      <c r="D1808">
        <f>'CPT Data'!Q1816</f>
        <v>24.415584128227746</v>
      </c>
      <c r="E1808">
        <f t="shared" si="28"/>
        <v>24.58713226327902</v>
      </c>
      <c r="F1808">
        <f>IF(C1808="CLAY", INDEX(D$4:D1808, MATCH("CLAY", C$4:C1808, 0)), "")</f>
        <v>0.75203252561341039</v>
      </c>
    </row>
    <row r="1809" spans="1:6" x14ac:dyDescent="0.2">
      <c r="A1809" s="239">
        <f>'CPT Data'!B1817</f>
        <v>18.045000000000002</v>
      </c>
      <c r="B1809" s="3">
        <f>'CPT Data'!C1817</f>
        <v>18.038</v>
      </c>
      <c r="C1809" t="str">
        <f>'CPT Data'!P1817</f>
        <v>CLAY</v>
      </c>
      <c r="D1809">
        <f>'CPT Data'!Q1817</f>
        <v>24.264129615481142</v>
      </c>
      <c r="E1809">
        <f t="shared" si="28"/>
        <v>24.415584128227746</v>
      </c>
      <c r="F1809">
        <f>IF(C1809="CLAY", INDEX(D$4:D1809, MATCH("CLAY", C$4:C1809, 0)), "")</f>
        <v>0.75203252561341039</v>
      </c>
    </row>
    <row r="1810" spans="1:6" x14ac:dyDescent="0.2">
      <c r="A1810" s="239">
        <f>'CPT Data'!B1818</f>
        <v>18.055</v>
      </c>
      <c r="B1810" s="3">
        <f>'CPT Data'!C1818</f>
        <v>18.047999999999998</v>
      </c>
      <c r="C1810" t="str">
        <f>'CPT Data'!P1818</f>
        <v>CLAY</v>
      </c>
      <c r="D1810">
        <f>'CPT Data'!Q1818</f>
        <v>23.941382823824885</v>
      </c>
      <c r="E1810">
        <f t="shared" si="28"/>
        <v>24.264129615481142</v>
      </c>
      <c r="F1810">
        <f>IF(C1810="CLAY", INDEX(D$4:D1810, MATCH("CLAY", C$4:C1810, 0)), "")</f>
        <v>0.75203252561341039</v>
      </c>
    </row>
    <row r="1811" spans="1:6" x14ac:dyDescent="0.2">
      <c r="A1811" s="239">
        <f>'CPT Data'!B1819</f>
        <v>18.062999999999999</v>
      </c>
      <c r="B1811" s="3">
        <f>'CPT Data'!C1819</f>
        <v>18.055999999999997</v>
      </c>
      <c r="C1811" t="str">
        <f>'CPT Data'!P1819</f>
        <v>CLAY</v>
      </c>
      <c r="D1811">
        <f>'CPT Data'!Q1819</f>
        <v>23.54756339848981</v>
      </c>
      <c r="E1811">
        <f t="shared" si="28"/>
        <v>23.941382823824885</v>
      </c>
      <c r="F1811">
        <f>IF(C1811="CLAY", INDEX(D$4:D1811, MATCH("CLAY", C$4:C1811, 0)), "")</f>
        <v>0.75203252561341039</v>
      </c>
    </row>
    <row r="1812" spans="1:6" x14ac:dyDescent="0.2">
      <c r="A1812" s="239">
        <f>'CPT Data'!B1820</f>
        <v>18.073</v>
      </c>
      <c r="B1812" s="3">
        <f>'CPT Data'!C1820</f>
        <v>18.065999999999999</v>
      </c>
      <c r="C1812" t="str">
        <f>'CPT Data'!P1820</f>
        <v>CLAY</v>
      </c>
      <c r="D1812">
        <f>'CPT Data'!Q1820</f>
        <v>23.494873446669789</v>
      </c>
      <c r="E1812">
        <f t="shared" si="28"/>
        <v>23.54756339848981</v>
      </c>
      <c r="F1812">
        <f>IF(C1812="CLAY", INDEX(D$4:D1812, MATCH("CLAY", C$4:C1812, 0)), "")</f>
        <v>0.75203252561341039</v>
      </c>
    </row>
    <row r="1813" spans="1:6" x14ac:dyDescent="0.2">
      <c r="A1813" s="239">
        <f>'CPT Data'!B1821</f>
        <v>18.082000000000001</v>
      </c>
      <c r="B1813" s="3">
        <f>'CPT Data'!C1821</f>
        <v>18.074999999999999</v>
      </c>
      <c r="C1813" t="str">
        <f>'CPT Data'!P1821</f>
        <v>CLAY</v>
      </c>
      <c r="D1813">
        <f>'CPT Data'!Q1821</f>
        <v>23.348370196870203</v>
      </c>
      <c r="E1813">
        <f t="shared" si="28"/>
        <v>23.494873446669789</v>
      </c>
      <c r="F1813">
        <f>IF(C1813="CLAY", INDEX(D$4:D1813, MATCH("CLAY", C$4:C1813, 0)), "")</f>
        <v>0.75203252561341039</v>
      </c>
    </row>
    <row r="1814" spans="1:6" x14ac:dyDescent="0.2">
      <c r="A1814" s="239">
        <f>'CPT Data'!B1822</f>
        <v>18.091999999999999</v>
      </c>
      <c r="B1814" s="3">
        <f>'CPT Data'!C1822</f>
        <v>18.084999999999997</v>
      </c>
      <c r="C1814" t="str">
        <f>'CPT Data'!P1822</f>
        <v>CLAY</v>
      </c>
      <c r="D1814">
        <f>'CPT Data'!Q1822</f>
        <v>23.15789104968653</v>
      </c>
      <c r="E1814">
        <f t="shared" si="28"/>
        <v>23.348370196870203</v>
      </c>
      <c r="F1814">
        <f>IF(C1814="CLAY", INDEX(D$4:D1814, MATCH("CLAY", C$4:C1814, 0)), "")</f>
        <v>0.75203252561341039</v>
      </c>
    </row>
    <row r="1815" spans="1:6" x14ac:dyDescent="0.2">
      <c r="A1815" s="239">
        <f>'CPT Data'!B1823</f>
        <v>18.100999999999999</v>
      </c>
      <c r="B1815" s="3">
        <f>'CPT Data'!C1823</f>
        <v>18.093999999999998</v>
      </c>
      <c r="C1815" t="str">
        <f>'CPT Data'!P1823</f>
        <v>CLAY</v>
      </c>
      <c r="D1815">
        <f>'CPT Data'!Q1823</f>
        <v>22.964976970791597</v>
      </c>
      <c r="E1815">
        <f t="shared" si="28"/>
        <v>23.15789104968653</v>
      </c>
      <c r="F1815">
        <f>IF(C1815="CLAY", INDEX(D$4:D1815, MATCH("CLAY", C$4:C1815, 0)), "")</f>
        <v>0.75203252561341039</v>
      </c>
    </row>
    <row r="1816" spans="1:6" x14ac:dyDescent="0.2">
      <c r="A1816" s="239">
        <f>'CPT Data'!B1824</f>
        <v>18.111000000000001</v>
      </c>
      <c r="B1816" s="3">
        <f>'CPT Data'!C1824</f>
        <v>18.103999999999999</v>
      </c>
      <c r="C1816" t="str">
        <f>'CPT Data'!P1824</f>
        <v>CLAY</v>
      </c>
      <c r="D1816">
        <f>'CPT Data'!Q1824</f>
        <v>22.592587448725922</v>
      </c>
      <c r="E1816">
        <f t="shared" si="28"/>
        <v>22.964976970791597</v>
      </c>
      <c r="F1816">
        <f>IF(C1816="CLAY", INDEX(D$4:D1816, MATCH("CLAY", C$4:C1816, 0)), "")</f>
        <v>0.75203252561341039</v>
      </c>
    </row>
    <row r="1817" spans="1:6" x14ac:dyDescent="0.2">
      <c r="A1817" s="239">
        <f>'CPT Data'!B1825</f>
        <v>18.122</v>
      </c>
      <c r="B1817" s="3">
        <f>'CPT Data'!C1825</f>
        <v>18.114999999999998</v>
      </c>
      <c r="C1817" t="str">
        <f>'CPT Data'!P1825</f>
        <v>CLAY</v>
      </c>
      <c r="D1817">
        <f>'CPT Data'!Q1825</f>
        <v>22.493869783705136</v>
      </c>
      <c r="E1817">
        <f t="shared" si="28"/>
        <v>22.592587448725922</v>
      </c>
      <c r="F1817">
        <f>IF(C1817="CLAY", INDEX(D$4:D1817, MATCH("CLAY", C$4:C1817, 0)), "")</f>
        <v>0.75203252561341039</v>
      </c>
    </row>
    <row r="1818" spans="1:6" x14ac:dyDescent="0.2">
      <c r="A1818" s="239">
        <f>'CPT Data'!B1826</f>
        <v>18.131</v>
      </c>
      <c r="B1818" s="3">
        <f>'CPT Data'!C1826</f>
        <v>18.123999999999999</v>
      </c>
      <c r="C1818" t="str">
        <f>'CPT Data'!P1826</f>
        <v>CLAY</v>
      </c>
      <c r="D1818">
        <f>'CPT Data'!Q1826</f>
        <v>22.599117602479051</v>
      </c>
      <c r="E1818">
        <f t="shared" si="28"/>
        <v>22.493869783705136</v>
      </c>
      <c r="F1818">
        <f>IF(C1818="CLAY", INDEX(D$4:D1818, MATCH("CLAY", C$4:C1818, 0)), "")</f>
        <v>0.75203252561341039</v>
      </c>
    </row>
    <row r="1819" spans="1:6" x14ac:dyDescent="0.2">
      <c r="A1819" s="239">
        <f>'CPT Data'!B1827</f>
        <v>18.141999999999999</v>
      </c>
      <c r="B1819" s="3">
        <f>'CPT Data'!C1827</f>
        <v>18.134999999999998</v>
      </c>
      <c r="C1819" t="str">
        <f>'CPT Data'!P1827</f>
        <v>CLAY</v>
      </c>
      <c r="D1819">
        <f>'CPT Data'!Q1827</f>
        <v>22.571444451965363</v>
      </c>
      <c r="E1819">
        <f t="shared" ref="E1819:E1882" si="29">IF(C1819="SAND",#N/A,IF(C1819=C1818,D1818,IF(C1819="CLAY",D1819,#N/A)))</f>
        <v>22.599117602479051</v>
      </c>
      <c r="F1819">
        <f>IF(C1819="CLAY", INDEX(D$4:D1819, MATCH("CLAY", C$4:C1819, 0)), "")</f>
        <v>0.75203252561341039</v>
      </c>
    </row>
    <row r="1820" spans="1:6" x14ac:dyDescent="0.2">
      <c r="A1820" s="239">
        <f>'CPT Data'!B1828</f>
        <v>18.151</v>
      </c>
      <c r="B1820" s="3">
        <f>'CPT Data'!C1828</f>
        <v>18.143999999999998</v>
      </c>
      <c r="C1820" t="str">
        <f>'CPT Data'!P1828</f>
        <v>CLAY</v>
      </c>
      <c r="D1820">
        <f>'CPT Data'!Q1828</f>
        <v>22.394345791400472</v>
      </c>
      <c r="E1820">
        <f t="shared" si="29"/>
        <v>22.571444451965363</v>
      </c>
      <c r="F1820">
        <f>IF(C1820="CLAY", INDEX(D$4:D1820, MATCH("CLAY", C$4:C1820, 0)), "")</f>
        <v>0.75203252561341039</v>
      </c>
    </row>
    <row r="1821" spans="1:6" x14ac:dyDescent="0.2">
      <c r="A1821" s="239">
        <f>'CPT Data'!B1829</f>
        <v>18.161999999999999</v>
      </c>
      <c r="B1821" s="3">
        <f>'CPT Data'!C1829</f>
        <v>18.154999999999998</v>
      </c>
      <c r="C1821" t="str">
        <f>'CPT Data'!P1829</f>
        <v>CLAY</v>
      </c>
      <c r="D1821">
        <f>'CPT Data'!Q1829</f>
        <v>22.547109710649053</v>
      </c>
      <c r="E1821">
        <f t="shared" si="29"/>
        <v>22.394345791400472</v>
      </c>
      <c r="F1821">
        <f>IF(C1821="CLAY", INDEX(D$4:D1821, MATCH("CLAY", C$4:C1821, 0)), "")</f>
        <v>0.75203252561341039</v>
      </c>
    </row>
    <row r="1822" spans="1:6" x14ac:dyDescent="0.2">
      <c r="A1822" s="239">
        <f>'CPT Data'!B1830</f>
        <v>18.172999999999998</v>
      </c>
      <c r="B1822" s="3">
        <f>'CPT Data'!C1830</f>
        <v>18.165999999999997</v>
      </c>
      <c r="C1822" t="str">
        <f>'CPT Data'!P1830</f>
        <v>CLAY</v>
      </c>
      <c r="D1822">
        <f>'CPT Data'!Q1830</f>
        <v>22.593083014831986</v>
      </c>
      <c r="E1822">
        <f t="shared" si="29"/>
        <v>22.547109710649053</v>
      </c>
      <c r="F1822">
        <f>IF(C1822="CLAY", INDEX(D$4:D1822, MATCH("CLAY", C$4:C1822, 0)), "")</f>
        <v>0.75203252561341039</v>
      </c>
    </row>
    <row r="1823" spans="1:6" x14ac:dyDescent="0.2">
      <c r="A1823" s="239">
        <f>'CPT Data'!B1831</f>
        <v>18.181999999999999</v>
      </c>
      <c r="B1823" s="3">
        <f>'CPT Data'!C1831</f>
        <v>18.174999999999997</v>
      </c>
      <c r="C1823" t="str">
        <f>'CPT Data'!P1831</f>
        <v>CLAY</v>
      </c>
      <c r="D1823">
        <f>'CPT Data'!Q1831</f>
        <v>22.447930703988835</v>
      </c>
      <c r="E1823">
        <f t="shared" si="29"/>
        <v>22.593083014831986</v>
      </c>
      <c r="F1823">
        <f>IF(C1823="CLAY", INDEX(D$4:D1823, MATCH("CLAY", C$4:C1823, 0)), "")</f>
        <v>0.75203252561341039</v>
      </c>
    </row>
    <row r="1824" spans="1:6" x14ac:dyDescent="0.2">
      <c r="A1824" s="239">
        <f>'CPT Data'!B1832</f>
        <v>18.192</v>
      </c>
      <c r="B1824" s="3">
        <f>'CPT Data'!C1832</f>
        <v>18.184999999999999</v>
      </c>
      <c r="C1824" t="str">
        <f>'CPT Data'!P1832</f>
        <v>CLAY</v>
      </c>
      <c r="D1824">
        <f>'CPT Data'!Q1832</f>
        <v>22.232062647040706</v>
      </c>
      <c r="E1824">
        <f t="shared" si="29"/>
        <v>22.447930703988835</v>
      </c>
      <c r="F1824">
        <f>IF(C1824="CLAY", INDEX(D$4:D1824, MATCH("CLAY", C$4:C1824, 0)), "")</f>
        <v>0.75203252561341039</v>
      </c>
    </row>
    <row r="1825" spans="1:6" x14ac:dyDescent="0.2">
      <c r="A1825" s="239">
        <f>'CPT Data'!B1833</f>
        <v>18.201000000000001</v>
      </c>
      <c r="B1825" s="3">
        <f>'CPT Data'!C1833</f>
        <v>18.193999999999999</v>
      </c>
      <c r="C1825" t="str">
        <f>'CPT Data'!P1833</f>
        <v>CLAY</v>
      </c>
      <c r="D1825">
        <f>'CPT Data'!Q1833</f>
        <v>21.981652279860324</v>
      </c>
      <c r="E1825">
        <f t="shared" si="29"/>
        <v>22.232062647040706</v>
      </c>
      <c r="F1825">
        <f>IF(C1825="CLAY", INDEX(D$4:D1825, MATCH("CLAY", C$4:C1825, 0)), "")</f>
        <v>0.75203252561341039</v>
      </c>
    </row>
    <row r="1826" spans="1:6" x14ac:dyDescent="0.2">
      <c r="A1826" s="239">
        <f>'CPT Data'!B1834</f>
        <v>18.212</v>
      </c>
      <c r="B1826" s="3">
        <f>'CPT Data'!C1834</f>
        <v>18.204999999999998</v>
      </c>
      <c r="C1826" t="str">
        <f>'CPT Data'!P1834</f>
        <v>CLAY</v>
      </c>
      <c r="D1826">
        <f>'CPT Data'!Q1834</f>
        <v>21.993489748547322</v>
      </c>
      <c r="E1826">
        <f t="shared" si="29"/>
        <v>21.981652279860324</v>
      </c>
      <c r="F1826">
        <f>IF(C1826="CLAY", INDEX(D$4:D1826, MATCH("CLAY", C$4:C1826, 0)), "")</f>
        <v>0.75203252561341039</v>
      </c>
    </row>
    <row r="1827" spans="1:6" x14ac:dyDescent="0.2">
      <c r="A1827" s="239">
        <f>'CPT Data'!B1835</f>
        <v>18.221</v>
      </c>
      <c r="B1827" s="3">
        <f>'CPT Data'!C1835</f>
        <v>18.213999999999999</v>
      </c>
      <c r="C1827" t="str">
        <f>'CPT Data'!P1835</f>
        <v>CLAY</v>
      </c>
      <c r="D1827">
        <f>'CPT Data'!Q1835</f>
        <v>21.989968802243666</v>
      </c>
      <c r="E1827">
        <f t="shared" si="29"/>
        <v>21.993489748547322</v>
      </c>
      <c r="F1827">
        <f>IF(C1827="CLAY", INDEX(D$4:D1827, MATCH("CLAY", C$4:C1827, 0)), "")</f>
        <v>0.75203252561341039</v>
      </c>
    </row>
    <row r="1828" spans="1:6" x14ac:dyDescent="0.2">
      <c r="A1828" s="239">
        <f>'CPT Data'!B1836</f>
        <v>18.231000000000002</v>
      </c>
      <c r="B1828" s="3">
        <f>'CPT Data'!C1836</f>
        <v>18.224</v>
      </c>
      <c r="C1828" t="str">
        <f>'CPT Data'!P1836</f>
        <v>CLAY</v>
      </c>
      <c r="D1828">
        <f>'CPT Data'!Q1836</f>
        <v>21.773088817214994</v>
      </c>
      <c r="E1828">
        <f t="shared" si="29"/>
        <v>21.989968802243666</v>
      </c>
      <c r="F1828">
        <f>IF(C1828="CLAY", INDEX(D$4:D1828, MATCH("CLAY", C$4:C1828, 0)), "")</f>
        <v>0.75203252561341039</v>
      </c>
    </row>
    <row r="1829" spans="1:6" x14ac:dyDescent="0.2">
      <c r="A1829" s="239">
        <f>'CPT Data'!B1837</f>
        <v>18.242000000000001</v>
      </c>
      <c r="B1829" s="3">
        <f>'CPT Data'!C1837</f>
        <v>18.234999999999999</v>
      </c>
      <c r="C1829" t="str">
        <f>'CPT Data'!P1837</f>
        <v>CLAY</v>
      </c>
      <c r="D1829">
        <f>'CPT Data'!Q1837</f>
        <v>21.334236164178904</v>
      </c>
      <c r="E1829">
        <f t="shared" si="29"/>
        <v>21.773088817214994</v>
      </c>
      <c r="F1829">
        <f>IF(C1829="CLAY", INDEX(D$4:D1829, MATCH("CLAY", C$4:C1829, 0)), "")</f>
        <v>0.75203252561341039</v>
      </c>
    </row>
    <row r="1830" spans="1:6" x14ac:dyDescent="0.2">
      <c r="A1830" s="239">
        <f>'CPT Data'!B1838</f>
        <v>18.251000000000001</v>
      </c>
      <c r="B1830" s="3">
        <f>'CPT Data'!C1838</f>
        <v>18.244</v>
      </c>
      <c r="C1830" t="str">
        <f>'CPT Data'!P1838</f>
        <v>CLAY</v>
      </c>
      <c r="D1830">
        <f>'CPT Data'!Q1838</f>
        <v>20.935898224051396</v>
      </c>
      <c r="E1830">
        <f t="shared" si="29"/>
        <v>21.334236164178904</v>
      </c>
      <c r="F1830">
        <f>IF(C1830="CLAY", INDEX(D$4:D1830, MATCH("CLAY", C$4:C1830, 0)), "")</f>
        <v>0.75203252561341039</v>
      </c>
    </row>
    <row r="1831" spans="1:6" x14ac:dyDescent="0.2">
      <c r="A1831" s="239">
        <f>'CPT Data'!B1839</f>
        <v>18.262</v>
      </c>
      <c r="B1831" s="3">
        <f>'CPT Data'!C1839</f>
        <v>18.254999999999999</v>
      </c>
      <c r="C1831" t="str">
        <f>'CPT Data'!P1839</f>
        <v>CLAY</v>
      </c>
      <c r="D1831">
        <f>'CPT Data'!Q1839</f>
        <v>20.79121622964891</v>
      </c>
      <c r="E1831">
        <f t="shared" si="29"/>
        <v>20.935898224051396</v>
      </c>
      <c r="F1831">
        <f>IF(C1831="CLAY", INDEX(D$4:D1831, MATCH("CLAY", C$4:C1831, 0)), "")</f>
        <v>0.75203252561341039</v>
      </c>
    </row>
    <row r="1832" spans="1:6" x14ac:dyDescent="0.2">
      <c r="A1832" s="239">
        <f>'CPT Data'!B1840</f>
        <v>18.271000000000001</v>
      </c>
      <c r="B1832" s="3">
        <f>'CPT Data'!C1840</f>
        <v>18.263999999999999</v>
      </c>
      <c r="C1832" t="str">
        <f>'CPT Data'!P1840</f>
        <v>CLAY</v>
      </c>
      <c r="D1832">
        <f>'CPT Data'!Q1840</f>
        <v>20.769825676467786</v>
      </c>
      <c r="E1832">
        <f t="shared" si="29"/>
        <v>20.79121622964891</v>
      </c>
      <c r="F1832">
        <f>IF(C1832="CLAY", INDEX(D$4:D1832, MATCH("CLAY", C$4:C1832, 0)), "")</f>
        <v>0.75203252561341039</v>
      </c>
    </row>
    <row r="1833" spans="1:6" x14ac:dyDescent="0.2">
      <c r="A1833" s="239">
        <f>'CPT Data'!B1841</f>
        <v>18.282</v>
      </c>
      <c r="B1833" s="3">
        <f>'CPT Data'!C1841</f>
        <v>18.274999999999999</v>
      </c>
      <c r="C1833" t="str">
        <f>'CPT Data'!P1841</f>
        <v>CLAY</v>
      </c>
      <c r="D1833">
        <f>'CPT Data'!Q1841</f>
        <v>20.835951771778909</v>
      </c>
      <c r="E1833">
        <f t="shared" si="29"/>
        <v>20.769825676467786</v>
      </c>
      <c r="F1833">
        <f>IF(C1833="CLAY", INDEX(D$4:D1833, MATCH("CLAY", C$4:C1833, 0)), "")</f>
        <v>0.75203252561341039</v>
      </c>
    </row>
    <row r="1834" spans="1:6" x14ac:dyDescent="0.2">
      <c r="A1834" s="239">
        <f>'CPT Data'!B1842</f>
        <v>18.292000000000002</v>
      </c>
      <c r="B1834" s="3">
        <f>'CPT Data'!C1842</f>
        <v>18.285</v>
      </c>
      <c r="C1834" t="str">
        <f>'CPT Data'!P1842</f>
        <v>CLAY</v>
      </c>
      <c r="D1834">
        <f>'CPT Data'!Q1842</f>
        <v>20.660496108311936</v>
      </c>
      <c r="E1834">
        <f t="shared" si="29"/>
        <v>20.835951771778909</v>
      </c>
      <c r="F1834">
        <f>IF(C1834="CLAY", INDEX(D$4:D1834, MATCH("CLAY", C$4:C1834, 0)), "")</f>
        <v>0.75203252561341039</v>
      </c>
    </row>
    <row r="1835" spans="1:6" x14ac:dyDescent="0.2">
      <c r="A1835" s="239">
        <f>'CPT Data'!B1843</f>
        <v>18.302</v>
      </c>
      <c r="B1835" s="3">
        <f>'CPT Data'!C1843</f>
        <v>18.294999999999998</v>
      </c>
      <c r="C1835" t="str">
        <f>'CPT Data'!P1843</f>
        <v>CLAY</v>
      </c>
      <c r="D1835">
        <f>'CPT Data'!Q1843</f>
        <v>20.683389190831978</v>
      </c>
      <c r="E1835">
        <f t="shared" si="29"/>
        <v>20.660496108311936</v>
      </c>
      <c r="F1835">
        <f>IF(C1835="CLAY", INDEX(D$4:D1835, MATCH("CLAY", C$4:C1835, 0)), "")</f>
        <v>0.75203252561341039</v>
      </c>
    </row>
    <row r="1836" spans="1:6" x14ac:dyDescent="0.2">
      <c r="A1836" s="239">
        <f>'CPT Data'!B1844</f>
        <v>18.312000000000001</v>
      </c>
      <c r="B1836" s="3">
        <f>'CPT Data'!C1844</f>
        <v>18.305</v>
      </c>
      <c r="C1836" t="str">
        <f>'CPT Data'!P1844</f>
        <v>CLAY</v>
      </c>
      <c r="D1836">
        <f>'CPT Data'!Q1844</f>
        <v>20.610239421619124</v>
      </c>
      <c r="E1836">
        <f t="shared" si="29"/>
        <v>20.683389190831978</v>
      </c>
      <c r="F1836">
        <f>IF(C1836="CLAY", INDEX(D$4:D1836, MATCH("CLAY", C$4:C1836, 0)), "")</f>
        <v>0.75203252561341039</v>
      </c>
    </row>
    <row r="1837" spans="1:6" x14ac:dyDescent="0.2">
      <c r="A1837" s="239">
        <f>'CPT Data'!B1845</f>
        <v>18.323</v>
      </c>
      <c r="B1837" s="3">
        <f>'CPT Data'!C1845</f>
        <v>18.315999999999999</v>
      </c>
      <c r="C1837" t="str">
        <f>'CPT Data'!P1845</f>
        <v>CLAY</v>
      </c>
      <c r="D1837">
        <f>'CPT Data'!Q1845</f>
        <v>20.855848059593345</v>
      </c>
      <c r="E1837">
        <f t="shared" si="29"/>
        <v>20.610239421619124</v>
      </c>
      <c r="F1837">
        <f>IF(C1837="CLAY", INDEX(D$4:D1837, MATCH("CLAY", C$4:C1837, 0)), "")</f>
        <v>0.75203252561341039</v>
      </c>
    </row>
    <row r="1838" spans="1:6" x14ac:dyDescent="0.2">
      <c r="A1838" s="239">
        <f>'CPT Data'!B1846</f>
        <v>18.335999999999999</v>
      </c>
      <c r="B1838" s="3">
        <f>'CPT Data'!C1846</f>
        <v>18.328999999999997</v>
      </c>
      <c r="C1838" t="str">
        <f>'CPT Data'!P1846</f>
        <v>CLAY</v>
      </c>
      <c r="D1838">
        <f>'CPT Data'!Q1846</f>
        <v>20.82165622743241</v>
      </c>
      <c r="E1838">
        <f t="shared" si="29"/>
        <v>20.855848059593345</v>
      </c>
      <c r="F1838">
        <f>IF(C1838="CLAY", INDEX(D$4:D1838, MATCH("CLAY", C$4:C1838, 0)), "")</f>
        <v>0.75203252561341039</v>
      </c>
    </row>
    <row r="1839" spans="1:6" x14ac:dyDescent="0.2">
      <c r="A1839" s="239">
        <f>'CPT Data'!B1847</f>
        <v>18.346</v>
      </c>
      <c r="B1839" s="3">
        <f>'CPT Data'!C1847</f>
        <v>18.338999999999999</v>
      </c>
      <c r="C1839" t="str">
        <f>'CPT Data'!P1847</f>
        <v>CLAY</v>
      </c>
      <c r="D1839">
        <f>'CPT Data'!Q1847</f>
        <v>20.714761237080697</v>
      </c>
      <c r="E1839">
        <f t="shared" si="29"/>
        <v>20.82165622743241</v>
      </c>
      <c r="F1839">
        <f>IF(C1839="CLAY", INDEX(D$4:D1839, MATCH("CLAY", C$4:C1839, 0)), "")</f>
        <v>0.75203252561341039</v>
      </c>
    </row>
    <row r="1840" spans="1:6" x14ac:dyDescent="0.2">
      <c r="A1840" s="239">
        <f>'CPT Data'!B1848</f>
        <v>18.358000000000001</v>
      </c>
      <c r="B1840" s="3">
        <f>'CPT Data'!C1848</f>
        <v>18.350999999999999</v>
      </c>
      <c r="C1840" t="str">
        <f>'CPT Data'!P1848</f>
        <v>CLAY</v>
      </c>
      <c r="D1840">
        <f>'CPT Data'!Q1848</f>
        <v>20.536282994365539</v>
      </c>
      <c r="E1840">
        <f t="shared" si="29"/>
        <v>20.714761237080697</v>
      </c>
      <c r="F1840">
        <f>IF(C1840="CLAY", INDEX(D$4:D1840, MATCH("CLAY", C$4:C1840, 0)), "")</f>
        <v>0.75203252561341039</v>
      </c>
    </row>
    <row r="1841" spans="1:6" x14ac:dyDescent="0.2">
      <c r="A1841" s="239">
        <f>'CPT Data'!B1849</f>
        <v>18.37</v>
      </c>
      <c r="B1841" s="3">
        <f>'CPT Data'!C1849</f>
        <v>18.363</v>
      </c>
      <c r="C1841" t="str">
        <f>'CPT Data'!P1849</f>
        <v>CLAY</v>
      </c>
      <c r="D1841">
        <f>'CPT Data'!Q1849</f>
        <v>20.390699930574176</v>
      </c>
      <c r="E1841">
        <f t="shared" si="29"/>
        <v>20.536282994365539</v>
      </c>
      <c r="F1841">
        <f>IF(C1841="CLAY", INDEX(D$4:D1841, MATCH("CLAY", C$4:C1841, 0)), "")</f>
        <v>0.75203252561341039</v>
      </c>
    </row>
    <row r="1842" spans="1:6" x14ac:dyDescent="0.2">
      <c r="A1842" s="239">
        <f>'CPT Data'!B1850</f>
        <v>18.38</v>
      </c>
      <c r="B1842" s="3">
        <f>'CPT Data'!C1850</f>
        <v>18.372999999999998</v>
      </c>
      <c r="C1842" t="str">
        <f>'CPT Data'!P1850</f>
        <v>CLAY</v>
      </c>
      <c r="D1842">
        <f>'CPT Data'!Q1850</f>
        <v>20.28405115522996</v>
      </c>
      <c r="E1842">
        <f t="shared" si="29"/>
        <v>20.390699930574176</v>
      </c>
      <c r="F1842">
        <f>IF(C1842="CLAY", INDEX(D$4:D1842, MATCH("CLAY", C$4:C1842, 0)), "")</f>
        <v>0.75203252561341039</v>
      </c>
    </row>
    <row r="1843" spans="1:6" x14ac:dyDescent="0.2">
      <c r="A1843" s="239">
        <f>'CPT Data'!B1851</f>
        <v>18.39</v>
      </c>
      <c r="B1843" s="3">
        <f>'CPT Data'!C1851</f>
        <v>18.382999999999999</v>
      </c>
      <c r="C1843" t="str">
        <f>'CPT Data'!P1851</f>
        <v>CLAY</v>
      </c>
      <c r="D1843">
        <f>'CPT Data'!Q1851</f>
        <v>20.323940662552587</v>
      </c>
      <c r="E1843">
        <f t="shared" si="29"/>
        <v>20.28405115522996</v>
      </c>
      <c r="F1843">
        <f>IF(C1843="CLAY", INDEX(D$4:D1843, MATCH("CLAY", C$4:C1843, 0)), "")</f>
        <v>0.75203252561341039</v>
      </c>
    </row>
    <row r="1844" spans="1:6" x14ac:dyDescent="0.2">
      <c r="A1844" s="239">
        <f>'CPT Data'!B1852</f>
        <v>18.399999999999999</v>
      </c>
      <c r="B1844" s="3">
        <f>'CPT Data'!C1852</f>
        <v>18.392999999999997</v>
      </c>
      <c r="C1844" t="str">
        <f>'CPT Data'!P1852</f>
        <v>CLAY</v>
      </c>
      <c r="D1844">
        <f>'CPT Data'!Q1852</f>
        <v>20.364797911272124</v>
      </c>
      <c r="E1844">
        <f t="shared" si="29"/>
        <v>20.323940662552587</v>
      </c>
      <c r="F1844">
        <f>IF(C1844="CLAY", INDEX(D$4:D1844, MATCH("CLAY", C$4:C1844, 0)), "")</f>
        <v>0.75203252561341039</v>
      </c>
    </row>
    <row r="1845" spans="1:6" x14ac:dyDescent="0.2">
      <c r="A1845" s="239">
        <f>'CPT Data'!B1853</f>
        <v>18.41</v>
      </c>
      <c r="B1845" s="3">
        <f>'CPT Data'!C1853</f>
        <v>18.402999999999999</v>
      </c>
      <c r="C1845" t="str">
        <f>'CPT Data'!P1853</f>
        <v>CLAY</v>
      </c>
      <c r="D1845">
        <f>'CPT Data'!Q1853</f>
        <v>20.954455709564176</v>
      </c>
      <c r="E1845">
        <f t="shared" si="29"/>
        <v>20.364797911272124</v>
      </c>
      <c r="F1845">
        <f>IF(C1845="CLAY", INDEX(D$4:D1845, MATCH("CLAY", C$4:C1845, 0)), "")</f>
        <v>0.75203252561341039</v>
      </c>
    </row>
    <row r="1846" spans="1:6" x14ac:dyDescent="0.2">
      <c r="A1846" s="239">
        <f>'CPT Data'!B1854</f>
        <v>18.419</v>
      </c>
      <c r="B1846" s="3">
        <f>'CPT Data'!C1854</f>
        <v>18.411999999999999</v>
      </c>
      <c r="C1846" t="str">
        <f>'CPT Data'!P1854</f>
        <v>CLAY</v>
      </c>
      <c r="D1846">
        <f>'CPT Data'!Q1854</f>
        <v>21.000269943582129</v>
      </c>
      <c r="E1846">
        <f t="shared" si="29"/>
        <v>20.954455709564176</v>
      </c>
      <c r="F1846">
        <f>IF(C1846="CLAY", INDEX(D$4:D1846, MATCH("CLAY", C$4:C1846, 0)), "")</f>
        <v>0.75203252561341039</v>
      </c>
    </row>
    <row r="1847" spans="1:6" x14ac:dyDescent="0.2">
      <c r="A1847" s="239">
        <f>'CPT Data'!B1855</f>
        <v>18.428999999999998</v>
      </c>
      <c r="B1847" s="3">
        <f>'CPT Data'!C1855</f>
        <v>18.421999999999997</v>
      </c>
      <c r="C1847" t="str">
        <f>'CPT Data'!P1855</f>
        <v>CLAY</v>
      </c>
      <c r="D1847">
        <f>'CPT Data'!Q1855</f>
        <v>21.027451000552642</v>
      </c>
      <c r="E1847">
        <f t="shared" si="29"/>
        <v>21.000269943582129</v>
      </c>
      <c r="F1847">
        <f>IF(C1847="CLAY", INDEX(D$4:D1847, MATCH("CLAY", C$4:C1847, 0)), "")</f>
        <v>0.75203252561341039</v>
      </c>
    </row>
    <row r="1848" spans="1:6" x14ac:dyDescent="0.2">
      <c r="A1848" s="239">
        <f>'CPT Data'!B1856</f>
        <v>18.439</v>
      </c>
      <c r="B1848" s="3">
        <f>'CPT Data'!C1856</f>
        <v>18.431999999999999</v>
      </c>
      <c r="C1848" t="str">
        <f>'CPT Data'!P1856</f>
        <v>CLAY</v>
      </c>
      <c r="D1848">
        <f>'CPT Data'!Q1856</f>
        <v>21.022935060295495</v>
      </c>
      <c r="E1848">
        <f t="shared" si="29"/>
        <v>21.027451000552642</v>
      </c>
      <c r="F1848">
        <f>IF(C1848="CLAY", INDEX(D$4:D1848, MATCH("CLAY", C$4:C1848, 0)), "")</f>
        <v>0.75203252561341039</v>
      </c>
    </row>
    <row r="1849" spans="1:6" x14ac:dyDescent="0.2">
      <c r="A1849" s="239">
        <f>'CPT Data'!B1857</f>
        <v>18.449000000000002</v>
      </c>
      <c r="B1849" s="3">
        <f>'CPT Data'!C1857</f>
        <v>18.442</v>
      </c>
      <c r="C1849" t="str">
        <f>'CPT Data'!P1857</f>
        <v>CLAY</v>
      </c>
      <c r="D1849">
        <f>'CPT Data'!Q1857</f>
        <v>21.282477549568181</v>
      </c>
      <c r="E1849">
        <f t="shared" si="29"/>
        <v>21.022935060295495</v>
      </c>
      <c r="F1849">
        <f>IF(C1849="CLAY", INDEX(D$4:D1849, MATCH("CLAY", C$4:C1849, 0)), "")</f>
        <v>0.75203252561341039</v>
      </c>
    </row>
    <row r="1850" spans="1:6" x14ac:dyDescent="0.2">
      <c r="A1850" s="239">
        <f>'CPT Data'!B1858</f>
        <v>18.46</v>
      </c>
      <c r="B1850" s="3">
        <f>'CPT Data'!C1858</f>
        <v>18.452999999999999</v>
      </c>
      <c r="C1850" t="str">
        <f>'CPT Data'!P1858</f>
        <v>CLAY</v>
      </c>
      <c r="D1850">
        <f>'CPT Data'!Q1858</f>
        <v>21.671051033062852</v>
      </c>
      <c r="E1850">
        <f t="shared" si="29"/>
        <v>21.282477549568181</v>
      </c>
      <c r="F1850">
        <f>IF(C1850="CLAY", INDEX(D$4:D1850, MATCH("CLAY", C$4:C1850, 0)), "")</f>
        <v>0.75203252561341039</v>
      </c>
    </row>
    <row r="1851" spans="1:6" x14ac:dyDescent="0.2">
      <c r="A1851" s="239">
        <f>'CPT Data'!B1859</f>
        <v>18.469000000000001</v>
      </c>
      <c r="B1851" s="3">
        <f>'CPT Data'!C1859</f>
        <v>18.462</v>
      </c>
      <c r="C1851" t="str">
        <f>'CPT Data'!P1859</f>
        <v>CLAY</v>
      </c>
      <c r="D1851">
        <f>'CPT Data'!Q1859</f>
        <v>22.50581119950715</v>
      </c>
      <c r="E1851">
        <f t="shared" si="29"/>
        <v>21.671051033062852</v>
      </c>
      <c r="F1851">
        <f>IF(C1851="CLAY", INDEX(D$4:D1851, MATCH("CLAY", C$4:C1851, 0)), "")</f>
        <v>0.75203252561341039</v>
      </c>
    </row>
    <row r="1852" spans="1:6" x14ac:dyDescent="0.2">
      <c r="A1852" s="239">
        <f>'CPT Data'!B1860</f>
        <v>18.48</v>
      </c>
      <c r="B1852" s="3">
        <f>'CPT Data'!C1860</f>
        <v>18.472999999999999</v>
      </c>
      <c r="C1852" t="str">
        <f>'CPT Data'!P1860</f>
        <v>CLAY</v>
      </c>
      <c r="D1852">
        <f>'CPT Data'!Q1860</f>
        <v>23.077170170360631</v>
      </c>
      <c r="E1852">
        <f t="shared" si="29"/>
        <v>22.50581119950715</v>
      </c>
      <c r="F1852">
        <f>IF(C1852="CLAY", INDEX(D$4:D1852, MATCH("CLAY", C$4:C1852, 0)), "")</f>
        <v>0.75203252561341039</v>
      </c>
    </row>
    <row r="1853" spans="1:6" x14ac:dyDescent="0.2">
      <c r="A1853" s="239">
        <f>'CPT Data'!B1861</f>
        <v>18.491</v>
      </c>
      <c r="B1853" s="3">
        <f>'CPT Data'!C1861</f>
        <v>18.483999999999998</v>
      </c>
      <c r="C1853" t="str">
        <f>'CPT Data'!P1861</f>
        <v>CLAY</v>
      </c>
      <c r="D1853">
        <f>'CPT Data'!Q1861</f>
        <v>24.116016008805332</v>
      </c>
      <c r="E1853">
        <f t="shared" si="29"/>
        <v>23.077170170360631</v>
      </c>
      <c r="F1853">
        <f>IF(C1853="CLAY", INDEX(D$4:D1853, MATCH("CLAY", C$4:C1853, 0)), "")</f>
        <v>0.75203252561341039</v>
      </c>
    </row>
    <row r="1854" spans="1:6" x14ac:dyDescent="0.2">
      <c r="A1854" s="239">
        <f>'CPT Data'!B1862</f>
        <v>18.5</v>
      </c>
      <c r="B1854" s="3">
        <f>'CPT Data'!C1862</f>
        <v>18.492999999999999</v>
      </c>
      <c r="C1854" t="str">
        <f>'CPT Data'!P1862</f>
        <v>CLAY</v>
      </c>
      <c r="D1854">
        <f>'CPT Data'!Q1862</f>
        <v>25.125433859310011</v>
      </c>
      <c r="E1854">
        <f t="shared" si="29"/>
        <v>24.116016008805332</v>
      </c>
      <c r="F1854">
        <f>IF(C1854="CLAY", INDEX(D$4:D1854, MATCH("CLAY", C$4:C1854, 0)), "")</f>
        <v>0.75203252561341039</v>
      </c>
    </row>
    <row r="1855" spans="1:6" x14ac:dyDescent="0.2">
      <c r="A1855" s="239">
        <f>'CPT Data'!B1863</f>
        <v>18.510000000000002</v>
      </c>
      <c r="B1855" s="3">
        <f>'CPT Data'!C1863</f>
        <v>18.503</v>
      </c>
      <c r="C1855" t="str">
        <f>'CPT Data'!P1863</f>
        <v>CLAY</v>
      </c>
      <c r="D1855">
        <f>'CPT Data'!Q1863</f>
        <v>26.612405808242631</v>
      </c>
      <c r="E1855">
        <f t="shared" si="29"/>
        <v>25.125433859310011</v>
      </c>
      <c r="F1855">
        <f>IF(C1855="CLAY", INDEX(D$4:D1855, MATCH("CLAY", C$4:C1855, 0)), "")</f>
        <v>0.75203252561341039</v>
      </c>
    </row>
    <row r="1856" spans="1:6" x14ac:dyDescent="0.2">
      <c r="A1856" s="239">
        <f>'CPT Data'!B1864</f>
        <v>18.521000000000001</v>
      </c>
      <c r="B1856" s="3">
        <f>'CPT Data'!C1864</f>
        <v>18.513999999999999</v>
      </c>
      <c r="C1856" t="str">
        <f>'CPT Data'!P1864</f>
        <v>CLAY</v>
      </c>
      <c r="D1856">
        <f>'CPT Data'!Q1864</f>
        <v>28.530675647083612</v>
      </c>
      <c r="E1856">
        <f t="shared" si="29"/>
        <v>26.612405808242631</v>
      </c>
      <c r="F1856">
        <f>IF(C1856="CLAY", INDEX(D$4:D1856, MATCH("CLAY", C$4:C1856, 0)), "")</f>
        <v>0.75203252561341039</v>
      </c>
    </row>
    <row r="1857" spans="1:6" x14ac:dyDescent="0.2">
      <c r="A1857" s="239">
        <f>'CPT Data'!B1865</f>
        <v>18.53</v>
      </c>
      <c r="B1857" s="3">
        <f>'CPT Data'!C1865</f>
        <v>18.523</v>
      </c>
      <c r="C1857" t="str">
        <f>'CPT Data'!P1865</f>
        <v>CLAY</v>
      </c>
      <c r="D1857">
        <f>'CPT Data'!Q1865</f>
        <v>29.446390121709101</v>
      </c>
      <c r="E1857">
        <f t="shared" si="29"/>
        <v>28.530675647083612</v>
      </c>
      <c r="F1857">
        <f>IF(C1857="CLAY", INDEX(D$4:D1857, MATCH("CLAY", C$4:C1857, 0)), "")</f>
        <v>0.75203252561341039</v>
      </c>
    </row>
    <row r="1858" spans="1:6" x14ac:dyDescent="0.2">
      <c r="A1858" s="239">
        <f>'CPT Data'!B1866</f>
        <v>18.54</v>
      </c>
      <c r="B1858" s="3">
        <f>'CPT Data'!C1866</f>
        <v>18.532999999999998</v>
      </c>
      <c r="C1858" t="str">
        <f>'CPT Data'!P1866</f>
        <v>CLAY</v>
      </c>
      <c r="D1858">
        <f>'CPT Data'!Q1866</f>
        <v>28.527023174534932</v>
      </c>
      <c r="E1858">
        <f t="shared" si="29"/>
        <v>29.446390121709101</v>
      </c>
      <c r="F1858">
        <f>IF(C1858="CLAY", INDEX(D$4:D1858, MATCH("CLAY", C$4:C1858, 0)), "")</f>
        <v>0.75203252561341039</v>
      </c>
    </row>
    <row r="1859" spans="1:6" x14ac:dyDescent="0.2">
      <c r="A1859" s="239">
        <f>'CPT Data'!B1867</f>
        <v>18.55</v>
      </c>
      <c r="B1859" s="3">
        <f>'CPT Data'!C1867</f>
        <v>18.542999999999999</v>
      </c>
      <c r="C1859" t="str">
        <f>'CPT Data'!P1867</f>
        <v>CLAY</v>
      </c>
      <c r="D1859">
        <f>'CPT Data'!Q1867</f>
        <v>27.90944766640315</v>
      </c>
      <c r="E1859">
        <f t="shared" si="29"/>
        <v>28.527023174534932</v>
      </c>
      <c r="F1859">
        <f>IF(C1859="CLAY", INDEX(D$4:D1859, MATCH("CLAY", C$4:C1859, 0)), "")</f>
        <v>0.75203252561341039</v>
      </c>
    </row>
    <row r="1860" spans="1:6" x14ac:dyDescent="0.2">
      <c r="A1860" s="239">
        <f>'CPT Data'!B1868</f>
        <v>18.559000000000001</v>
      </c>
      <c r="B1860" s="3">
        <f>'CPT Data'!C1868</f>
        <v>18.552</v>
      </c>
      <c r="C1860" t="str">
        <f>'CPT Data'!P1868</f>
        <v>CLAY</v>
      </c>
      <c r="D1860">
        <f>'CPT Data'!Q1868</f>
        <v>26.796555922555502</v>
      </c>
      <c r="E1860">
        <f t="shared" si="29"/>
        <v>27.90944766640315</v>
      </c>
      <c r="F1860">
        <f>IF(C1860="CLAY", INDEX(D$4:D1860, MATCH("CLAY", C$4:C1860, 0)), "")</f>
        <v>0.75203252561341039</v>
      </c>
    </row>
    <row r="1861" spans="1:6" x14ac:dyDescent="0.2">
      <c r="A1861" s="239">
        <f>'CPT Data'!B1869</f>
        <v>18.57</v>
      </c>
      <c r="B1861" s="3">
        <f>'CPT Data'!C1869</f>
        <v>18.562999999999999</v>
      </c>
      <c r="C1861" t="str">
        <f>'CPT Data'!P1869</f>
        <v>CLAY</v>
      </c>
      <c r="D1861">
        <f>'CPT Data'!Q1869</f>
        <v>26.302497517242472</v>
      </c>
      <c r="E1861">
        <f t="shared" si="29"/>
        <v>26.796555922555502</v>
      </c>
      <c r="F1861">
        <f>IF(C1861="CLAY", INDEX(D$4:D1861, MATCH("CLAY", C$4:C1861, 0)), "")</f>
        <v>0.75203252561341039</v>
      </c>
    </row>
    <row r="1862" spans="1:6" x14ac:dyDescent="0.2">
      <c r="A1862" s="239">
        <f>'CPT Data'!B1870</f>
        <v>18.579000000000001</v>
      </c>
      <c r="B1862" s="3">
        <f>'CPT Data'!C1870</f>
        <v>18.571999999999999</v>
      </c>
      <c r="C1862" t="str">
        <f>'CPT Data'!P1870</f>
        <v>CLAY</v>
      </c>
      <c r="D1862">
        <f>'CPT Data'!Q1870</f>
        <v>28.462009900684496</v>
      </c>
      <c r="E1862">
        <f t="shared" si="29"/>
        <v>26.302497517242472</v>
      </c>
      <c r="F1862">
        <f>IF(C1862="CLAY", INDEX(D$4:D1862, MATCH("CLAY", C$4:C1862, 0)), "")</f>
        <v>0.75203252561341039</v>
      </c>
    </row>
    <row r="1863" spans="1:6" x14ac:dyDescent="0.2">
      <c r="A1863" s="239">
        <f>'CPT Data'!B1871</f>
        <v>18.59</v>
      </c>
      <c r="B1863" s="3">
        <f>'CPT Data'!C1871</f>
        <v>18.582999999999998</v>
      </c>
      <c r="C1863" t="str">
        <f>'CPT Data'!P1871</f>
        <v>CLAY</v>
      </c>
      <c r="D1863">
        <f>'CPT Data'!Q1871</f>
        <v>35.668030185298754</v>
      </c>
      <c r="E1863">
        <f t="shared" si="29"/>
        <v>28.462009900684496</v>
      </c>
      <c r="F1863">
        <f>IF(C1863="CLAY", INDEX(D$4:D1863, MATCH("CLAY", C$4:C1863, 0)), "")</f>
        <v>0.75203252561341039</v>
      </c>
    </row>
    <row r="1864" spans="1:6" x14ac:dyDescent="0.2">
      <c r="A1864" s="239">
        <f>'CPT Data'!B1872</f>
        <v>18.599</v>
      </c>
      <c r="B1864" s="3">
        <f>'CPT Data'!C1872</f>
        <v>18.591999999999999</v>
      </c>
      <c r="C1864" t="str">
        <f>'CPT Data'!P1872</f>
        <v>CLAY</v>
      </c>
      <c r="D1864">
        <f>'CPT Data'!Q1872</f>
        <v>53.099201037908379</v>
      </c>
      <c r="E1864">
        <f t="shared" si="29"/>
        <v>35.668030185298754</v>
      </c>
      <c r="F1864">
        <f>IF(C1864="CLAY", INDEX(D$4:D1864, MATCH("CLAY", C$4:C1864, 0)), "")</f>
        <v>0.75203252561341039</v>
      </c>
    </row>
    <row r="1865" spans="1:6" x14ac:dyDescent="0.2">
      <c r="A1865" s="239">
        <f>'CPT Data'!B1873</f>
        <v>18.609000000000002</v>
      </c>
      <c r="B1865" s="3">
        <f>'CPT Data'!C1873</f>
        <v>18.602</v>
      </c>
      <c r="C1865" t="str">
        <f>'CPT Data'!P1873</f>
        <v>CLAY</v>
      </c>
      <c r="D1865">
        <f>'CPT Data'!Q1873</f>
        <v>78.787650749175683</v>
      </c>
      <c r="E1865">
        <f t="shared" si="29"/>
        <v>53.099201037908379</v>
      </c>
      <c r="F1865">
        <f>IF(C1865="CLAY", INDEX(D$4:D1865, MATCH("CLAY", C$4:C1865, 0)), "")</f>
        <v>0.75203252561341039</v>
      </c>
    </row>
    <row r="1866" spans="1:6" x14ac:dyDescent="0.2">
      <c r="A1866" s="239">
        <f>'CPT Data'!B1874</f>
        <v>18.619</v>
      </c>
      <c r="B1866" s="3">
        <f>'CPT Data'!C1874</f>
        <v>18.611999999999998</v>
      </c>
      <c r="C1866" t="str">
        <f>'CPT Data'!P1874</f>
        <v>SAND</v>
      </c>
      <c r="D1866" t="e">
        <f>'CPT Data'!Q1874</f>
        <v>#N/A</v>
      </c>
      <c r="E1866" t="e">
        <f t="shared" si="29"/>
        <v>#N/A</v>
      </c>
      <c r="F1866" t="str">
        <f>IF(C1866="CLAY", INDEX(D$4:D1866, MATCH("CLAY", C$4:C1866, 0)), "")</f>
        <v/>
      </c>
    </row>
    <row r="1867" spans="1:6" x14ac:dyDescent="0.2">
      <c r="A1867" s="239">
        <f>'CPT Data'!B1875</f>
        <v>18.629000000000001</v>
      </c>
      <c r="B1867" s="3">
        <f>'CPT Data'!C1875</f>
        <v>18.622</v>
      </c>
      <c r="C1867" t="str">
        <f>'CPT Data'!P1875</f>
        <v>SAND</v>
      </c>
      <c r="D1867" t="e">
        <f>'CPT Data'!Q1875</f>
        <v>#N/A</v>
      </c>
      <c r="E1867" t="e">
        <f t="shared" si="29"/>
        <v>#N/A</v>
      </c>
      <c r="F1867" t="str">
        <f>IF(C1867="CLAY", INDEX(D$4:D1867, MATCH("CLAY", C$4:C1867, 0)), "")</f>
        <v/>
      </c>
    </row>
    <row r="1868" spans="1:6" x14ac:dyDescent="0.2">
      <c r="A1868" s="239">
        <f>'CPT Data'!B1876</f>
        <v>18.638999999999999</v>
      </c>
      <c r="B1868" s="3">
        <f>'CPT Data'!C1876</f>
        <v>18.631999999999998</v>
      </c>
      <c r="C1868" t="str">
        <f>'CPT Data'!P1876</f>
        <v>SAND</v>
      </c>
      <c r="D1868" t="e">
        <f>'CPT Data'!Q1876</f>
        <v>#N/A</v>
      </c>
      <c r="E1868" t="e">
        <f t="shared" si="29"/>
        <v>#N/A</v>
      </c>
      <c r="F1868" t="str">
        <f>IF(C1868="CLAY", INDEX(D$4:D1868, MATCH("CLAY", C$4:C1868, 0)), "")</f>
        <v/>
      </c>
    </row>
    <row r="1869" spans="1:6" x14ac:dyDescent="0.2">
      <c r="A1869" s="239">
        <f>'CPT Data'!B1877</f>
        <v>18.649000000000001</v>
      </c>
      <c r="B1869" s="3">
        <f>'CPT Data'!C1877</f>
        <v>18.641999999999999</v>
      </c>
      <c r="C1869" t="str">
        <f>'CPT Data'!P1877</f>
        <v>SAND</v>
      </c>
      <c r="D1869" t="e">
        <f>'CPT Data'!Q1877</f>
        <v>#N/A</v>
      </c>
      <c r="E1869" t="e">
        <f t="shared" si="29"/>
        <v>#N/A</v>
      </c>
      <c r="F1869" t="str">
        <f>IF(C1869="CLAY", INDEX(D$4:D1869, MATCH("CLAY", C$4:C1869, 0)), "")</f>
        <v/>
      </c>
    </row>
    <row r="1870" spans="1:6" x14ac:dyDescent="0.2">
      <c r="A1870" s="239">
        <f>'CPT Data'!B1878</f>
        <v>18.658999999999999</v>
      </c>
      <c r="B1870" s="3">
        <f>'CPT Data'!C1878</f>
        <v>18.651999999999997</v>
      </c>
      <c r="C1870" t="str">
        <f>'CPT Data'!P1878</f>
        <v>SAND</v>
      </c>
      <c r="D1870" t="e">
        <f>'CPT Data'!Q1878</f>
        <v>#N/A</v>
      </c>
      <c r="E1870" t="e">
        <f t="shared" si="29"/>
        <v>#N/A</v>
      </c>
      <c r="F1870" t="str">
        <f>IF(C1870="CLAY", INDEX(D$4:D1870, MATCH("CLAY", C$4:C1870, 0)), "")</f>
        <v/>
      </c>
    </row>
    <row r="1871" spans="1:6" x14ac:dyDescent="0.2">
      <c r="A1871" s="239">
        <f>'CPT Data'!B1879</f>
        <v>18.669</v>
      </c>
      <c r="B1871" s="3">
        <f>'CPT Data'!C1879</f>
        <v>18.661999999999999</v>
      </c>
      <c r="C1871" t="str">
        <f>'CPT Data'!P1879</f>
        <v>SAND</v>
      </c>
      <c r="D1871" t="e">
        <f>'CPT Data'!Q1879</f>
        <v>#N/A</v>
      </c>
      <c r="E1871" t="e">
        <f t="shared" si="29"/>
        <v>#N/A</v>
      </c>
      <c r="F1871" t="str">
        <f>IF(C1871="CLAY", INDEX(D$4:D1871, MATCH("CLAY", C$4:C1871, 0)), "")</f>
        <v/>
      </c>
    </row>
    <row r="1872" spans="1:6" x14ac:dyDescent="0.2">
      <c r="A1872" s="239">
        <f>'CPT Data'!B1880</f>
        <v>18.678999999999998</v>
      </c>
      <c r="B1872" s="3">
        <f>'CPT Data'!C1880</f>
        <v>18.671999999999997</v>
      </c>
      <c r="C1872" t="str">
        <f>'CPT Data'!P1880</f>
        <v>SAND</v>
      </c>
      <c r="D1872" t="e">
        <f>'CPT Data'!Q1880</f>
        <v>#N/A</v>
      </c>
      <c r="E1872" t="e">
        <f t="shared" si="29"/>
        <v>#N/A</v>
      </c>
      <c r="F1872" t="str">
        <f>IF(C1872="CLAY", INDEX(D$4:D1872, MATCH("CLAY", C$4:C1872, 0)), "")</f>
        <v/>
      </c>
    </row>
    <row r="1873" spans="1:6" x14ac:dyDescent="0.2">
      <c r="A1873" s="239">
        <f>'CPT Data'!B1881</f>
        <v>18.689</v>
      </c>
      <c r="B1873" s="3">
        <f>'CPT Data'!C1881</f>
        <v>18.681999999999999</v>
      </c>
      <c r="C1873" t="str">
        <f>'CPT Data'!P1881</f>
        <v>SAND</v>
      </c>
      <c r="D1873" t="e">
        <f>'CPT Data'!Q1881</f>
        <v>#N/A</v>
      </c>
      <c r="E1873" t="e">
        <f t="shared" si="29"/>
        <v>#N/A</v>
      </c>
      <c r="F1873" t="str">
        <f>IF(C1873="CLAY", INDEX(D$4:D1873, MATCH("CLAY", C$4:C1873, 0)), "")</f>
        <v/>
      </c>
    </row>
    <row r="1874" spans="1:6" x14ac:dyDescent="0.2">
      <c r="A1874" s="239">
        <f>'CPT Data'!B1882</f>
        <v>18.699000000000002</v>
      </c>
      <c r="B1874" s="3">
        <f>'CPT Data'!C1882</f>
        <v>18.692</v>
      </c>
      <c r="C1874" t="str">
        <f>'CPT Data'!P1882</f>
        <v>SAND</v>
      </c>
      <c r="D1874" t="e">
        <f>'CPT Data'!Q1882</f>
        <v>#N/A</v>
      </c>
      <c r="E1874" t="e">
        <f t="shared" si="29"/>
        <v>#N/A</v>
      </c>
      <c r="F1874" t="str">
        <f>IF(C1874="CLAY", INDEX(D$4:D1874, MATCH("CLAY", C$4:C1874, 0)), "")</f>
        <v/>
      </c>
    </row>
    <row r="1875" spans="1:6" x14ac:dyDescent="0.2">
      <c r="A1875" s="239">
        <f>'CPT Data'!B1883</f>
        <v>18.707999999999998</v>
      </c>
      <c r="B1875" s="3">
        <f>'CPT Data'!C1883</f>
        <v>18.700999999999997</v>
      </c>
      <c r="C1875" t="str">
        <f>'CPT Data'!P1883</f>
        <v>SAND</v>
      </c>
      <c r="D1875" t="e">
        <f>'CPT Data'!Q1883</f>
        <v>#N/A</v>
      </c>
      <c r="E1875" t="e">
        <f t="shared" si="29"/>
        <v>#N/A</v>
      </c>
      <c r="F1875" t="str">
        <f>IF(C1875="CLAY", INDEX(D$4:D1875, MATCH("CLAY", C$4:C1875, 0)), "")</f>
        <v/>
      </c>
    </row>
    <row r="1876" spans="1:6" x14ac:dyDescent="0.2">
      <c r="A1876" s="239">
        <f>'CPT Data'!B1884</f>
        <v>18.707999999999998</v>
      </c>
      <c r="B1876" s="3">
        <f>'CPT Data'!C1884</f>
        <v>18.700999999999997</v>
      </c>
      <c r="C1876" t="str">
        <f>'CPT Data'!P1884</f>
        <v>SAND</v>
      </c>
      <c r="D1876" t="e">
        <f>'CPT Data'!Q1884</f>
        <v>#N/A</v>
      </c>
      <c r="E1876" t="e">
        <f t="shared" si="29"/>
        <v>#N/A</v>
      </c>
      <c r="F1876" t="str">
        <f>IF(C1876="CLAY", INDEX(D$4:D1876, MATCH("CLAY", C$4:C1876, 0)), "")</f>
        <v/>
      </c>
    </row>
    <row r="1877" spans="1:6" x14ac:dyDescent="0.2">
      <c r="A1877" s="239">
        <f>'CPT Data'!B1885</f>
        <v>18.707999999999998</v>
      </c>
      <c r="B1877" s="3">
        <f>'CPT Data'!C1885</f>
        <v>18.700999999999997</v>
      </c>
      <c r="C1877" t="str">
        <f>'CPT Data'!P1885</f>
        <v>SAND</v>
      </c>
      <c r="D1877" t="e">
        <f>'CPT Data'!Q1885</f>
        <v>#N/A</v>
      </c>
      <c r="E1877" t="e">
        <f t="shared" si="29"/>
        <v>#N/A</v>
      </c>
      <c r="F1877" t="str">
        <f>IF(C1877="CLAY", INDEX(D$4:D1877, MATCH("CLAY", C$4:C1877, 0)), "")</f>
        <v/>
      </c>
    </row>
    <row r="1878" spans="1:6" x14ac:dyDescent="0.2">
      <c r="A1878" s="239">
        <f>'CPT Data'!B1886</f>
        <v>18.707999999999998</v>
      </c>
      <c r="B1878" s="3">
        <f>'CPT Data'!C1886</f>
        <v>18.700999999999997</v>
      </c>
      <c r="C1878" t="str">
        <f>'CPT Data'!P1886</f>
        <v>SAND</v>
      </c>
      <c r="D1878" t="e">
        <f>'CPT Data'!Q1886</f>
        <v>#N/A</v>
      </c>
      <c r="E1878" t="e">
        <f t="shared" si="29"/>
        <v>#N/A</v>
      </c>
      <c r="F1878" t="str">
        <f>IF(C1878="CLAY", INDEX(D$4:D1878, MATCH("CLAY", C$4:C1878, 0)), "")</f>
        <v/>
      </c>
    </row>
    <row r="1879" spans="1:6" x14ac:dyDescent="0.2">
      <c r="A1879" s="239">
        <f>'CPT Data'!B1887</f>
        <v>18.716000000000001</v>
      </c>
      <c r="B1879" s="3">
        <f>'CPT Data'!C1887</f>
        <v>18.709</v>
      </c>
      <c r="C1879" t="str">
        <f>'CPT Data'!P1887</f>
        <v>SAND</v>
      </c>
      <c r="D1879" t="e">
        <f>'CPT Data'!Q1887</f>
        <v>#N/A</v>
      </c>
      <c r="E1879" t="e">
        <f t="shared" si="29"/>
        <v>#N/A</v>
      </c>
      <c r="F1879" t="str">
        <f>IF(C1879="CLAY", INDEX(D$4:D1879, MATCH("CLAY", C$4:C1879, 0)), "")</f>
        <v/>
      </c>
    </row>
    <row r="1880" spans="1:6" x14ac:dyDescent="0.2">
      <c r="A1880" s="239">
        <f>'CPT Data'!B1888</f>
        <v>18.725999999999999</v>
      </c>
      <c r="B1880" s="3">
        <f>'CPT Data'!C1888</f>
        <v>18.718999999999998</v>
      </c>
      <c r="C1880" t="str">
        <f>'CPT Data'!P1888</f>
        <v>SAND</v>
      </c>
      <c r="D1880" t="e">
        <f>'CPT Data'!Q1888</f>
        <v>#N/A</v>
      </c>
      <c r="E1880" t="e">
        <f t="shared" si="29"/>
        <v>#N/A</v>
      </c>
      <c r="F1880" t="str">
        <f>IF(C1880="CLAY", INDEX(D$4:D1880, MATCH("CLAY", C$4:C1880, 0)), "")</f>
        <v/>
      </c>
    </row>
    <row r="1881" spans="1:6" x14ac:dyDescent="0.2">
      <c r="A1881" s="239">
        <f>'CPT Data'!B1889</f>
        <v>18.734999999999999</v>
      </c>
      <c r="B1881" s="3">
        <f>'CPT Data'!C1889</f>
        <v>18.727999999999998</v>
      </c>
      <c r="C1881" t="str">
        <f>'CPT Data'!P1889</f>
        <v>SAND</v>
      </c>
      <c r="D1881" t="e">
        <f>'CPT Data'!Q1889</f>
        <v>#N/A</v>
      </c>
      <c r="E1881" t="e">
        <f t="shared" si="29"/>
        <v>#N/A</v>
      </c>
      <c r="F1881" t="str">
        <f>IF(C1881="CLAY", INDEX(D$4:D1881, MATCH("CLAY", C$4:C1881, 0)), "")</f>
        <v/>
      </c>
    </row>
    <row r="1882" spans="1:6" x14ac:dyDescent="0.2">
      <c r="A1882" s="239">
        <f>'CPT Data'!B1890</f>
        <v>18.744</v>
      </c>
      <c r="B1882" s="3">
        <f>'CPT Data'!C1890</f>
        <v>18.736999999999998</v>
      </c>
      <c r="C1882" t="str">
        <f>'CPT Data'!P1890</f>
        <v>SAND</v>
      </c>
      <c r="D1882" t="e">
        <f>'CPT Data'!Q1890</f>
        <v>#N/A</v>
      </c>
      <c r="E1882" t="e">
        <f t="shared" si="29"/>
        <v>#N/A</v>
      </c>
      <c r="F1882" t="str">
        <f>IF(C1882="CLAY", INDEX(D$4:D1882, MATCH("CLAY", C$4:C1882, 0)), "")</f>
        <v/>
      </c>
    </row>
    <row r="1883" spans="1:6" x14ac:dyDescent="0.2">
      <c r="A1883" s="239">
        <f>'CPT Data'!B1891</f>
        <v>18.754999999999999</v>
      </c>
      <c r="B1883" s="3">
        <f>'CPT Data'!C1891</f>
        <v>18.747999999999998</v>
      </c>
      <c r="C1883" t="str">
        <f>'CPT Data'!P1891</f>
        <v>SAND</v>
      </c>
      <c r="D1883" t="e">
        <f>'CPT Data'!Q1891</f>
        <v>#N/A</v>
      </c>
      <c r="E1883" t="e">
        <f t="shared" ref="E1883:E1946" si="30">IF(C1883="SAND",#N/A,IF(C1883=C1882,D1882,IF(C1883="CLAY",D1883,#N/A)))</f>
        <v>#N/A</v>
      </c>
      <c r="F1883" t="str">
        <f>IF(C1883="CLAY", INDEX(D$4:D1883, MATCH("CLAY", C$4:C1883, 0)), "")</f>
        <v/>
      </c>
    </row>
    <row r="1884" spans="1:6" x14ac:dyDescent="0.2">
      <c r="A1884" s="239">
        <f>'CPT Data'!B1892</f>
        <v>18.763999999999999</v>
      </c>
      <c r="B1884" s="3">
        <f>'CPT Data'!C1892</f>
        <v>18.756999999999998</v>
      </c>
      <c r="C1884" t="str">
        <f>'CPT Data'!P1892</f>
        <v>SAND</v>
      </c>
      <c r="D1884" t="e">
        <f>'CPT Data'!Q1892</f>
        <v>#N/A</v>
      </c>
      <c r="E1884" t="e">
        <f t="shared" si="30"/>
        <v>#N/A</v>
      </c>
      <c r="F1884" t="str">
        <f>IF(C1884="CLAY", INDEX(D$4:D1884, MATCH("CLAY", C$4:C1884, 0)), "")</f>
        <v/>
      </c>
    </row>
    <row r="1885" spans="1:6" x14ac:dyDescent="0.2">
      <c r="A1885" s="239">
        <f>'CPT Data'!B1893</f>
        <v>18.774000000000001</v>
      </c>
      <c r="B1885" s="3">
        <f>'CPT Data'!C1893</f>
        <v>18.766999999999999</v>
      </c>
      <c r="C1885" t="str">
        <f>'CPT Data'!P1893</f>
        <v>SAND</v>
      </c>
      <c r="D1885" t="e">
        <f>'CPT Data'!Q1893</f>
        <v>#N/A</v>
      </c>
      <c r="E1885" t="e">
        <f t="shared" si="30"/>
        <v>#N/A</v>
      </c>
      <c r="F1885" t="str">
        <f>IF(C1885="CLAY", INDEX(D$4:D1885, MATCH("CLAY", C$4:C1885, 0)), "")</f>
        <v/>
      </c>
    </row>
    <row r="1886" spans="1:6" x14ac:dyDescent="0.2">
      <c r="A1886" s="239">
        <f>'CPT Data'!B1894</f>
        <v>18.785</v>
      </c>
      <c r="B1886" s="3">
        <f>'CPT Data'!C1894</f>
        <v>18.777999999999999</v>
      </c>
      <c r="C1886" t="str">
        <f>'CPT Data'!P1894</f>
        <v>SAND</v>
      </c>
      <c r="D1886" t="e">
        <f>'CPT Data'!Q1894</f>
        <v>#N/A</v>
      </c>
      <c r="E1886" t="e">
        <f t="shared" si="30"/>
        <v>#N/A</v>
      </c>
      <c r="F1886" t="str">
        <f>IF(C1886="CLAY", INDEX(D$4:D1886, MATCH("CLAY", C$4:C1886, 0)), "")</f>
        <v/>
      </c>
    </row>
    <row r="1887" spans="1:6" x14ac:dyDescent="0.2">
      <c r="A1887" s="239">
        <f>'CPT Data'!B1895</f>
        <v>18.794</v>
      </c>
      <c r="B1887" s="3">
        <f>'CPT Data'!C1895</f>
        <v>18.786999999999999</v>
      </c>
      <c r="C1887" t="str">
        <f>'CPT Data'!P1895</f>
        <v>CLAY</v>
      </c>
      <c r="D1887">
        <f>'CPT Data'!Q1895</f>
        <v>143.00793621797069</v>
      </c>
      <c r="E1887">
        <f t="shared" si="30"/>
        <v>143.00793621797069</v>
      </c>
      <c r="F1887">
        <f>IF(C1887="CLAY", INDEX(D$4:D1887, MATCH("CLAY", C$4:C1887, 0)), "")</f>
        <v>0.75203252561341039</v>
      </c>
    </row>
    <row r="1888" spans="1:6" x14ac:dyDescent="0.2">
      <c r="A1888" s="239">
        <f>'CPT Data'!B1896</f>
        <v>18.805</v>
      </c>
      <c r="B1888" s="3">
        <f>'CPT Data'!C1896</f>
        <v>18.797999999999998</v>
      </c>
      <c r="C1888" t="str">
        <f>'CPT Data'!P1896</f>
        <v>CLAY</v>
      </c>
      <c r="D1888">
        <f>'CPT Data'!Q1896</f>
        <v>131.90186525702725</v>
      </c>
      <c r="E1888">
        <f t="shared" si="30"/>
        <v>143.00793621797069</v>
      </c>
      <c r="F1888">
        <f>IF(C1888="CLAY", INDEX(D$4:D1888, MATCH("CLAY", C$4:C1888, 0)), "")</f>
        <v>0.75203252561341039</v>
      </c>
    </row>
    <row r="1889" spans="1:6" x14ac:dyDescent="0.2">
      <c r="A1889" s="239">
        <f>'CPT Data'!B1897</f>
        <v>18.809000000000001</v>
      </c>
      <c r="B1889" s="3">
        <f>'CPT Data'!C1897</f>
        <v>18.802</v>
      </c>
      <c r="C1889" t="str">
        <f>'CPT Data'!P1897</f>
        <v>CLAY</v>
      </c>
      <c r="D1889">
        <f>'CPT Data'!Q1897</f>
        <v>113.9692614051731</v>
      </c>
      <c r="E1889">
        <f t="shared" si="30"/>
        <v>131.90186525702725</v>
      </c>
      <c r="F1889">
        <f>IF(C1889="CLAY", INDEX(D$4:D1889, MATCH("CLAY", C$4:C1889, 0)), "")</f>
        <v>0.75203252561341039</v>
      </c>
    </row>
    <row r="1890" spans="1:6" x14ac:dyDescent="0.2">
      <c r="A1890" s="239">
        <f>'CPT Data'!B1898</f>
        <v>18.809000000000001</v>
      </c>
      <c r="B1890" s="3">
        <f>'CPT Data'!C1898</f>
        <v>18.802</v>
      </c>
      <c r="C1890" t="str">
        <f>'CPT Data'!P1898</f>
        <v>CLAY</v>
      </c>
      <c r="D1890">
        <f>'CPT Data'!Q1898</f>
        <v>92.93036011002512</v>
      </c>
      <c r="E1890">
        <f t="shared" si="30"/>
        <v>113.9692614051731</v>
      </c>
      <c r="F1890">
        <f>IF(C1890="CLAY", INDEX(D$4:D1890, MATCH("CLAY", C$4:C1890, 0)), "")</f>
        <v>0.75203252561341039</v>
      </c>
    </row>
    <row r="1891" spans="1:6" x14ac:dyDescent="0.2">
      <c r="A1891" s="239">
        <f>'CPT Data'!B1899</f>
        <v>18.809000000000001</v>
      </c>
      <c r="B1891" s="3">
        <f>'CPT Data'!C1899</f>
        <v>18.802</v>
      </c>
      <c r="C1891" t="str">
        <f>'CPT Data'!P1899</f>
        <v>CLAY</v>
      </c>
      <c r="D1891">
        <f>'CPT Data'!Q1899</f>
        <v>73.45342184107983</v>
      </c>
      <c r="E1891">
        <f t="shared" si="30"/>
        <v>92.93036011002512</v>
      </c>
      <c r="F1891">
        <f>IF(C1891="CLAY", INDEX(D$4:D1891, MATCH("CLAY", C$4:C1891, 0)), "")</f>
        <v>0.75203252561341039</v>
      </c>
    </row>
    <row r="1892" spans="1:6" x14ac:dyDescent="0.2">
      <c r="A1892" s="239">
        <f>'CPT Data'!B1900</f>
        <v>18.809000000000001</v>
      </c>
      <c r="B1892" s="3">
        <f>'CPT Data'!C1900</f>
        <v>18.802</v>
      </c>
      <c r="C1892" t="str">
        <f>'CPT Data'!P1900</f>
        <v>CLAY</v>
      </c>
      <c r="D1892">
        <f>'CPT Data'!Q1900</f>
        <v>70.834799803941678</v>
      </c>
      <c r="E1892">
        <f t="shared" si="30"/>
        <v>73.45342184107983</v>
      </c>
      <c r="F1892">
        <f>IF(C1892="CLAY", INDEX(D$4:D1892, MATCH("CLAY", C$4:C1892, 0)), "")</f>
        <v>0.75203252561341039</v>
      </c>
    </row>
    <row r="1893" spans="1:6" x14ac:dyDescent="0.2">
      <c r="A1893" s="239">
        <f>'CPT Data'!B1901</f>
        <v>18.812000000000001</v>
      </c>
      <c r="B1893" s="3">
        <f>'CPT Data'!C1901</f>
        <v>18.805</v>
      </c>
      <c r="C1893" t="str">
        <f>'CPT Data'!P1901</f>
        <v>CLAY</v>
      </c>
      <c r="D1893">
        <f>'CPT Data'!Q1901</f>
        <v>68.53286179865124</v>
      </c>
      <c r="E1893">
        <f t="shared" si="30"/>
        <v>70.834799803941678</v>
      </c>
      <c r="F1893">
        <f>IF(C1893="CLAY", INDEX(D$4:D1893, MATCH("CLAY", C$4:C1893, 0)), "")</f>
        <v>0.75203252561341039</v>
      </c>
    </row>
    <row r="1894" spans="1:6" x14ac:dyDescent="0.2">
      <c r="A1894" s="239">
        <f>'CPT Data'!B1902</f>
        <v>18.821000000000002</v>
      </c>
      <c r="B1894" s="3">
        <f>'CPT Data'!C1902</f>
        <v>18.814</v>
      </c>
      <c r="C1894" t="str">
        <f>'CPT Data'!P1902</f>
        <v>CLAY</v>
      </c>
      <c r="D1894">
        <f>'CPT Data'!Q1902</f>
        <v>69.316105612837532</v>
      </c>
      <c r="E1894">
        <f t="shared" si="30"/>
        <v>68.53286179865124</v>
      </c>
      <c r="F1894">
        <f>IF(C1894="CLAY", INDEX(D$4:D1894, MATCH("CLAY", C$4:C1894, 0)), "")</f>
        <v>0.75203252561341039</v>
      </c>
    </row>
    <row r="1895" spans="1:6" x14ac:dyDescent="0.2">
      <c r="A1895" s="239">
        <f>'CPT Data'!B1903</f>
        <v>18.832000000000001</v>
      </c>
      <c r="B1895" s="3">
        <f>'CPT Data'!C1903</f>
        <v>18.824999999999999</v>
      </c>
      <c r="C1895" t="str">
        <f>'CPT Data'!P1903</f>
        <v>CLAY</v>
      </c>
      <c r="D1895">
        <f>'CPT Data'!Q1903</f>
        <v>93.125210699584969</v>
      </c>
      <c r="E1895">
        <f t="shared" si="30"/>
        <v>69.316105612837532</v>
      </c>
      <c r="F1895">
        <f>IF(C1895="CLAY", INDEX(D$4:D1895, MATCH("CLAY", C$4:C1895, 0)), "")</f>
        <v>0.75203252561341039</v>
      </c>
    </row>
    <row r="1896" spans="1:6" x14ac:dyDescent="0.2">
      <c r="A1896" s="239">
        <f>'CPT Data'!B1904</f>
        <v>18.841999999999999</v>
      </c>
      <c r="B1896" s="3">
        <f>'CPT Data'!C1904</f>
        <v>18.834999999999997</v>
      </c>
      <c r="C1896" t="str">
        <f>'CPT Data'!P1904</f>
        <v>CLAY</v>
      </c>
      <c r="D1896">
        <f>'CPT Data'!Q1904</f>
        <v>80.186355069182795</v>
      </c>
      <c r="E1896">
        <f t="shared" si="30"/>
        <v>93.125210699584969</v>
      </c>
      <c r="F1896">
        <f>IF(C1896="CLAY", INDEX(D$4:D1896, MATCH("CLAY", C$4:C1896, 0)), "")</f>
        <v>0.75203252561341039</v>
      </c>
    </row>
    <row r="1897" spans="1:6" x14ac:dyDescent="0.2">
      <c r="A1897" s="239">
        <f>'CPT Data'!B1905</f>
        <v>18.853000000000002</v>
      </c>
      <c r="B1897" s="3">
        <f>'CPT Data'!C1905</f>
        <v>18.846</v>
      </c>
      <c r="C1897" t="str">
        <f>'CPT Data'!P1905</f>
        <v>CLAY</v>
      </c>
      <c r="D1897">
        <f>'CPT Data'!Q1905</f>
        <v>67.638584629571071</v>
      </c>
      <c r="E1897">
        <f t="shared" si="30"/>
        <v>80.186355069182795</v>
      </c>
      <c r="F1897">
        <f>IF(C1897="CLAY", INDEX(D$4:D1897, MATCH("CLAY", C$4:C1897, 0)), "")</f>
        <v>0.75203252561341039</v>
      </c>
    </row>
    <row r="1898" spans="1:6" x14ac:dyDescent="0.2">
      <c r="A1898" s="239">
        <f>'CPT Data'!B1906</f>
        <v>18.861999999999998</v>
      </c>
      <c r="B1898" s="3">
        <f>'CPT Data'!C1906</f>
        <v>18.854999999999997</v>
      </c>
      <c r="C1898" t="str">
        <f>'CPT Data'!P1906</f>
        <v>CLAY</v>
      </c>
      <c r="D1898">
        <f>'CPT Data'!Q1906</f>
        <v>87.033840033402427</v>
      </c>
      <c r="E1898">
        <f t="shared" si="30"/>
        <v>67.638584629571071</v>
      </c>
      <c r="F1898">
        <f>IF(C1898="CLAY", INDEX(D$4:D1898, MATCH("CLAY", C$4:C1898, 0)), "")</f>
        <v>0.75203252561341039</v>
      </c>
    </row>
    <row r="1899" spans="1:6" x14ac:dyDescent="0.2">
      <c r="A1899" s="239">
        <f>'CPT Data'!B1907</f>
        <v>18.870999999999999</v>
      </c>
      <c r="B1899" s="3">
        <f>'CPT Data'!C1907</f>
        <v>18.863999999999997</v>
      </c>
      <c r="C1899" t="str">
        <f>'CPT Data'!P1907</f>
        <v>CLAY</v>
      </c>
      <c r="D1899">
        <f>'CPT Data'!Q1907</f>
        <v>84.87607978009035</v>
      </c>
      <c r="E1899">
        <f t="shared" si="30"/>
        <v>87.033840033402427</v>
      </c>
      <c r="F1899">
        <f>IF(C1899="CLAY", INDEX(D$4:D1899, MATCH("CLAY", C$4:C1899, 0)), "")</f>
        <v>0.75203252561341039</v>
      </c>
    </row>
    <row r="1900" spans="1:6" x14ac:dyDescent="0.2">
      <c r="A1900" s="239">
        <f>'CPT Data'!B1908</f>
        <v>18.882000000000001</v>
      </c>
      <c r="B1900" s="3">
        <f>'CPT Data'!C1908</f>
        <v>18.875</v>
      </c>
      <c r="C1900" t="str">
        <f>'CPT Data'!P1908</f>
        <v>CLAY</v>
      </c>
      <c r="D1900">
        <f>'CPT Data'!Q1908</f>
        <v>75.321735550793136</v>
      </c>
      <c r="E1900">
        <f t="shared" si="30"/>
        <v>84.87607978009035</v>
      </c>
      <c r="F1900">
        <f>IF(C1900="CLAY", INDEX(D$4:D1900, MATCH("CLAY", C$4:C1900, 0)), "")</f>
        <v>0.75203252561341039</v>
      </c>
    </row>
    <row r="1901" spans="1:6" x14ac:dyDescent="0.2">
      <c r="A1901" s="239">
        <f>'CPT Data'!B1909</f>
        <v>18.891999999999999</v>
      </c>
      <c r="B1901" s="3">
        <f>'CPT Data'!C1909</f>
        <v>18.884999999999998</v>
      </c>
      <c r="C1901" t="str">
        <f>'CPT Data'!P1909</f>
        <v>CLAY</v>
      </c>
      <c r="D1901">
        <f>'CPT Data'!Q1909</f>
        <v>63.112963042246605</v>
      </c>
      <c r="E1901">
        <f t="shared" si="30"/>
        <v>75.321735550793136</v>
      </c>
      <c r="F1901">
        <f>IF(C1901="CLAY", INDEX(D$4:D1901, MATCH("CLAY", C$4:C1901, 0)), "")</f>
        <v>0.75203252561341039</v>
      </c>
    </row>
    <row r="1902" spans="1:6" x14ac:dyDescent="0.2">
      <c r="A1902" s="239">
        <f>'CPT Data'!B1910</f>
        <v>18.901</v>
      </c>
      <c r="B1902" s="3">
        <f>'CPT Data'!C1910</f>
        <v>18.893999999999998</v>
      </c>
      <c r="C1902" t="str">
        <f>'CPT Data'!P1910</f>
        <v>CLAY</v>
      </c>
      <c r="D1902">
        <f>'CPT Data'!Q1910</f>
        <v>53.163550551387686</v>
      </c>
      <c r="E1902">
        <f t="shared" si="30"/>
        <v>63.112963042246605</v>
      </c>
      <c r="F1902">
        <f>IF(C1902="CLAY", INDEX(D$4:D1902, MATCH("CLAY", C$4:C1902, 0)), "")</f>
        <v>0.75203252561341039</v>
      </c>
    </row>
    <row r="1903" spans="1:6" x14ac:dyDescent="0.2">
      <c r="A1903" s="239">
        <f>'CPT Data'!B1911</f>
        <v>18.911999999999999</v>
      </c>
      <c r="B1903" s="3">
        <f>'CPT Data'!C1911</f>
        <v>18.904999999999998</v>
      </c>
      <c r="C1903" t="str">
        <f>'CPT Data'!P1911</f>
        <v>CLAY</v>
      </c>
      <c r="D1903">
        <f>'CPT Data'!Q1911</f>
        <v>51.862763783293495</v>
      </c>
      <c r="E1903">
        <f t="shared" si="30"/>
        <v>53.163550551387686</v>
      </c>
      <c r="F1903">
        <f>IF(C1903="CLAY", INDEX(D$4:D1903, MATCH("CLAY", C$4:C1903, 0)), "")</f>
        <v>0.75203252561341039</v>
      </c>
    </row>
    <row r="1904" spans="1:6" x14ac:dyDescent="0.2">
      <c r="A1904" s="239">
        <f>'CPT Data'!B1912</f>
        <v>18.920999999999999</v>
      </c>
      <c r="B1904" s="3">
        <f>'CPT Data'!C1912</f>
        <v>18.913999999999998</v>
      </c>
      <c r="C1904" t="str">
        <f>'CPT Data'!P1912</f>
        <v>CLAY</v>
      </c>
      <c r="D1904">
        <f>'CPT Data'!Q1912</f>
        <v>57.493351095075319</v>
      </c>
      <c r="E1904">
        <f t="shared" si="30"/>
        <v>51.862763783293495</v>
      </c>
      <c r="F1904">
        <f>IF(C1904="CLAY", INDEX(D$4:D1904, MATCH("CLAY", C$4:C1904, 0)), "")</f>
        <v>0.75203252561341039</v>
      </c>
    </row>
    <row r="1905" spans="1:6" x14ac:dyDescent="0.2">
      <c r="A1905" s="239">
        <f>'CPT Data'!B1913</f>
        <v>18.931000000000001</v>
      </c>
      <c r="B1905" s="3">
        <f>'CPT Data'!C1913</f>
        <v>18.923999999999999</v>
      </c>
      <c r="C1905" t="str">
        <f>'CPT Data'!P1913</f>
        <v>CLAY</v>
      </c>
      <c r="D1905">
        <f>'CPT Data'!Q1913</f>
        <v>63.457369476490804</v>
      </c>
      <c r="E1905">
        <f t="shared" si="30"/>
        <v>57.493351095075319</v>
      </c>
      <c r="F1905">
        <f>IF(C1905="CLAY", INDEX(D$4:D1905, MATCH("CLAY", C$4:C1905, 0)), "")</f>
        <v>0.75203252561341039</v>
      </c>
    </row>
    <row r="1906" spans="1:6" x14ac:dyDescent="0.2">
      <c r="A1906" s="239">
        <f>'CPT Data'!B1914</f>
        <v>18.942</v>
      </c>
      <c r="B1906" s="3">
        <f>'CPT Data'!C1914</f>
        <v>18.934999999999999</v>
      </c>
      <c r="C1906" t="str">
        <f>'CPT Data'!P1914</f>
        <v>CLAY</v>
      </c>
      <c r="D1906">
        <f>'CPT Data'!Q1914</f>
        <v>50.129965580352405</v>
      </c>
      <c r="E1906">
        <f t="shared" si="30"/>
        <v>63.457369476490804</v>
      </c>
      <c r="F1906">
        <f>IF(C1906="CLAY", INDEX(D$4:D1906, MATCH("CLAY", C$4:C1906, 0)), "")</f>
        <v>0.75203252561341039</v>
      </c>
    </row>
    <row r="1907" spans="1:6" x14ac:dyDescent="0.2">
      <c r="A1907" s="239">
        <f>'CPT Data'!B1915</f>
        <v>18.986000000000001</v>
      </c>
      <c r="B1907" s="3">
        <f>'CPT Data'!C1915</f>
        <v>18.978999999999999</v>
      </c>
      <c r="C1907" t="str">
        <f>'CPT Data'!P1915</f>
        <v>CLAY</v>
      </c>
      <c r="D1907">
        <f>'CPT Data'!Q1915</f>
        <v>45.464313404299425</v>
      </c>
      <c r="E1907">
        <f t="shared" si="30"/>
        <v>50.129965580352405</v>
      </c>
      <c r="F1907">
        <f>IF(C1907="CLAY", INDEX(D$4:D1907, MATCH("CLAY", C$4:C1907, 0)), "")</f>
        <v>0.75203252561341039</v>
      </c>
    </row>
    <row r="1908" spans="1:6" x14ac:dyDescent="0.2">
      <c r="A1908" s="239">
        <f>'CPT Data'!B1916</f>
        <v>18.995000000000001</v>
      </c>
      <c r="B1908" s="3">
        <f>'CPT Data'!C1916</f>
        <v>18.988</v>
      </c>
      <c r="C1908" t="str">
        <f>'CPT Data'!P1916</f>
        <v>CLAY</v>
      </c>
      <c r="D1908">
        <f>'CPT Data'!Q1916</f>
        <v>41.942043742752169</v>
      </c>
      <c r="E1908">
        <f t="shared" si="30"/>
        <v>45.464313404299425</v>
      </c>
      <c r="F1908">
        <f>IF(C1908="CLAY", INDEX(D$4:D1908, MATCH("CLAY", C$4:C1908, 0)), "")</f>
        <v>0.75203252561341039</v>
      </c>
    </row>
    <row r="1909" spans="1:6" x14ac:dyDescent="0.2">
      <c r="A1909" s="239">
        <f>'CPT Data'!B1917</f>
        <v>19.004999999999999</v>
      </c>
      <c r="B1909" s="3">
        <f>'CPT Data'!C1917</f>
        <v>18.997999999999998</v>
      </c>
      <c r="C1909" t="str">
        <f>'CPT Data'!P1917</f>
        <v>CLAY</v>
      </c>
      <c r="D1909">
        <f>'CPT Data'!Q1917</f>
        <v>37.95021349453414</v>
      </c>
      <c r="E1909">
        <f t="shared" si="30"/>
        <v>41.942043742752169</v>
      </c>
      <c r="F1909">
        <f>IF(C1909="CLAY", INDEX(D$4:D1909, MATCH("CLAY", C$4:C1909, 0)), "")</f>
        <v>0.75203252561341039</v>
      </c>
    </row>
    <row r="1910" spans="1:6" x14ac:dyDescent="0.2">
      <c r="A1910" s="239">
        <f>'CPT Data'!B1918</f>
        <v>19.015000000000001</v>
      </c>
      <c r="B1910" s="3">
        <f>'CPT Data'!C1918</f>
        <v>19.007999999999999</v>
      </c>
      <c r="C1910" t="str">
        <f>'CPT Data'!P1918</f>
        <v>CLAY</v>
      </c>
      <c r="D1910">
        <f>'CPT Data'!Q1918</f>
        <v>36.204539975826712</v>
      </c>
      <c r="E1910">
        <f t="shared" si="30"/>
        <v>37.95021349453414</v>
      </c>
      <c r="F1910">
        <f>IF(C1910="CLAY", INDEX(D$4:D1910, MATCH("CLAY", C$4:C1910, 0)), "")</f>
        <v>0.75203252561341039</v>
      </c>
    </row>
    <row r="1911" spans="1:6" x14ac:dyDescent="0.2">
      <c r="A1911" s="239">
        <f>'CPT Data'!B1919</f>
        <v>19.024999999999999</v>
      </c>
      <c r="B1911" s="3">
        <f>'CPT Data'!C1919</f>
        <v>19.017999999999997</v>
      </c>
      <c r="C1911" t="str">
        <f>'CPT Data'!P1919</f>
        <v>CLAY</v>
      </c>
      <c r="D1911">
        <f>'CPT Data'!Q1919</f>
        <v>33.805214437446544</v>
      </c>
      <c r="E1911">
        <f t="shared" si="30"/>
        <v>36.204539975826712</v>
      </c>
      <c r="F1911">
        <f>IF(C1911="CLAY", INDEX(D$4:D1911, MATCH("CLAY", C$4:C1911, 0)), "")</f>
        <v>0.75203252561341039</v>
      </c>
    </row>
    <row r="1912" spans="1:6" x14ac:dyDescent="0.2">
      <c r="A1912" s="239">
        <f>'CPT Data'!B1920</f>
        <v>19.035</v>
      </c>
      <c r="B1912" s="3">
        <f>'CPT Data'!C1920</f>
        <v>19.027999999999999</v>
      </c>
      <c r="C1912" t="str">
        <f>'CPT Data'!P1920</f>
        <v>CLAY</v>
      </c>
      <c r="D1912">
        <f>'CPT Data'!Q1920</f>
        <v>32.312135802310699</v>
      </c>
      <c r="E1912">
        <f t="shared" si="30"/>
        <v>33.805214437446544</v>
      </c>
      <c r="F1912">
        <f>IF(C1912="CLAY", INDEX(D$4:D1912, MATCH("CLAY", C$4:C1912, 0)), "")</f>
        <v>0.75203252561341039</v>
      </c>
    </row>
    <row r="1913" spans="1:6" x14ac:dyDescent="0.2">
      <c r="A1913" s="239">
        <f>'CPT Data'!B1921</f>
        <v>19.045000000000002</v>
      </c>
      <c r="B1913" s="3">
        <f>'CPT Data'!C1921</f>
        <v>19.038</v>
      </c>
      <c r="C1913" t="str">
        <f>'CPT Data'!P1921</f>
        <v>CLAY</v>
      </c>
      <c r="D1913">
        <f>'CPT Data'!Q1921</f>
        <v>32.522806564769922</v>
      </c>
      <c r="E1913">
        <f t="shared" si="30"/>
        <v>32.312135802310699</v>
      </c>
      <c r="F1913">
        <f>IF(C1913="CLAY", INDEX(D$4:D1913, MATCH("CLAY", C$4:C1913, 0)), "")</f>
        <v>0.75203252561341039</v>
      </c>
    </row>
    <row r="1914" spans="1:6" x14ac:dyDescent="0.2">
      <c r="A1914" s="239">
        <f>'CPT Data'!B1922</f>
        <v>19.055</v>
      </c>
      <c r="B1914" s="3">
        <f>'CPT Data'!C1922</f>
        <v>19.047999999999998</v>
      </c>
      <c r="C1914" t="str">
        <f>'CPT Data'!P1922</f>
        <v>CLAY</v>
      </c>
      <c r="D1914">
        <f>'CPT Data'!Q1922</f>
        <v>33.117505601843497</v>
      </c>
      <c r="E1914">
        <f t="shared" si="30"/>
        <v>32.522806564769922</v>
      </c>
      <c r="F1914">
        <f>IF(C1914="CLAY", INDEX(D$4:D1914, MATCH("CLAY", C$4:C1914, 0)), "")</f>
        <v>0.75203252561341039</v>
      </c>
    </row>
    <row r="1915" spans="1:6" x14ac:dyDescent="0.2">
      <c r="A1915" s="239">
        <f>'CPT Data'!B1923</f>
        <v>19.065000000000001</v>
      </c>
      <c r="B1915" s="3">
        <f>'CPT Data'!C1923</f>
        <v>19.058</v>
      </c>
      <c r="C1915" t="str">
        <f>'CPT Data'!P1923</f>
        <v>CLAY</v>
      </c>
      <c r="D1915">
        <f>'CPT Data'!Q1923</f>
        <v>33.905456439743645</v>
      </c>
      <c r="E1915">
        <f t="shared" si="30"/>
        <v>33.117505601843497</v>
      </c>
      <c r="F1915">
        <f>IF(C1915="CLAY", INDEX(D$4:D1915, MATCH("CLAY", C$4:C1915, 0)), "")</f>
        <v>0.75203252561341039</v>
      </c>
    </row>
    <row r="1916" spans="1:6" x14ac:dyDescent="0.2">
      <c r="A1916" s="239">
        <f>'CPT Data'!B1924</f>
        <v>19.074999999999999</v>
      </c>
      <c r="B1916" s="3">
        <f>'CPT Data'!C1924</f>
        <v>19.067999999999998</v>
      </c>
      <c r="C1916" t="str">
        <f>'CPT Data'!P1924</f>
        <v>CLAY</v>
      </c>
      <c r="D1916">
        <f>'CPT Data'!Q1924</f>
        <v>34.791817725590654</v>
      </c>
      <c r="E1916">
        <f t="shared" si="30"/>
        <v>33.905456439743645</v>
      </c>
      <c r="F1916">
        <f>IF(C1916="CLAY", INDEX(D$4:D1916, MATCH("CLAY", C$4:C1916, 0)), "")</f>
        <v>0.75203252561341039</v>
      </c>
    </row>
    <row r="1917" spans="1:6" x14ac:dyDescent="0.2">
      <c r="A1917" s="239">
        <f>'CPT Data'!B1925</f>
        <v>19.085000000000001</v>
      </c>
      <c r="B1917" s="3">
        <f>'CPT Data'!C1925</f>
        <v>19.077999999999999</v>
      </c>
      <c r="C1917" t="str">
        <f>'CPT Data'!P1925</f>
        <v>CLAY</v>
      </c>
      <c r="D1917">
        <f>'CPT Data'!Q1925</f>
        <v>35.611112972395546</v>
      </c>
      <c r="E1917">
        <f t="shared" si="30"/>
        <v>34.791817725590654</v>
      </c>
      <c r="F1917">
        <f>IF(C1917="CLAY", INDEX(D$4:D1917, MATCH("CLAY", C$4:C1917, 0)), "")</f>
        <v>0.75203252561341039</v>
      </c>
    </row>
    <row r="1918" spans="1:6" x14ac:dyDescent="0.2">
      <c r="A1918" s="239">
        <f>'CPT Data'!B1926</f>
        <v>19.094999999999999</v>
      </c>
      <c r="B1918" s="3">
        <f>'CPT Data'!C1926</f>
        <v>19.087999999999997</v>
      </c>
      <c r="C1918" t="str">
        <f>'CPT Data'!P1926</f>
        <v>CLAY</v>
      </c>
      <c r="D1918">
        <f>'CPT Data'!Q1926</f>
        <v>35.255503741360663</v>
      </c>
      <c r="E1918">
        <f t="shared" si="30"/>
        <v>35.611112972395546</v>
      </c>
      <c r="F1918">
        <f>IF(C1918="CLAY", INDEX(D$4:D1918, MATCH("CLAY", C$4:C1918, 0)), "")</f>
        <v>0.75203252561341039</v>
      </c>
    </row>
    <row r="1919" spans="1:6" x14ac:dyDescent="0.2">
      <c r="A1919" s="239">
        <f>'CPT Data'!B1927</f>
        <v>19.103999999999999</v>
      </c>
      <c r="B1919" s="3">
        <f>'CPT Data'!C1927</f>
        <v>19.096999999999998</v>
      </c>
      <c r="C1919" t="str">
        <f>'CPT Data'!P1927</f>
        <v>CLAY</v>
      </c>
      <c r="D1919">
        <f>'CPT Data'!Q1927</f>
        <v>34.712341924119976</v>
      </c>
      <c r="E1919">
        <f t="shared" si="30"/>
        <v>35.255503741360663</v>
      </c>
      <c r="F1919">
        <f>IF(C1919="CLAY", INDEX(D$4:D1919, MATCH("CLAY", C$4:C1919, 0)), "")</f>
        <v>0.75203252561341039</v>
      </c>
    </row>
    <row r="1920" spans="1:6" x14ac:dyDescent="0.2">
      <c r="A1920" s="239">
        <f>'CPT Data'!B1928</f>
        <v>19.114000000000001</v>
      </c>
      <c r="B1920" s="3">
        <f>'CPT Data'!C1928</f>
        <v>19.106999999999999</v>
      </c>
      <c r="C1920" t="str">
        <f>'CPT Data'!P1928</f>
        <v>CLAY</v>
      </c>
      <c r="D1920">
        <f>'CPT Data'!Q1928</f>
        <v>33.147450339145188</v>
      </c>
      <c r="E1920">
        <f t="shared" si="30"/>
        <v>34.712341924119976</v>
      </c>
      <c r="F1920">
        <f>IF(C1920="CLAY", INDEX(D$4:D1920, MATCH("CLAY", C$4:C1920, 0)), "")</f>
        <v>0.75203252561341039</v>
      </c>
    </row>
    <row r="1921" spans="1:6" x14ac:dyDescent="0.2">
      <c r="A1921" s="239">
        <f>'CPT Data'!B1929</f>
        <v>19.123999999999999</v>
      </c>
      <c r="B1921" s="3">
        <f>'CPT Data'!C1929</f>
        <v>19.116999999999997</v>
      </c>
      <c r="C1921" t="str">
        <f>'CPT Data'!P1929</f>
        <v>CLAY</v>
      </c>
      <c r="D1921">
        <f>'CPT Data'!Q1929</f>
        <v>31.343164444895887</v>
      </c>
      <c r="E1921">
        <f t="shared" si="30"/>
        <v>33.147450339145188</v>
      </c>
      <c r="F1921">
        <f>IF(C1921="CLAY", INDEX(D$4:D1921, MATCH("CLAY", C$4:C1921, 0)), "")</f>
        <v>0.75203252561341039</v>
      </c>
    </row>
    <row r="1922" spans="1:6" x14ac:dyDescent="0.2">
      <c r="A1922" s="239">
        <f>'CPT Data'!B1930</f>
        <v>19.134</v>
      </c>
      <c r="B1922" s="3">
        <f>'CPT Data'!C1930</f>
        <v>19.126999999999999</v>
      </c>
      <c r="C1922" t="str">
        <f>'CPT Data'!P1930</f>
        <v>CLAY</v>
      </c>
      <c r="D1922">
        <f>'CPT Data'!Q1930</f>
        <v>29.243329870035243</v>
      </c>
      <c r="E1922">
        <f t="shared" si="30"/>
        <v>31.343164444895887</v>
      </c>
      <c r="F1922">
        <f>IF(C1922="CLAY", INDEX(D$4:D1922, MATCH("CLAY", C$4:C1922, 0)), "")</f>
        <v>0.75203252561341039</v>
      </c>
    </row>
    <row r="1923" spans="1:6" x14ac:dyDescent="0.2">
      <c r="A1923" s="239">
        <f>'CPT Data'!B1931</f>
        <v>19.143999999999998</v>
      </c>
      <c r="B1923" s="3">
        <f>'CPT Data'!C1931</f>
        <v>19.136999999999997</v>
      </c>
      <c r="C1923" t="str">
        <f>'CPT Data'!P1931</f>
        <v>CLAY</v>
      </c>
      <c r="D1923">
        <f>'CPT Data'!Q1931</f>
        <v>28.491587805354055</v>
      </c>
      <c r="E1923">
        <f t="shared" si="30"/>
        <v>29.243329870035243</v>
      </c>
      <c r="F1923">
        <f>IF(C1923="CLAY", INDEX(D$4:D1923, MATCH("CLAY", C$4:C1923, 0)), "")</f>
        <v>0.75203252561341039</v>
      </c>
    </row>
    <row r="1924" spans="1:6" x14ac:dyDescent="0.2">
      <c r="A1924" s="239">
        <f>'CPT Data'!B1932</f>
        <v>19.152999999999999</v>
      </c>
      <c r="B1924" s="3">
        <f>'CPT Data'!C1932</f>
        <v>19.145999999999997</v>
      </c>
      <c r="C1924" t="str">
        <f>'CPT Data'!P1932</f>
        <v>CLAY</v>
      </c>
      <c r="D1924">
        <f>'CPT Data'!Q1932</f>
        <v>28.325745795466656</v>
      </c>
      <c r="E1924">
        <f t="shared" si="30"/>
        <v>28.491587805354055</v>
      </c>
      <c r="F1924">
        <f>IF(C1924="CLAY", INDEX(D$4:D1924, MATCH("CLAY", C$4:C1924, 0)), "")</f>
        <v>0.75203252561341039</v>
      </c>
    </row>
    <row r="1925" spans="1:6" x14ac:dyDescent="0.2">
      <c r="A1925" s="239">
        <f>'CPT Data'!B1933</f>
        <v>19.164000000000001</v>
      </c>
      <c r="B1925" s="3">
        <f>'CPT Data'!C1933</f>
        <v>19.157</v>
      </c>
      <c r="C1925" t="str">
        <f>'CPT Data'!P1933</f>
        <v>CLAY</v>
      </c>
      <c r="D1925">
        <f>'CPT Data'!Q1933</f>
        <v>30.067040685500075</v>
      </c>
      <c r="E1925">
        <f t="shared" si="30"/>
        <v>28.325745795466656</v>
      </c>
      <c r="F1925">
        <f>IF(C1925="CLAY", INDEX(D$4:D1925, MATCH("CLAY", C$4:C1925, 0)), "")</f>
        <v>0.75203252561341039</v>
      </c>
    </row>
    <row r="1926" spans="1:6" x14ac:dyDescent="0.2">
      <c r="A1926" s="239">
        <f>'CPT Data'!B1934</f>
        <v>19.172999999999998</v>
      </c>
      <c r="B1926" s="3">
        <f>'CPT Data'!C1934</f>
        <v>19.165999999999997</v>
      </c>
      <c r="C1926" t="str">
        <f>'CPT Data'!P1934</f>
        <v>CLAY</v>
      </c>
      <c r="D1926">
        <f>'CPT Data'!Q1934</f>
        <v>32.639177794210653</v>
      </c>
      <c r="E1926">
        <f t="shared" si="30"/>
        <v>30.067040685500075</v>
      </c>
      <c r="F1926">
        <f>IF(C1926="CLAY", INDEX(D$4:D1926, MATCH("CLAY", C$4:C1926, 0)), "")</f>
        <v>0.75203252561341039</v>
      </c>
    </row>
    <row r="1927" spans="1:6" x14ac:dyDescent="0.2">
      <c r="A1927" s="239">
        <f>'CPT Data'!B1935</f>
        <v>19.183</v>
      </c>
      <c r="B1927" s="3">
        <f>'CPT Data'!C1935</f>
        <v>19.175999999999998</v>
      </c>
      <c r="C1927" t="str">
        <f>'CPT Data'!P1935</f>
        <v>CLAY</v>
      </c>
      <c r="D1927">
        <f>'CPT Data'!Q1935</f>
        <v>35.461028937484464</v>
      </c>
      <c r="E1927">
        <f t="shared" si="30"/>
        <v>32.639177794210653</v>
      </c>
      <c r="F1927">
        <f>IF(C1927="CLAY", INDEX(D$4:D1927, MATCH("CLAY", C$4:C1927, 0)), "")</f>
        <v>0.75203252561341039</v>
      </c>
    </row>
    <row r="1928" spans="1:6" x14ac:dyDescent="0.2">
      <c r="A1928" s="239">
        <f>'CPT Data'!B1936</f>
        <v>19.193999999999999</v>
      </c>
      <c r="B1928" s="3">
        <f>'CPT Data'!C1936</f>
        <v>19.186999999999998</v>
      </c>
      <c r="C1928" t="str">
        <f>'CPT Data'!P1936</f>
        <v>CLAY</v>
      </c>
      <c r="D1928">
        <f>'CPT Data'!Q1936</f>
        <v>37.894584363981842</v>
      </c>
      <c r="E1928">
        <f t="shared" si="30"/>
        <v>35.461028937484464</v>
      </c>
      <c r="F1928">
        <f>IF(C1928="CLAY", INDEX(D$4:D1928, MATCH("CLAY", C$4:C1928, 0)), "")</f>
        <v>0.75203252561341039</v>
      </c>
    </row>
    <row r="1929" spans="1:6" x14ac:dyDescent="0.2">
      <c r="A1929" s="239">
        <f>'CPT Data'!B1937</f>
        <v>19.202999999999999</v>
      </c>
      <c r="B1929" s="3">
        <f>'CPT Data'!C1937</f>
        <v>19.195999999999998</v>
      </c>
      <c r="C1929" t="str">
        <f>'CPT Data'!P1937</f>
        <v>CLAY</v>
      </c>
      <c r="D1929">
        <f>'CPT Data'!Q1937</f>
        <v>39.619809024072872</v>
      </c>
      <c r="E1929">
        <f t="shared" si="30"/>
        <v>37.894584363981842</v>
      </c>
      <c r="F1929">
        <f>IF(C1929="CLAY", INDEX(D$4:D1929, MATCH("CLAY", C$4:C1929, 0)), "")</f>
        <v>0.75203252561341039</v>
      </c>
    </row>
    <row r="1930" spans="1:6" x14ac:dyDescent="0.2">
      <c r="A1930" s="239">
        <f>'CPT Data'!B1938</f>
        <v>19.213000000000001</v>
      </c>
      <c r="B1930" s="3">
        <f>'CPT Data'!C1938</f>
        <v>19.206</v>
      </c>
      <c r="C1930" t="str">
        <f>'CPT Data'!P1938</f>
        <v>CLAY</v>
      </c>
      <c r="D1930">
        <f>'CPT Data'!Q1938</f>
        <v>41.332461155334578</v>
      </c>
      <c r="E1930">
        <f t="shared" si="30"/>
        <v>39.619809024072872</v>
      </c>
      <c r="F1930">
        <f>IF(C1930="CLAY", INDEX(D$4:D1930, MATCH("CLAY", C$4:C1930, 0)), "")</f>
        <v>0.75203252561341039</v>
      </c>
    </row>
    <row r="1931" spans="1:6" x14ac:dyDescent="0.2">
      <c r="A1931" s="239">
        <f>'CPT Data'!B1939</f>
        <v>19.222999999999999</v>
      </c>
      <c r="B1931" s="3">
        <f>'CPT Data'!C1939</f>
        <v>19.215999999999998</v>
      </c>
      <c r="C1931" t="str">
        <f>'CPT Data'!P1939</f>
        <v>CLAY</v>
      </c>
      <c r="D1931">
        <f>'CPT Data'!Q1939</f>
        <v>41.340523012429273</v>
      </c>
      <c r="E1931">
        <f t="shared" si="30"/>
        <v>41.332461155334578</v>
      </c>
      <c r="F1931">
        <f>IF(C1931="CLAY", INDEX(D$4:D1931, MATCH("CLAY", C$4:C1931, 0)), "")</f>
        <v>0.75203252561341039</v>
      </c>
    </row>
    <row r="1932" spans="1:6" x14ac:dyDescent="0.2">
      <c r="A1932" s="239">
        <f>'CPT Data'!B1940</f>
        <v>19.233000000000001</v>
      </c>
      <c r="B1932" s="3">
        <f>'CPT Data'!C1940</f>
        <v>19.225999999999999</v>
      </c>
      <c r="C1932" t="str">
        <f>'CPT Data'!P1940</f>
        <v>CLAY</v>
      </c>
      <c r="D1932">
        <f>'CPT Data'!Q1940</f>
        <v>40.430411052277478</v>
      </c>
      <c r="E1932">
        <f t="shared" si="30"/>
        <v>41.340523012429273</v>
      </c>
      <c r="F1932">
        <f>IF(C1932="CLAY", INDEX(D$4:D1932, MATCH("CLAY", C$4:C1932, 0)), "")</f>
        <v>0.75203252561341039</v>
      </c>
    </row>
    <row r="1933" spans="1:6" x14ac:dyDescent="0.2">
      <c r="A1933" s="239">
        <f>'CPT Data'!B1941</f>
        <v>19.291</v>
      </c>
      <c r="B1933" s="3">
        <f>'CPT Data'!C1941</f>
        <v>19.283999999999999</v>
      </c>
      <c r="C1933" t="str">
        <f>'CPT Data'!P1941</f>
        <v>CLAY</v>
      </c>
      <c r="D1933">
        <f>'CPT Data'!Q1941</f>
        <v>45.139438615512482</v>
      </c>
      <c r="E1933">
        <f t="shared" si="30"/>
        <v>40.430411052277478</v>
      </c>
      <c r="F1933">
        <f>IF(C1933="CLAY", INDEX(D$4:D1933, MATCH("CLAY", C$4:C1933, 0)), "")</f>
        <v>0.75203252561341039</v>
      </c>
    </row>
    <row r="1934" spans="1:6" x14ac:dyDescent="0.2">
      <c r="A1934" s="239">
        <f>'CPT Data'!B1942</f>
        <v>19.309999999999999</v>
      </c>
      <c r="B1934" s="3">
        <f>'CPT Data'!C1942</f>
        <v>19.302999999999997</v>
      </c>
      <c r="C1934" t="str">
        <f>'CPT Data'!P1942</f>
        <v>CLAY</v>
      </c>
      <c r="D1934">
        <f>'CPT Data'!Q1942</f>
        <v>43.608328723673935</v>
      </c>
      <c r="E1934">
        <f t="shared" si="30"/>
        <v>45.139438615512482</v>
      </c>
      <c r="F1934">
        <f>IF(C1934="CLAY", INDEX(D$4:D1934, MATCH("CLAY", C$4:C1934, 0)), "")</f>
        <v>0.75203252561341039</v>
      </c>
    </row>
    <row r="1935" spans="1:6" x14ac:dyDescent="0.2">
      <c r="A1935" s="239">
        <f>'CPT Data'!B1943</f>
        <v>19.327000000000002</v>
      </c>
      <c r="B1935" s="3">
        <f>'CPT Data'!C1943</f>
        <v>19.32</v>
      </c>
      <c r="C1935" t="str">
        <f>'CPT Data'!P1943</f>
        <v>CLAY</v>
      </c>
      <c r="D1935">
        <f>'CPT Data'!Q1943</f>
        <v>42.945107336753154</v>
      </c>
      <c r="E1935">
        <f t="shared" si="30"/>
        <v>43.608328723673935</v>
      </c>
      <c r="F1935">
        <f>IF(C1935="CLAY", INDEX(D$4:D1935, MATCH("CLAY", C$4:C1935, 0)), "")</f>
        <v>0.75203252561341039</v>
      </c>
    </row>
    <row r="1936" spans="1:6" x14ac:dyDescent="0.2">
      <c r="A1936" s="239">
        <f>'CPT Data'!B1944</f>
        <v>19.343</v>
      </c>
      <c r="B1936" s="3">
        <f>'CPT Data'!C1944</f>
        <v>19.335999999999999</v>
      </c>
      <c r="C1936" t="str">
        <f>'CPT Data'!P1944</f>
        <v>CLAY</v>
      </c>
      <c r="D1936">
        <f>'CPT Data'!Q1944</f>
        <v>40.584911392168273</v>
      </c>
      <c r="E1936">
        <f t="shared" si="30"/>
        <v>42.945107336753154</v>
      </c>
      <c r="F1936">
        <f>IF(C1936="CLAY", INDEX(D$4:D1936, MATCH("CLAY", C$4:C1936, 0)), "")</f>
        <v>0.75203252561341039</v>
      </c>
    </row>
    <row r="1937" spans="1:6" x14ac:dyDescent="0.2">
      <c r="A1937" s="239">
        <f>'CPT Data'!B1945</f>
        <v>19.359000000000002</v>
      </c>
      <c r="B1937" s="3">
        <f>'CPT Data'!C1945</f>
        <v>19.352</v>
      </c>
      <c r="C1937" t="str">
        <f>'CPT Data'!P1945</f>
        <v>CLAY</v>
      </c>
      <c r="D1937">
        <f>'CPT Data'!Q1945</f>
        <v>38.843749511296615</v>
      </c>
      <c r="E1937">
        <f t="shared" si="30"/>
        <v>40.584911392168273</v>
      </c>
      <c r="F1937">
        <f>IF(C1937="CLAY", INDEX(D$4:D1937, MATCH("CLAY", C$4:C1937, 0)), "")</f>
        <v>0.75203252561341039</v>
      </c>
    </row>
    <row r="1938" spans="1:6" x14ac:dyDescent="0.2">
      <c r="A1938" s="239">
        <f>'CPT Data'!B1946</f>
        <v>19.375</v>
      </c>
      <c r="B1938" s="3">
        <f>'CPT Data'!C1946</f>
        <v>19.367999999999999</v>
      </c>
      <c r="C1938" t="str">
        <f>'CPT Data'!P1946</f>
        <v>CLAY</v>
      </c>
      <c r="D1938">
        <f>'CPT Data'!Q1946</f>
        <v>38.703568634072923</v>
      </c>
      <c r="E1938">
        <f t="shared" si="30"/>
        <v>38.843749511296615</v>
      </c>
      <c r="F1938">
        <f>IF(C1938="CLAY", INDEX(D$4:D1938, MATCH("CLAY", C$4:C1938, 0)), "")</f>
        <v>0.75203252561341039</v>
      </c>
    </row>
    <row r="1939" spans="1:6" x14ac:dyDescent="0.2">
      <c r="A1939" s="239">
        <f>'CPT Data'!B1947</f>
        <v>19.393000000000001</v>
      </c>
      <c r="B1939" s="3">
        <f>'CPT Data'!C1947</f>
        <v>19.385999999999999</v>
      </c>
      <c r="C1939" t="str">
        <f>'CPT Data'!P1947</f>
        <v>CLAY</v>
      </c>
      <c r="D1939">
        <f>'CPT Data'!Q1947</f>
        <v>39.007545970786062</v>
      </c>
      <c r="E1939">
        <f t="shared" si="30"/>
        <v>38.703568634072923</v>
      </c>
      <c r="F1939">
        <f>IF(C1939="CLAY", INDEX(D$4:D1939, MATCH("CLAY", C$4:C1939, 0)), "")</f>
        <v>0.75203252561341039</v>
      </c>
    </row>
    <row r="1940" spans="1:6" x14ac:dyDescent="0.2">
      <c r="A1940" s="239">
        <f>'CPT Data'!B1948</f>
        <v>19.408999999999999</v>
      </c>
      <c r="B1940" s="3">
        <f>'CPT Data'!C1948</f>
        <v>19.401999999999997</v>
      </c>
      <c r="C1940" t="str">
        <f>'CPT Data'!P1948</f>
        <v>CLAY</v>
      </c>
      <c r="D1940">
        <f>'CPT Data'!Q1948</f>
        <v>39.405828823364047</v>
      </c>
      <c r="E1940">
        <f t="shared" si="30"/>
        <v>39.007545970786062</v>
      </c>
      <c r="F1940">
        <f>IF(C1940="CLAY", INDEX(D$4:D1940, MATCH("CLAY", C$4:C1940, 0)), "")</f>
        <v>0.75203252561341039</v>
      </c>
    </row>
    <row r="1941" spans="1:6" x14ac:dyDescent="0.2">
      <c r="A1941" s="239">
        <f>'CPT Data'!B1949</f>
        <v>19.423999999999999</v>
      </c>
      <c r="B1941" s="3">
        <f>'CPT Data'!C1949</f>
        <v>19.416999999999998</v>
      </c>
      <c r="C1941" t="str">
        <f>'CPT Data'!P1949</f>
        <v>CLAY</v>
      </c>
      <c r="D1941">
        <f>'CPT Data'!Q1949</f>
        <v>43.497533162748539</v>
      </c>
      <c r="E1941">
        <f t="shared" si="30"/>
        <v>39.405828823364047</v>
      </c>
      <c r="F1941">
        <f>IF(C1941="CLAY", INDEX(D$4:D1941, MATCH("CLAY", C$4:C1941, 0)), "")</f>
        <v>0.75203252561341039</v>
      </c>
    </row>
    <row r="1942" spans="1:6" x14ac:dyDescent="0.2">
      <c r="A1942" s="239">
        <f>'CPT Data'!B1950</f>
        <v>19.439</v>
      </c>
      <c r="B1942" s="3">
        <f>'CPT Data'!C1950</f>
        <v>19.431999999999999</v>
      </c>
      <c r="C1942" t="str">
        <f>'CPT Data'!P1950</f>
        <v>CLAY</v>
      </c>
      <c r="D1942">
        <f>'CPT Data'!Q1950</f>
        <v>46.943935089913758</v>
      </c>
      <c r="E1942">
        <f t="shared" si="30"/>
        <v>43.497533162748539</v>
      </c>
      <c r="F1942">
        <f>IF(C1942="CLAY", INDEX(D$4:D1942, MATCH("CLAY", C$4:C1942, 0)), "")</f>
        <v>0.75203252561341039</v>
      </c>
    </row>
    <row r="1943" spans="1:6" x14ac:dyDescent="0.2">
      <c r="A1943" s="239">
        <f>'CPT Data'!B1951</f>
        <v>19.457999999999998</v>
      </c>
      <c r="B1943" s="3">
        <f>'CPT Data'!C1951</f>
        <v>19.450999999999997</v>
      </c>
      <c r="C1943" t="str">
        <f>'CPT Data'!P1951</f>
        <v>CLAY</v>
      </c>
      <c r="D1943">
        <f>'CPT Data'!Q1951</f>
        <v>47.082740811234281</v>
      </c>
      <c r="E1943">
        <f t="shared" si="30"/>
        <v>46.943935089913758</v>
      </c>
      <c r="F1943">
        <f>IF(C1943="CLAY", INDEX(D$4:D1943, MATCH("CLAY", C$4:C1943, 0)), "")</f>
        <v>0.75203252561341039</v>
      </c>
    </row>
    <row r="1944" spans="1:6" x14ac:dyDescent="0.2">
      <c r="A1944" s="239">
        <f>'CPT Data'!B1952</f>
        <v>19.474</v>
      </c>
      <c r="B1944" s="3">
        <f>'CPT Data'!C1952</f>
        <v>19.466999999999999</v>
      </c>
      <c r="C1944" t="str">
        <f>'CPT Data'!P1952</f>
        <v>CLAY</v>
      </c>
      <c r="D1944">
        <f>'CPT Data'!Q1952</f>
        <v>47.212513520397671</v>
      </c>
      <c r="E1944">
        <f t="shared" si="30"/>
        <v>47.082740811234281</v>
      </c>
      <c r="F1944">
        <f>IF(C1944="CLAY", INDEX(D$4:D1944, MATCH("CLAY", C$4:C1944, 0)), "")</f>
        <v>0.75203252561341039</v>
      </c>
    </row>
    <row r="1945" spans="1:6" x14ac:dyDescent="0.2">
      <c r="A1945" s="239">
        <f>'CPT Data'!B1953</f>
        <v>19.489999999999998</v>
      </c>
      <c r="B1945" s="3">
        <f>'CPT Data'!C1953</f>
        <v>19.482999999999997</v>
      </c>
      <c r="C1945" t="str">
        <f>'CPT Data'!P1953</f>
        <v>CLAY</v>
      </c>
      <c r="D1945">
        <f>'CPT Data'!Q1953</f>
        <v>42.360868530784316</v>
      </c>
      <c r="E1945">
        <f t="shared" si="30"/>
        <v>47.212513520397671</v>
      </c>
      <c r="F1945">
        <f>IF(C1945="CLAY", INDEX(D$4:D1945, MATCH("CLAY", C$4:C1945, 0)), "")</f>
        <v>0.75203252561341039</v>
      </c>
    </row>
    <row r="1946" spans="1:6" x14ac:dyDescent="0.2">
      <c r="A1946" s="239">
        <f>'CPT Data'!B1954</f>
        <v>19.507999999999999</v>
      </c>
      <c r="B1946" s="3">
        <f>'CPT Data'!C1954</f>
        <v>19.500999999999998</v>
      </c>
      <c r="C1946" t="str">
        <f>'CPT Data'!P1954</f>
        <v>CLAY</v>
      </c>
      <c r="D1946">
        <f>'CPT Data'!Q1954</f>
        <v>36.055507614389178</v>
      </c>
      <c r="E1946">
        <f t="shared" si="30"/>
        <v>42.360868530784316</v>
      </c>
      <c r="F1946">
        <f>IF(C1946="CLAY", INDEX(D$4:D1946, MATCH("CLAY", C$4:C1946, 0)), "")</f>
        <v>0.75203252561341039</v>
      </c>
    </row>
    <row r="1947" spans="1:6" x14ac:dyDescent="0.2">
      <c r="A1947" s="239">
        <f>'CPT Data'!B1955</f>
        <v>19.524999999999999</v>
      </c>
      <c r="B1947" s="3">
        <f>'CPT Data'!C1955</f>
        <v>19.517999999999997</v>
      </c>
      <c r="C1947" t="str">
        <f>'CPT Data'!P1955</f>
        <v>CLAY</v>
      </c>
      <c r="D1947">
        <f>'CPT Data'!Q1955</f>
        <v>32.507667868096441</v>
      </c>
      <c r="E1947">
        <f t="shared" ref="E1947:E2010" si="31">IF(C1947="SAND",#N/A,IF(C1947=C1946,D1946,IF(C1947="CLAY",D1947,#N/A)))</f>
        <v>36.055507614389178</v>
      </c>
      <c r="F1947">
        <f>IF(C1947="CLAY", INDEX(D$4:D1947, MATCH("CLAY", C$4:C1947, 0)), "")</f>
        <v>0.75203252561341039</v>
      </c>
    </row>
    <row r="1948" spans="1:6" x14ac:dyDescent="0.2">
      <c r="A1948" s="239">
        <f>'CPT Data'!B1956</f>
        <v>19.588000000000001</v>
      </c>
      <c r="B1948" s="3">
        <f>'CPT Data'!C1956</f>
        <v>19.581</v>
      </c>
      <c r="C1948" t="str">
        <f>'CPT Data'!P1956</f>
        <v>CLAY</v>
      </c>
      <c r="D1948">
        <f>'CPT Data'!Q1956</f>
        <v>27.501631204293847</v>
      </c>
      <c r="E1948">
        <f t="shared" si="31"/>
        <v>32.507667868096441</v>
      </c>
      <c r="F1948">
        <f>IF(C1948="CLAY", INDEX(D$4:D1948, MATCH("CLAY", C$4:C1948, 0)), "")</f>
        <v>0.75203252561341039</v>
      </c>
    </row>
    <row r="1949" spans="1:6" x14ac:dyDescent="0.2">
      <c r="A1949" s="239">
        <f>'CPT Data'!B1957</f>
        <v>19.599</v>
      </c>
      <c r="B1949" s="3">
        <f>'CPT Data'!C1957</f>
        <v>19.591999999999999</v>
      </c>
      <c r="C1949" t="str">
        <f>'CPT Data'!P1957</f>
        <v>CLAY</v>
      </c>
      <c r="D1949">
        <f>'CPT Data'!Q1957</f>
        <v>27.210578401270727</v>
      </c>
      <c r="E1949">
        <f t="shared" si="31"/>
        <v>27.501631204293847</v>
      </c>
      <c r="F1949">
        <f>IF(C1949="CLAY", INDEX(D$4:D1949, MATCH("CLAY", C$4:C1949, 0)), "")</f>
        <v>0.75203252561341039</v>
      </c>
    </row>
    <row r="1950" spans="1:6" x14ac:dyDescent="0.2">
      <c r="A1950" s="239">
        <f>'CPT Data'!B1958</f>
        <v>19.608000000000001</v>
      </c>
      <c r="B1950" s="3">
        <f>'CPT Data'!C1958</f>
        <v>19.600999999999999</v>
      </c>
      <c r="C1950" t="str">
        <f>'CPT Data'!P1958</f>
        <v>CLAY</v>
      </c>
      <c r="D1950">
        <f>'CPT Data'!Q1958</f>
        <v>26.587779581996738</v>
      </c>
      <c r="E1950">
        <f t="shared" si="31"/>
        <v>27.210578401270727</v>
      </c>
      <c r="F1950">
        <f>IF(C1950="CLAY", INDEX(D$4:D1950, MATCH("CLAY", C$4:C1950, 0)), "")</f>
        <v>0.75203252561341039</v>
      </c>
    </row>
    <row r="1951" spans="1:6" x14ac:dyDescent="0.2">
      <c r="A1951" s="239">
        <f>'CPT Data'!B1959</f>
        <v>19.664000000000001</v>
      </c>
      <c r="B1951" s="3">
        <f>'CPT Data'!C1959</f>
        <v>19.657</v>
      </c>
      <c r="C1951" t="str">
        <f>'CPT Data'!P1959</f>
        <v>CLAY</v>
      </c>
      <c r="D1951">
        <f>'CPT Data'!Q1959</f>
        <v>25.916252501829494</v>
      </c>
      <c r="E1951">
        <f t="shared" si="31"/>
        <v>26.587779581996738</v>
      </c>
      <c r="F1951">
        <f>IF(C1951="CLAY", INDEX(D$4:D1951, MATCH("CLAY", C$4:C1951, 0)), "")</f>
        <v>0.75203252561341039</v>
      </c>
    </row>
    <row r="1952" spans="1:6" x14ac:dyDescent="0.2">
      <c r="A1952" s="239">
        <f>'CPT Data'!B1960</f>
        <v>19.672999999999998</v>
      </c>
      <c r="B1952" s="3">
        <f>'CPT Data'!C1960</f>
        <v>19.665999999999997</v>
      </c>
      <c r="C1952" t="str">
        <f>'CPT Data'!P1960</f>
        <v>CLAY</v>
      </c>
      <c r="D1952">
        <f>'CPT Data'!Q1960</f>
        <v>25.937623780454942</v>
      </c>
      <c r="E1952">
        <f t="shared" si="31"/>
        <v>25.916252501829494</v>
      </c>
      <c r="F1952">
        <f>IF(C1952="CLAY", INDEX(D$4:D1952, MATCH("CLAY", C$4:C1952, 0)), "")</f>
        <v>0.75203252561341039</v>
      </c>
    </row>
    <row r="1953" spans="1:6" x14ac:dyDescent="0.2">
      <c r="A1953" s="239">
        <f>'CPT Data'!B1961</f>
        <v>19.683</v>
      </c>
      <c r="B1953" s="3">
        <f>'CPT Data'!C1961</f>
        <v>19.675999999999998</v>
      </c>
      <c r="C1953" t="str">
        <f>'CPT Data'!P1961</f>
        <v>CLAY</v>
      </c>
      <c r="D1953">
        <f>'CPT Data'!Q1961</f>
        <v>25.95848709943532</v>
      </c>
      <c r="E1953">
        <f t="shared" si="31"/>
        <v>25.937623780454942</v>
      </c>
      <c r="F1953">
        <f>IF(C1953="CLAY", INDEX(D$4:D1953, MATCH("CLAY", C$4:C1953, 0)), "")</f>
        <v>0.75203252561341039</v>
      </c>
    </row>
    <row r="1954" spans="1:6" x14ac:dyDescent="0.2">
      <c r="A1954" s="239">
        <f>'CPT Data'!B1962</f>
        <v>19.693000000000001</v>
      </c>
      <c r="B1954" s="3">
        <f>'CPT Data'!C1962</f>
        <v>19.686</v>
      </c>
      <c r="C1954" t="str">
        <f>'CPT Data'!P1962</f>
        <v>CLAY</v>
      </c>
      <c r="D1954">
        <f>'CPT Data'!Q1962</f>
        <v>25.750286704311907</v>
      </c>
      <c r="E1954">
        <f t="shared" si="31"/>
        <v>25.95848709943532</v>
      </c>
      <c r="F1954">
        <f>IF(C1954="CLAY", INDEX(D$4:D1954, MATCH("CLAY", C$4:C1954, 0)), "")</f>
        <v>0.75203252561341039</v>
      </c>
    </row>
    <row r="1955" spans="1:6" x14ac:dyDescent="0.2">
      <c r="A1955" s="239">
        <f>'CPT Data'!B1963</f>
        <v>19.702999999999999</v>
      </c>
      <c r="B1955" s="3">
        <f>'CPT Data'!C1963</f>
        <v>19.695999999999998</v>
      </c>
      <c r="C1955" t="str">
        <f>'CPT Data'!P1963</f>
        <v>CLAY</v>
      </c>
      <c r="D1955">
        <f>'CPT Data'!Q1963</f>
        <v>25.65658199866623</v>
      </c>
      <c r="E1955">
        <f t="shared" si="31"/>
        <v>25.750286704311907</v>
      </c>
      <c r="F1955">
        <f>IF(C1955="CLAY", INDEX(D$4:D1955, MATCH("CLAY", C$4:C1955, 0)), "")</f>
        <v>0.75203252561341039</v>
      </c>
    </row>
    <row r="1956" spans="1:6" x14ac:dyDescent="0.2">
      <c r="A1956" s="239">
        <f>'CPT Data'!B1964</f>
        <v>19.713000000000001</v>
      </c>
      <c r="B1956" s="3">
        <f>'CPT Data'!C1964</f>
        <v>19.706</v>
      </c>
      <c r="C1956" t="str">
        <f>'CPT Data'!P1964</f>
        <v>CLAY</v>
      </c>
      <c r="D1956">
        <f>'CPT Data'!Q1964</f>
        <v>25.655951559598673</v>
      </c>
      <c r="E1956">
        <f t="shared" si="31"/>
        <v>25.65658199866623</v>
      </c>
      <c r="F1956">
        <f>IF(C1956="CLAY", INDEX(D$4:D1956, MATCH("CLAY", C$4:C1956, 0)), "")</f>
        <v>0.75203252561341039</v>
      </c>
    </row>
    <row r="1957" spans="1:6" x14ac:dyDescent="0.2">
      <c r="A1957" s="239">
        <f>'CPT Data'!B1965</f>
        <v>19.722999999999999</v>
      </c>
      <c r="B1957" s="3">
        <f>'CPT Data'!C1965</f>
        <v>19.715999999999998</v>
      </c>
      <c r="C1957" t="str">
        <f>'CPT Data'!P1965</f>
        <v>CLAY</v>
      </c>
      <c r="D1957">
        <f>'CPT Data'!Q1965</f>
        <v>26.36318565420288</v>
      </c>
      <c r="E1957">
        <f t="shared" si="31"/>
        <v>25.655951559598673</v>
      </c>
      <c r="F1957">
        <f>IF(C1957="CLAY", INDEX(D$4:D1957, MATCH("CLAY", C$4:C1957, 0)), "")</f>
        <v>0.75203252561341039</v>
      </c>
    </row>
    <row r="1958" spans="1:6" x14ac:dyDescent="0.2">
      <c r="A1958" s="239">
        <f>'CPT Data'!B1966</f>
        <v>19.733000000000001</v>
      </c>
      <c r="B1958" s="3">
        <f>'CPT Data'!C1966</f>
        <v>19.725999999999999</v>
      </c>
      <c r="C1958" t="str">
        <f>'CPT Data'!P1966</f>
        <v>CLAY</v>
      </c>
      <c r="D1958">
        <f>'CPT Data'!Q1966</f>
        <v>27.55667297734789</v>
      </c>
      <c r="E1958">
        <f t="shared" si="31"/>
        <v>26.36318565420288</v>
      </c>
      <c r="F1958">
        <f>IF(C1958="CLAY", INDEX(D$4:D1958, MATCH("CLAY", C$4:C1958, 0)), "")</f>
        <v>0.75203252561341039</v>
      </c>
    </row>
    <row r="1959" spans="1:6" x14ac:dyDescent="0.2">
      <c r="A1959" s="239">
        <f>'CPT Data'!B1967</f>
        <v>19.742999999999999</v>
      </c>
      <c r="B1959" s="3">
        <f>'CPT Data'!C1967</f>
        <v>19.735999999999997</v>
      </c>
      <c r="C1959" t="str">
        <f>'CPT Data'!P1967</f>
        <v>CLAY</v>
      </c>
      <c r="D1959">
        <f>'CPT Data'!Q1967</f>
        <v>29.771299816034524</v>
      </c>
      <c r="E1959">
        <f t="shared" si="31"/>
        <v>27.55667297734789</v>
      </c>
      <c r="F1959">
        <f>IF(C1959="CLAY", INDEX(D$4:D1959, MATCH("CLAY", C$4:C1959, 0)), "")</f>
        <v>0.75203252561341039</v>
      </c>
    </row>
    <row r="1960" spans="1:6" x14ac:dyDescent="0.2">
      <c r="A1960" s="239">
        <f>'CPT Data'!B1968</f>
        <v>19.753</v>
      </c>
      <c r="B1960" s="3">
        <f>'CPT Data'!C1968</f>
        <v>19.745999999999999</v>
      </c>
      <c r="C1960" t="str">
        <f>'CPT Data'!P1968</f>
        <v>CLAY</v>
      </c>
      <c r="D1960">
        <f>'CPT Data'!Q1968</f>
        <v>32.743421170304522</v>
      </c>
      <c r="E1960">
        <f t="shared" si="31"/>
        <v>29.771299816034524</v>
      </c>
      <c r="F1960">
        <f>IF(C1960="CLAY", INDEX(D$4:D1960, MATCH("CLAY", C$4:C1960, 0)), "")</f>
        <v>0.75203252561341039</v>
      </c>
    </row>
    <row r="1961" spans="1:6" x14ac:dyDescent="0.2">
      <c r="A1961" s="239">
        <f>'CPT Data'!B1969</f>
        <v>19.763000000000002</v>
      </c>
      <c r="B1961" s="3">
        <f>'CPT Data'!C1969</f>
        <v>19.756</v>
      </c>
      <c r="C1961" t="str">
        <f>'CPT Data'!P1969</f>
        <v>CLAY</v>
      </c>
      <c r="D1961">
        <f>'CPT Data'!Q1969</f>
        <v>38.222492373426519</v>
      </c>
      <c r="E1961">
        <f t="shared" si="31"/>
        <v>32.743421170304522</v>
      </c>
      <c r="F1961">
        <f>IF(C1961="CLAY", INDEX(D$4:D1961, MATCH("CLAY", C$4:C1961, 0)), "")</f>
        <v>0.75203252561341039</v>
      </c>
    </row>
    <row r="1962" spans="1:6" x14ac:dyDescent="0.2">
      <c r="A1962" s="239">
        <f>'CPT Data'!B1970</f>
        <v>19.771999999999998</v>
      </c>
      <c r="B1962" s="3">
        <f>'CPT Data'!C1970</f>
        <v>19.764999999999997</v>
      </c>
      <c r="C1962" t="str">
        <f>'CPT Data'!P1970</f>
        <v>CLAY</v>
      </c>
      <c r="D1962">
        <f>'CPT Data'!Q1970</f>
        <v>45.279930301513083</v>
      </c>
      <c r="E1962">
        <f t="shared" si="31"/>
        <v>38.222492373426519</v>
      </c>
      <c r="F1962">
        <f>IF(C1962="CLAY", INDEX(D$4:D1962, MATCH("CLAY", C$4:C1962, 0)), "")</f>
        <v>0.75203252561341039</v>
      </c>
    </row>
    <row r="1963" spans="1:6" x14ac:dyDescent="0.2">
      <c r="A1963" s="239">
        <f>'CPT Data'!B1971</f>
        <v>19.782</v>
      </c>
      <c r="B1963" s="3">
        <f>'CPT Data'!C1971</f>
        <v>19.774999999999999</v>
      </c>
      <c r="C1963" t="str">
        <f>'CPT Data'!P1971</f>
        <v>CLAY</v>
      </c>
      <c r="D1963">
        <f>'CPT Data'!Q1971</f>
        <v>53.206018853189185</v>
      </c>
      <c r="E1963">
        <f t="shared" si="31"/>
        <v>45.279930301513083</v>
      </c>
      <c r="F1963">
        <f>IF(C1963="CLAY", INDEX(D$4:D1963, MATCH("CLAY", C$4:C1963, 0)), "")</f>
        <v>0.75203252561341039</v>
      </c>
    </row>
    <row r="1964" spans="1:6" x14ac:dyDescent="0.2">
      <c r="A1964" s="239">
        <f>'CPT Data'!B1972</f>
        <v>19.792000000000002</v>
      </c>
      <c r="B1964" s="3">
        <f>'CPT Data'!C1972</f>
        <v>19.785</v>
      </c>
      <c r="C1964" t="str">
        <f>'CPT Data'!P1972</f>
        <v>CLAY</v>
      </c>
      <c r="D1964">
        <f>'CPT Data'!Q1972</f>
        <v>61.709732324464937</v>
      </c>
      <c r="E1964">
        <f t="shared" si="31"/>
        <v>53.206018853189185</v>
      </c>
      <c r="F1964">
        <f>IF(C1964="CLAY", INDEX(D$4:D1964, MATCH("CLAY", C$4:C1964, 0)), "")</f>
        <v>0.75203252561341039</v>
      </c>
    </row>
    <row r="1965" spans="1:6" x14ac:dyDescent="0.2">
      <c r="A1965" s="239">
        <f>'CPT Data'!B1973</f>
        <v>19.802</v>
      </c>
      <c r="B1965" s="3">
        <f>'CPT Data'!C1973</f>
        <v>19.794999999999998</v>
      </c>
      <c r="C1965" t="str">
        <f>'CPT Data'!P1973</f>
        <v>CLAY</v>
      </c>
      <c r="D1965">
        <f>'CPT Data'!Q1973</f>
        <v>68.927239592843605</v>
      </c>
      <c r="E1965">
        <f t="shared" si="31"/>
        <v>61.709732324464937</v>
      </c>
      <c r="F1965">
        <f>IF(C1965="CLAY", INDEX(D$4:D1965, MATCH("CLAY", C$4:C1965, 0)), "")</f>
        <v>0.75203252561341039</v>
      </c>
    </row>
    <row r="1966" spans="1:6" x14ac:dyDescent="0.2">
      <c r="A1966" s="239">
        <f>'CPT Data'!B1974</f>
        <v>19.812000000000001</v>
      </c>
      <c r="B1966" s="3">
        <f>'CPT Data'!C1974</f>
        <v>19.805</v>
      </c>
      <c r="C1966" t="str">
        <f>'CPT Data'!P1974</f>
        <v>CLAY</v>
      </c>
      <c r="D1966">
        <f>'CPT Data'!Q1974</f>
        <v>72.408455032515761</v>
      </c>
      <c r="E1966">
        <f t="shared" si="31"/>
        <v>68.927239592843605</v>
      </c>
      <c r="F1966">
        <f>IF(C1966="CLAY", INDEX(D$4:D1966, MATCH("CLAY", C$4:C1966, 0)), "")</f>
        <v>0.75203252561341039</v>
      </c>
    </row>
    <row r="1967" spans="1:6" x14ac:dyDescent="0.2">
      <c r="A1967" s="239">
        <f>'CPT Data'!B1975</f>
        <v>19.821999999999999</v>
      </c>
      <c r="B1967" s="3">
        <f>'CPT Data'!C1975</f>
        <v>19.814999999999998</v>
      </c>
      <c r="C1967" t="str">
        <f>'CPT Data'!P1975</f>
        <v>CLAY</v>
      </c>
      <c r="D1967">
        <f>'CPT Data'!Q1975</f>
        <v>72.094852683337407</v>
      </c>
      <c r="E1967">
        <f t="shared" si="31"/>
        <v>72.408455032515761</v>
      </c>
      <c r="F1967">
        <f>IF(C1967="CLAY", INDEX(D$4:D1967, MATCH("CLAY", C$4:C1967, 0)), "")</f>
        <v>0.75203252561341039</v>
      </c>
    </row>
    <row r="1968" spans="1:6" x14ac:dyDescent="0.2">
      <c r="A1968" s="239">
        <f>'CPT Data'!B1976</f>
        <v>19.832000000000001</v>
      </c>
      <c r="B1968" s="3">
        <f>'CPT Data'!C1976</f>
        <v>19.824999999999999</v>
      </c>
      <c r="C1968" t="str">
        <f>'CPT Data'!P1976</f>
        <v>CLAY</v>
      </c>
      <c r="D1968">
        <f>'CPT Data'!Q1976</f>
        <v>68.815342884058154</v>
      </c>
      <c r="E1968">
        <f t="shared" si="31"/>
        <v>72.094852683337407</v>
      </c>
      <c r="F1968">
        <f>IF(C1968="CLAY", INDEX(D$4:D1968, MATCH("CLAY", C$4:C1968, 0)), "")</f>
        <v>0.75203252561341039</v>
      </c>
    </row>
    <row r="1969" spans="1:6" x14ac:dyDescent="0.2">
      <c r="A1969" s="239">
        <f>'CPT Data'!B1977</f>
        <v>19.841999999999999</v>
      </c>
      <c r="B1969" s="3">
        <f>'CPT Data'!C1977</f>
        <v>19.834999999999997</v>
      </c>
      <c r="C1969" t="str">
        <f>'CPT Data'!P1977</f>
        <v>CLAY</v>
      </c>
      <c r="D1969">
        <f>'CPT Data'!Q1977</f>
        <v>63.645001225677447</v>
      </c>
      <c r="E1969">
        <f t="shared" si="31"/>
        <v>68.815342884058154</v>
      </c>
      <c r="F1969">
        <f>IF(C1969="CLAY", INDEX(D$4:D1969, MATCH("CLAY", C$4:C1969, 0)), "")</f>
        <v>0.75203252561341039</v>
      </c>
    </row>
    <row r="1970" spans="1:6" x14ac:dyDescent="0.2">
      <c r="A1970" s="239">
        <f>'CPT Data'!B1978</f>
        <v>19.853000000000002</v>
      </c>
      <c r="B1970" s="3">
        <f>'CPT Data'!C1978</f>
        <v>19.846</v>
      </c>
      <c r="C1970" t="str">
        <f>'CPT Data'!P1978</f>
        <v>CLAY</v>
      </c>
      <c r="D1970">
        <f>'CPT Data'!Q1978</f>
        <v>57.198072699685348</v>
      </c>
      <c r="E1970">
        <f t="shared" si="31"/>
        <v>63.645001225677447</v>
      </c>
      <c r="F1970">
        <f>IF(C1970="CLAY", INDEX(D$4:D1970, MATCH("CLAY", C$4:C1970, 0)), "")</f>
        <v>0.75203252561341039</v>
      </c>
    </row>
    <row r="1971" spans="1:6" x14ac:dyDescent="0.2">
      <c r="A1971" s="239">
        <f>'CPT Data'!B1979</f>
        <v>19.863</v>
      </c>
      <c r="B1971" s="3">
        <f>'CPT Data'!C1979</f>
        <v>19.855999999999998</v>
      </c>
      <c r="C1971" t="str">
        <f>'CPT Data'!P1979</f>
        <v>CLAY</v>
      </c>
      <c r="D1971">
        <f>'CPT Data'!Q1979</f>
        <v>50.349669742514429</v>
      </c>
      <c r="E1971">
        <f t="shared" si="31"/>
        <v>57.198072699685348</v>
      </c>
      <c r="F1971">
        <f>IF(C1971="CLAY", INDEX(D$4:D1971, MATCH("CLAY", C$4:C1971, 0)), "")</f>
        <v>0.75203252561341039</v>
      </c>
    </row>
    <row r="1972" spans="1:6" x14ac:dyDescent="0.2">
      <c r="A1972" s="239">
        <f>'CPT Data'!B1980</f>
        <v>19.873000000000001</v>
      </c>
      <c r="B1972" s="3">
        <f>'CPT Data'!C1980</f>
        <v>19.866</v>
      </c>
      <c r="C1972" t="str">
        <f>'CPT Data'!P1980</f>
        <v>CLAY</v>
      </c>
      <c r="D1972">
        <f>'CPT Data'!Q1980</f>
        <v>44.749643216847552</v>
      </c>
      <c r="E1972">
        <f t="shared" si="31"/>
        <v>50.349669742514429</v>
      </c>
      <c r="F1972">
        <f>IF(C1972="CLAY", INDEX(D$4:D1972, MATCH("CLAY", C$4:C1972, 0)), "")</f>
        <v>0.75203252561341039</v>
      </c>
    </row>
    <row r="1973" spans="1:6" x14ac:dyDescent="0.2">
      <c r="A1973" s="239">
        <f>'CPT Data'!B1981</f>
        <v>19.882999999999999</v>
      </c>
      <c r="B1973" s="3">
        <f>'CPT Data'!C1981</f>
        <v>19.875999999999998</v>
      </c>
      <c r="C1973" t="str">
        <f>'CPT Data'!P1981</f>
        <v>CLAY</v>
      </c>
      <c r="D1973">
        <f>'CPT Data'!Q1981</f>
        <v>41.48199915524534</v>
      </c>
      <c r="E1973">
        <f t="shared" si="31"/>
        <v>44.749643216847552</v>
      </c>
      <c r="F1973">
        <f>IF(C1973="CLAY", INDEX(D$4:D1973, MATCH("CLAY", C$4:C1973, 0)), "")</f>
        <v>0.75203252561341039</v>
      </c>
    </row>
    <row r="1974" spans="1:6" x14ac:dyDescent="0.2">
      <c r="A1974" s="239">
        <f>'CPT Data'!B1982</f>
        <v>19.891999999999999</v>
      </c>
      <c r="B1974" s="3">
        <f>'CPT Data'!C1982</f>
        <v>19.884999999999998</v>
      </c>
      <c r="C1974" t="str">
        <f>'CPT Data'!P1982</f>
        <v>CLAY</v>
      </c>
      <c r="D1974">
        <f>'CPT Data'!Q1982</f>
        <v>41.173666110321619</v>
      </c>
      <c r="E1974">
        <f t="shared" si="31"/>
        <v>41.48199915524534</v>
      </c>
      <c r="F1974">
        <f>IF(C1974="CLAY", INDEX(D$4:D1974, MATCH("CLAY", C$4:C1974, 0)), "")</f>
        <v>0.75203252561341039</v>
      </c>
    </row>
    <row r="1975" spans="1:6" x14ac:dyDescent="0.2">
      <c r="A1975" s="239">
        <f>'CPT Data'!B1983</f>
        <v>19.902000000000001</v>
      </c>
      <c r="B1975" s="3">
        <f>'CPT Data'!C1983</f>
        <v>19.895</v>
      </c>
      <c r="C1975" t="str">
        <f>'CPT Data'!P1983</f>
        <v>CLAY</v>
      </c>
      <c r="D1975">
        <f>'CPT Data'!Q1983</f>
        <v>44.977553919266718</v>
      </c>
      <c r="E1975">
        <f t="shared" si="31"/>
        <v>41.173666110321619</v>
      </c>
      <c r="F1975">
        <f>IF(C1975="CLAY", INDEX(D$4:D1975, MATCH("CLAY", C$4:C1975, 0)), "")</f>
        <v>0.75203252561341039</v>
      </c>
    </row>
    <row r="1976" spans="1:6" x14ac:dyDescent="0.2">
      <c r="A1976" s="239">
        <f>'CPT Data'!B1984</f>
        <v>19.913</v>
      </c>
      <c r="B1976" s="3">
        <f>'CPT Data'!C1984</f>
        <v>19.905999999999999</v>
      </c>
      <c r="C1976" t="str">
        <f>'CPT Data'!P1984</f>
        <v>CLAY</v>
      </c>
      <c r="D1976">
        <f>'CPT Data'!Q1984</f>
        <v>49.902458095302258</v>
      </c>
      <c r="E1976">
        <f t="shared" si="31"/>
        <v>44.977553919266718</v>
      </c>
      <c r="F1976">
        <f>IF(C1976="CLAY", INDEX(D$4:D1976, MATCH("CLAY", C$4:C1976, 0)), "")</f>
        <v>0.75203252561341039</v>
      </c>
    </row>
    <row r="1977" spans="1:6" x14ac:dyDescent="0.2">
      <c r="A1977" s="239">
        <f>'CPT Data'!B1985</f>
        <v>19.922000000000001</v>
      </c>
      <c r="B1977" s="3">
        <f>'CPT Data'!C1985</f>
        <v>19.914999999999999</v>
      </c>
      <c r="C1977" t="str">
        <f>'CPT Data'!P1985</f>
        <v>CLAY</v>
      </c>
      <c r="D1977">
        <f>'CPT Data'!Q1985</f>
        <v>53.600429663000853</v>
      </c>
      <c r="E1977">
        <f t="shared" si="31"/>
        <v>49.902458095302258</v>
      </c>
      <c r="F1977">
        <f>IF(C1977="CLAY", INDEX(D$4:D1977, MATCH("CLAY", C$4:C1977, 0)), "")</f>
        <v>0.75203252561341039</v>
      </c>
    </row>
    <row r="1978" spans="1:6" x14ac:dyDescent="0.2">
      <c r="A1978" s="239">
        <f>'CPT Data'!B1986</f>
        <v>19.933</v>
      </c>
      <c r="B1978" s="3">
        <f>'CPT Data'!C1986</f>
        <v>19.925999999999998</v>
      </c>
      <c r="C1978" t="str">
        <f>'CPT Data'!P1986</f>
        <v>CLAY</v>
      </c>
      <c r="D1978">
        <f>'CPT Data'!Q1986</f>
        <v>56.184112618656805</v>
      </c>
      <c r="E1978">
        <f t="shared" si="31"/>
        <v>53.600429663000853</v>
      </c>
      <c r="F1978">
        <f>IF(C1978="CLAY", INDEX(D$4:D1978, MATCH("CLAY", C$4:C1978, 0)), "")</f>
        <v>0.75203252561341039</v>
      </c>
    </row>
    <row r="1979" spans="1:6" x14ac:dyDescent="0.2">
      <c r="A1979" s="239">
        <f>'CPT Data'!B1987</f>
        <v>19.942</v>
      </c>
      <c r="B1979" s="3">
        <f>'CPT Data'!C1987</f>
        <v>19.934999999999999</v>
      </c>
      <c r="C1979" t="str">
        <f>'CPT Data'!P1987</f>
        <v>CLAY</v>
      </c>
      <c r="D1979">
        <f>'CPT Data'!Q1987</f>
        <v>56.566736856604358</v>
      </c>
      <c r="E1979">
        <f t="shared" si="31"/>
        <v>56.184112618656805</v>
      </c>
      <c r="F1979">
        <f>IF(C1979="CLAY", INDEX(D$4:D1979, MATCH("CLAY", C$4:C1979, 0)), "")</f>
        <v>0.75203252561341039</v>
      </c>
    </row>
    <row r="1980" spans="1:6" x14ac:dyDescent="0.2">
      <c r="A1980" s="239">
        <f>'CPT Data'!B1988</f>
        <v>19.952000000000002</v>
      </c>
      <c r="B1980" s="3">
        <f>'CPT Data'!C1988</f>
        <v>19.945</v>
      </c>
      <c r="C1980" t="str">
        <f>'CPT Data'!P1988</f>
        <v>CLAY</v>
      </c>
      <c r="D1980">
        <f>'CPT Data'!Q1988</f>
        <v>56.583036920564403</v>
      </c>
      <c r="E1980">
        <f t="shared" si="31"/>
        <v>56.566736856604358</v>
      </c>
      <c r="F1980">
        <f>IF(C1980="CLAY", INDEX(D$4:D1980, MATCH("CLAY", C$4:C1980, 0)), "")</f>
        <v>0.75203252561341039</v>
      </c>
    </row>
    <row r="1981" spans="1:6" x14ac:dyDescent="0.2">
      <c r="A1981" s="239">
        <f>'CPT Data'!B1989</f>
        <v>19.962</v>
      </c>
      <c r="B1981" s="3">
        <f>'CPT Data'!C1989</f>
        <v>19.954999999999998</v>
      </c>
      <c r="C1981" t="str">
        <f>'CPT Data'!P1989</f>
        <v>CLAY</v>
      </c>
      <c r="D1981">
        <f>'CPT Data'!Q1989</f>
        <v>57.085614212701778</v>
      </c>
      <c r="E1981">
        <f t="shared" si="31"/>
        <v>56.583036920564403</v>
      </c>
      <c r="F1981">
        <f>IF(C1981="CLAY", INDEX(D$4:D1981, MATCH("CLAY", C$4:C1981, 0)), "")</f>
        <v>0.75203252561341039</v>
      </c>
    </row>
    <row r="1982" spans="1:6" x14ac:dyDescent="0.2">
      <c r="A1982" s="239">
        <f>'CPT Data'!B1990</f>
        <v>19.972000000000001</v>
      </c>
      <c r="B1982" s="3">
        <f>'CPT Data'!C1990</f>
        <v>19.965</v>
      </c>
      <c r="C1982" t="str">
        <f>'CPT Data'!P1990</f>
        <v>CLAY</v>
      </c>
      <c r="D1982">
        <f>'CPT Data'!Q1990</f>
        <v>56.677324978780149</v>
      </c>
      <c r="E1982">
        <f t="shared" si="31"/>
        <v>57.085614212701778</v>
      </c>
      <c r="F1982">
        <f>IF(C1982="CLAY", INDEX(D$4:D1982, MATCH("CLAY", C$4:C1982, 0)), "")</f>
        <v>0.75203252561341039</v>
      </c>
    </row>
    <row r="1983" spans="1:6" x14ac:dyDescent="0.2">
      <c r="A1983" s="239">
        <f>'CPT Data'!B1991</f>
        <v>19.981999999999999</v>
      </c>
      <c r="B1983" s="3">
        <f>'CPT Data'!C1991</f>
        <v>19.974999999999998</v>
      </c>
      <c r="C1983" t="str">
        <f>'CPT Data'!P1991</f>
        <v>CLAY</v>
      </c>
      <c r="D1983">
        <f>'CPT Data'!Q1991</f>
        <v>56.176122137633747</v>
      </c>
      <c r="E1983">
        <f t="shared" si="31"/>
        <v>56.677324978780149</v>
      </c>
      <c r="F1983">
        <f>IF(C1983="CLAY", INDEX(D$4:D1983, MATCH("CLAY", C$4:C1983, 0)), "")</f>
        <v>0.75203252561341039</v>
      </c>
    </row>
    <row r="1984" spans="1:6" x14ac:dyDescent="0.2">
      <c r="A1984" s="239">
        <f>'CPT Data'!B1992</f>
        <v>19.992999999999999</v>
      </c>
      <c r="B1984" s="3">
        <f>'CPT Data'!C1992</f>
        <v>19.985999999999997</v>
      </c>
      <c r="C1984" t="str">
        <f>'CPT Data'!P1992</f>
        <v>CLAY</v>
      </c>
      <c r="D1984">
        <f>'CPT Data'!Q1992</f>
        <v>56.429381789070646</v>
      </c>
      <c r="E1984">
        <f t="shared" si="31"/>
        <v>56.176122137633747</v>
      </c>
      <c r="F1984">
        <f>IF(C1984="CLAY", INDEX(D$4:D1984, MATCH("CLAY", C$4:C1984, 0)), "")</f>
        <v>0.75203252561341039</v>
      </c>
    </row>
    <row r="1985" spans="1:6" x14ac:dyDescent="0.2">
      <c r="A1985" s="239">
        <f>'CPT Data'!B1993</f>
        <v>20.001999999999999</v>
      </c>
      <c r="B1985" s="3">
        <f>'CPT Data'!C1993</f>
        <v>19.994999999999997</v>
      </c>
      <c r="C1985" t="str">
        <f>'CPT Data'!P1993</f>
        <v>CLAY</v>
      </c>
      <c r="D1985">
        <f>'CPT Data'!Q1993</f>
        <v>57.900649574139571</v>
      </c>
      <c r="E1985">
        <f t="shared" si="31"/>
        <v>56.429381789070646</v>
      </c>
      <c r="F1985">
        <f>IF(C1985="CLAY", INDEX(D$4:D1985, MATCH("CLAY", C$4:C1985, 0)), "")</f>
        <v>0.75203252561341039</v>
      </c>
    </row>
    <row r="1986" spans="1:6" x14ac:dyDescent="0.2">
      <c r="A1986" s="239">
        <f>'CPT Data'!B1994</f>
        <v>20.012</v>
      </c>
      <c r="B1986" s="3">
        <f>'CPT Data'!C1994</f>
        <v>20.004999999999999</v>
      </c>
      <c r="C1986" t="str">
        <f>'CPT Data'!P1994</f>
        <v>CLAY</v>
      </c>
      <c r="D1986">
        <f>'CPT Data'!Q1994</f>
        <v>60.063910748933303</v>
      </c>
      <c r="E1986">
        <f t="shared" si="31"/>
        <v>57.900649574139571</v>
      </c>
      <c r="F1986">
        <f>IF(C1986="CLAY", INDEX(D$4:D1986, MATCH("CLAY", C$4:C1986, 0)), "")</f>
        <v>0.75203252561341039</v>
      </c>
    </row>
    <row r="1987" spans="1:6" x14ac:dyDescent="0.2">
      <c r="A1987" s="239">
        <f>'CPT Data'!B1995</f>
        <v>20.021999999999998</v>
      </c>
      <c r="B1987" s="3">
        <f>'CPT Data'!C1995</f>
        <v>20.014999999999997</v>
      </c>
      <c r="C1987" t="str">
        <f>'CPT Data'!P1995</f>
        <v>CLAY</v>
      </c>
      <c r="D1987">
        <f>'CPT Data'!Q1995</f>
        <v>62.494173727269619</v>
      </c>
      <c r="E1987">
        <f t="shared" si="31"/>
        <v>60.063910748933303</v>
      </c>
      <c r="F1987">
        <f>IF(C1987="CLAY", INDEX(D$4:D1987, MATCH("CLAY", C$4:C1987, 0)), "")</f>
        <v>0.75203252561341039</v>
      </c>
    </row>
    <row r="1988" spans="1:6" x14ac:dyDescent="0.2">
      <c r="A1988" s="239">
        <f>'CPT Data'!B1996</f>
        <v>20.033000000000001</v>
      </c>
      <c r="B1988" s="3">
        <f>'CPT Data'!C1996</f>
        <v>20.026</v>
      </c>
      <c r="C1988" t="str">
        <f>'CPT Data'!P1996</f>
        <v>CLAY</v>
      </c>
      <c r="D1988">
        <f>'CPT Data'!Q1996</f>
        <v>64.375583475963836</v>
      </c>
      <c r="E1988">
        <f t="shared" si="31"/>
        <v>62.494173727269619</v>
      </c>
      <c r="F1988">
        <f>IF(C1988="CLAY", INDEX(D$4:D1988, MATCH("CLAY", C$4:C1988, 0)), "")</f>
        <v>0.75203252561341039</v>
      </c>
    </row>
    <row r="1989" spans="1:6" x14ac:dyDescent="0.2">
      <c r="A1989" s="239">
        <f>'CPT Data'!B1997</f>
        <v>20.042999999999999</v>
      </c>
      <c r="B1989" s="3">
        <f>'CPT Data'!C1997</f>
        <v>20.035999999999998</v>
      </c>
      <c r="C1989" t="str">
        <f>'CPT Data'!P1997</f>
        <v>CLAY</v>
      </c>
      <c r="D1989">
        <f>'CPT Data'!Q1997</f>
        <v>66.778623279647093</v>
      </c>
      <c r="E1989">
        <f t="shared" si="31"/>
        <v>64.375583475963836</v>
      </c>
      <c r="F1989">
        <f>IF(C1989="CLAY", INDEX(D$4:D1989, MATCH("CLAY", C$4:C1989, 0)), "")</f>
        <v>0.75203252561341039</v>
      </c>
    </row>
    <row r="1990" spans="1:6" x14ac:dyDescent="0.2">
      <c r="A1990" s="239">
        <f>'CPT Data'!B1998</f>
        <v>20.053000000000001</v>
      </c>
      <c r="B1990" s="3">
        <f>'CPT Data'!C1998</f>
        <v>20.045999999999999</v>
      </c>
      <c r="C1990" t="str">
        <f>'CPT Data'!P1998</f>
        <v>CLAY</v>
      </c>
      <c r="D1990">
        <f>'CPT Data'!Q1998</f>
        <v>68.922127788468075</v>
      </c>
      <c r="E1990">
        <f t="shared" si="31"/>
        <v>66.778623279647093</v>
      </c>
      <c r="F1990">
        <f>IF(C1990="CLAY", INDEX(D$4:D1990, MATCH("CLAY", C$4:C1990, 0)), "")</f>
        <v>0.75203252561341039</v>
      </c>
    </row>
    <row r="1991" spans="1:6" x14ac:dyDescent="0.2">
      <c r="A1991" s="239">
        <f>'CPT Data'!B1999</f>
        <v>20.062000000000001</v>
      </c>
      <c r="B1991" s="3">
        <f>'CPT Data'!C1999</f>
        <v>20.055</v>
      </c>
      <c r="C1991" t="str">
        <f>'CPT Data'!P1999</f>
        <v>CLAY</v>
      </c>
      <c r="D1991">
        <f>'CPT Data'!Q1999</f>
        <v>72.216355517324857</v>
      </c>
      <c r="E1991">
        <f t="shared" si="31"/>
        <v>68.922127788468075</v>
      </c>
      <c r="F1991">
        <f>IF(C1991="CLAY", INDEX(D$4:D1991, MATCH("CLAY", C$4:C1991, 0)), "")</f>
        <v>0.75203252561341039</v>
      </c>
    </row>
    <row r="1992" spans="1:6" x14ac:dyDescent="0.2">
      <c r="A1992" s="239">
        <f>'CPT Data'!B2000</f>
        <v>20.071999999999999</v>
      </c>
      <c r="B1992" s="3">
        <f>'CPT Data'!C2000</f>
        <v>20.064999999999998</v>
      </c>
      <c r="C1992" t="str">
        <f>'CPT Data'!P2000</f>
        <v>CLAY</v>
      </c>
      <c r="D1992">
        <f>'CPT Data'!Q2000</f>
        <v>76.63355258778283</v>
      </c>
      <c r="E1992">
        <f t="shared" si="31"/>
        <v>72.216355517324857</v>
      </c>
      <c r="F1992">
        <f>IF(C1992="CLAY", INDEX(D$4:D1992, MATCH("CLAY", C$4:C1992, 0)), "")</f>
        <v>0.75203252561341039</v>
      </c>
    </row>
    <row r="1993" spans="1:6" x14ac:dyDescent="0.2">
      <c r="A1993" s="239">
        <f>'CPT Data'!B2001</f>
        <v>20.082000000000001</v>
      </c>
      <c r="B1993" s="3">
        <f>'CPT Data'!C2001</f>
        <v>20.074999999999999</v>
      </c>
      <c r="C1993" t="str">
        <f>'CPT Data'!P2001</f>
        <v>CLAY</v>
      </c>
      <c r="D1993">
        <f>'CPT Data'!Q2001</f>
        <v>82.088763985772957</v>
      </c>
      <c r="E1993">
        <f t="shared" si="31"/>
        <v>76.63355258778283</v>
      </c>
      <c r="F1993">
        <f>IF(C1993="CLAY", INDEX(D$4:D1993, MATCH("CLAY", C$4:C1993, 0)), "")</f>
        <v>0.75203252561341039</v>
      </c>
    </row>
    <row r="1994" spans="1:6" x14ac:dyDescent="0.2">
      <c r="A1994" s="239">
        <f>'CPT Data'!B2002</f>
        <v>20.091999999999999</v>
      </c>
      <c r="B1994" s="3">
        <f>'CPT Data'!C2002</f>
        <v>20.084999999999997</v>
      </c>
      <c r="C1994" t="str">
        <f>'CPT Data'!P2002</f>
        <v>CLAY</v>
      </c>
      <c r="D1994">
        <f>'CPT Data'!Q2002</f>
        <v>88.533382728310002</v>
      </c>
      <c r="E1994">
        <f t="shared" si="31"/>
        <v>82.088763985772957</v>
      </c>
      <c r="F1994">
        <f>IF(C1994="CLAY", INDEX(D$4:D1994, MATCH("CLAY", C$4:C1994, 0)), "")</f>
        <v>0.75203252561341039</v>
      </c>
    </row>
    <row r="1995" spans="1:6" x14ac:dyDescent="0.2">
      <c r="A1995" s="239">
        <f>'CPT Data'!B2003</f>
        <v>20.102</v>
      </c>
      <c r="B1995" s="3">
        <f>'CPT Data'!C2003</f>
        <v>20.094999999999999</v>
      </c>
      <c r="C1995" t="str">
        <f>'CPT Data'!P2003</f>
        <v>CLAY</v>
      </c>
      <c r="D1995">
        <f>'CPT Data'!Q2003</f>
        <v>97.227356800077814</v>
      </c>
      <c r="E1995">
        <f t="shared" si="31"/>
        <v>88.533382728310002</v>
      </c>
      <c r="F1995">
        <f>IF(C1995="CLAY", INDEX(D$4:D1995, MATCH("CLAY", C$4:C1995, 0)), "")</f>
        <v>0.75203252561341039</v>
      </c>
    </row>
    <row r="1996" spans="1:6" x14ac:dyDescent="0.2">
      <c r="A1996" s="239">
        <f>'CPT Data'!B2004</f>
        <v>20.111999999999998</v>
      </c>
      <c r="B1996" s="3">
        <f>'CPT Data'!C2004</f>
        <v>20.104999999999997</v>
      </c>
      <c r="C1996" t="str">
        <f>'CPT Data'!P2004</f>
        <v>CLAY</v>
      </c>
      <c r="D1996">
        <f>'CPT Data'!Q2004</f>
        <v>107.8576587140726</v>
      </c>
      <c r="E1996">
        <f t="shared" si="31"/>
        <v>97.227356800077814</v>
      </c>
      <c r="F1996">
        <f>IF(C1996="CLAY", INDEX(D$4:D1996, MATCH("CLAY", C$4:C1996, 0)), "")</f>
        <v>0.75203252561341039</v>
      </c>
    </row>
    <row r="1997" spans="1:6" x14ac:dyDescent="0.2">
      <c r="A1997" s="239">
        <f>'CPT Data'!B2005</f>
        <v>20.122</v>
      </c>
      <c r="B1997" s="3">
        <f>'CPT Data'!C2005</f>
        <v>20.114999999999998</v>
      </c>
      <c r="C1997" t="str">
        <f>'CPT Data'!P2005</f>
        <v>CLAY</v>
      </c>
      <c r="D1997">
        <f>'CPT Data'!Q2005</f>
        <v>120.76311020755965</v>
      </c>
      <c r="E1997">
        <f t="shared" si="31"/>
        <v>107.8576587140726</v>
      </c>
      <c r="F1997">
        <f>IF(C1997="CLAY", INDEX(D$4:D1997, MATCH("CLAY", C$4:C1997, 0)), "")</f>
        <v>0.75203252561341039</v>
      </c>
    </row>
    <row r="1998" spans="1:6" x14ac:dyDescent="0.2">
      <c r="A1998" s="239">
        <f>'CPT Data'!B2006</f>
        <v>20.131</v>
      </c>
      <c r="B1998" s="3">
        <f>'CPT Data'!C2006</f>
        <v>20.123999999999999</v>
      </c>
      <c r="C1998" t="str">
        <f>'CPT Data'!P2006</f>
        <v>CLAY</v>
      </c>
      <c r="D1998">
        <f>'CPT Data'!Q2006</f>
        <v>135.80014508941318</v>
      </c>
      <c r="E1998">
        <f t="shared" si="31"/>
        <v>120.76311020755965</v>
      </c>
      <c r="F1998">
        <f>IF(C1998="CLAY", INDEX(D$4:D1998, MATCH("CLAY", C$4:C1998, 0)), "")</f>
        <v>0.75203252561341039</v>
      </c>
    </row>
    <row r="1999" spans="1:6" x14ac:dyDescent="0.2">
      <c r="A1999" s="239">
        <f>'CPT Data'!B2007</f>
        <v>20.140999999999998</v>
      </c>
      <c r="B1999" s="3">
        <f>'CPT Data'!C2007</f>
        <v>20.133999999999997</v>
      </c>
      <c r="C1999" t="str">
        <f>'CPT Data'!P2007</f>
        <v>CLAY</v>
      </c>
      <c r="D1999">
        <f>'CPT Data'!Q2007</f>
        <v>151.54457221741171</v>
      </c>
      <c r="E1999">
        <f t="shared" si="31"/>
        <v>135.80014508941318</v>
      </c>
      <c r="F1999">
        <f>IF(C1999="CLAY", INDEX(D$4:D1999, MATCH("CLAY", C$4:C1999, 0)), "")</f>
        <v>0.75203252561341039</v>
      </c>
    </row>
    <row r="2000" spans="1:6" x14ac:dyDescent="0.2">
      <c r="A2000" s="239">
        <f>'CPT Data'!B2008</f>
        <v>20.152000000000001</v>
      </c>
      <c r="B2000" s="3">
        <f>'CPT Data'!C2008</f>
        <v>20.145</v>
      </c>
      <c r="C2000" t="str">
        <f>'CPT Data'!P2008</f>
        <v>CLAY</v>
      </c>
      <c r="D2000">
        <f>'CPT Data'!Q2008</f>
        <v>165.48268616858206</v>
      </c>
      <c r="E2000">
        <f t="shared" si="31"/>
        <v>151.54457221741171</v>
      </c>
      <c r="F2000">
        <f>IF(C2000="CLAY", INDEX(D$4:D2000, MATCH("CLAY", C$4:C2000, 0)), "")</f>
        <v>0.75203252561341039</v>
      </c>
    </row>
    <row r="2001" spans="1:6" x14ac:dyDescent="0.2">
      <c r="A2001" s="239">
        <f>'CPT Data'!B2009</f>
        <v>20.161999999999999</v>
      </c>
      <c r="B2001" s="3">
        <f>'CPT Data'!C2009</f>
        <v>20.154999999999998</v>
      </c>
      <c r="C2001" t="str">
        <f>'CPT Data'!P2009</f>
        <v>CLAY</v>
      </c>
      <c r="D2001">
        <f>'CPT Data'!Q2009</f>
        <v>178.19669764450404</v>
      </c>
      <c r="E2001">
        <f t="shared" si="31"/>
        <v>165.48268616858206</v>
      </c>
      <c r="F2001">
        <f>IF(C2001="CLAY", INDEX(D$4:D2001, MATCH("CLAY", C$4:C2001, 0)), "")</f>
        <v>0.75203252561341039</v>
      </c>
    </row>
    <row r="2002" spans="1:6" x14ac:dyDescent="0.2">
      <c r="A2002" s="239">
        <f>'CPT Data'!B2010</f>
        <v>20.172000000000001</v>
      </c>
      <c r="B2002" s="3">
        <f>'CPT Data'!C2010</f>
        <v>20.164999999999999</v>
      </c>
      <c r="C2002" t="str">
        <f>'CPT Data'!P2010</f>
        <v>CLAY</v>
      </c>
      <c r="D2002">
        <f>'CPT Data'!Q2010</f>
        <v>188.64619502803362</v>
      </c>
      <c r="E2002">
        <f t="shared" si="31"/>
        <v>178.19669764450404</v>
      </c>
      <c r="F2002">
        <f>IF(C2002="CLAY", INDEX(D$4:D2002, MATCH("CLAY", C$4:C2002, 0)), "")</f>
        <v>0.75203252561341039</v>
      </c>
    </row>
    <row r="2003" spans="1:6" x14ac:dyDescent="0.2">
      <c r="A2003" s="239">
        <f>'CPT Data'!B2011</f>
        <v>20.181999999999999</v>
      </c>
      <c r="B2003" s="3">
        <f>'CPT Data'!C2011</f>
        <v>20.174999999999997</v>
      </c>
      <c r="C2003" t="str">
        <f>'CPT Data'!P2011</f>
        <v>CLAY</v>
      </c>
      <c r="D2003">
        <f>'CPT Data'!Q2011</f>
        <v>194.89507217904281</v>
      </c>
      <c r="E2003">
        <f t="shared" si="31"/>
        <v>188.64619502803362</v>
      </c>
      <c r="F2003">
        <f>IF(C2003="CLAY", INDEX(D$4:D2003, MATCH("CLAY", C$4:C2003, 0)), "")</f>
        <v>0.75203252561341039</v>
      </c>
    </row>
    <row r="2004" spans="1:6" x14ac:dyDescent="0.2">
      <c r="A2004" s="239">
        <f>'CPT Data'!B2012</f>
        <v>20.190999999999999</v>
      </c>
      <c r="B2004" s="3">
        <f>'CPT Data'!C2012</f>
        <v>20.183999999999997</v>
      </c>
      <c r="C2004" t="str">
        <f>'CPT Data'!P2012</f>
        <v>CLAY</v>
      </c>
      <c r="D2004">
        <f>'CPT Data'!Q2012</f>
        <v>199.40232622891395</v>
      </c>
      <c r="E2004">
        <f t="shared" si="31"/>
        <v>194.89507217904281</v>
      </c>
      <c r="F2004">
        <f>IF(C2004="CLAY", INDEX(D$4:D2004, MATCH("CLAY", C$4:C2004, 0)), "")</f>
        <v>0.75203252561341039</v>
      </c>
    </row>
    <row r="2005" spans="1:6" x14ac:dyDescent="0.2">
      <c r="A2005" s="239">
        <f>'CPT Data'!B2013</f>
        <v>20.201000000000001</v>
      </c>
      <c r="B2005" s="3">
        <f>'CPT Data'!C2013</f>
        <v>20.193999999999999</v>
      </c>
      <c r="C2005" t="str">
        <f>'CPT Data'!P2013</f>
        <v>SAND</v>
      </c>
      <c r="D2005" t="e">
        <f>'CPT Data'!Q2013</f>
        <v>#N/A</v>
      </c>
      <c r="E2005" t="e">
        <f t="shared" si="31"/>
        <v>#N/A</v>
      </c>
      <c r="F2005" t="str">
        <f>IF(C2005="CLAY", INDEX(D$4:D2005, MATCH("CLAY", C$4:C2005, 0)), "")</f>
        <v/>
      </c>
    </row>
    <row r="2006" spans="1:6" x14ac:dyDescent="0.2">
      <c r="A2006" s="239">
        <f>'CPT Data'!B2014</f>
        <v>20.212</v>
      </c>
      <c r="B2006" s="3">
        <f>'CPT Data'!C2014</f>
        <v>20.204999999999998</v>
      </c>
      <c r="C2006" t="str">
        <f>'CPT Data'!P2014</f>
        <v>SAND</v>
      </c>
      <c r="D2006" t="e">
        <f>'CPT Data'!Q2014</f>
        <v>#N/A</v>
      </c>
      <c r="E2006" t="e">
        <f t="shared" si="31"/>
        <v>#N/A</v>
      </c>
      <c r="F2006" t="str">
        <f>IF(C2006="CLAY", INDEX(D$4:D2006, MATCH("CLAY", C$4:C2006, 0)), "")</f>
        <v/>
      </c>
    </row>
    <row r="2007" spans="1:6" x14ac:dyDescent="0.2">
      <c r="A2007" s="239">
        <f>'CPT Data'!B2015</f>
        <v>20.222000000000001</v>
      </c>
      <c r="B2007" s="3">
        <f>'CPT Data'!C2015</f>
        <v>20.215</v>
      </c>
      <c r="C2007" t="str">
        <f>'CPT Data'!P2015</f>
        <v>SAND</v>
      </c>
      <c r="D2007" t="e">
        <f>'CPT Data'!Q2015</f>
        <v>#N/A</v>
      </c>
      <c r="E2007" t="e">
        <f t="shared" si="31"/>
        <v>#N/A</v>
      </c>
      <c r="F2007" t="str">
        <f>IF(C2007="CLAY", INDEX(D$4:D2007, MATCH("CLAY", C$4:C2007, 0)), "")</f>
        <v/>
      </c>
    </row>
    <row r="2008" spans="1:6" x14ac:dyDescent="0.2">
      <c r="A2008" s="239">
        <f>'CPT Data'!B2016</f>
        <v>20.231000000000002</v>
      </c>
      <c r="B2008" s="3">
        <f>'CPT Data'!C2016</f>
        <v>20.224</v>
      </c>
      <c r="C2008" t="str">
        <f>'CPT Data'!P2016</f>
        <v>SAND</v>
      </c>
      <c r="D2008" t="e">
        <f>'CPT Data'!Q2016</f>
        <v>#N/A</v>
      </c>
      <c r="E2008" t="e">
        <f t="shared" si="31"/>
        <v>#N/A</v>
      </c>
      <c r="F2008" t="str">
        <f>IF(C2008="CLAY", INDEX(D$4:D2008, MATCH("CLAY", C$4:C2008, 0)), "")</f>
        <v/>
      </c>
    </row>
    <row r="2009" spans="1:6" x14ac:dyDescent="0.2">
      <c r="A2009" s="239">
        <f>'CPT Data'!B2017</f>
        <v>20.241</v>
      </c>
      <c r="B2009" s="3">
        <f>'CPT Data'!C2017</f>
        <v>20.233999999999998</v>
      </c>
      <c r="C2009" t="str">
        <f>'CPT Data'!P2017</f>
        <v>SAND</v>
      </c>
      <c r="D2009" t="e">
        <f>'CPT Data'!Q2017</f>
        <v>#N/A</v>
      </c>
      <c r="E2009" t="e">
        <f t="shared" si="31"/>
        <v>#N/A</v>
      </c>
      <c r="F2009" t="str">
        <f>IF(C2009="CLAY", INDEX(D$4:D2009, MATCH("CLAY", C$4:C2009, 0)), "")</f>
        <v/>
      </c>
    </row>
    <row r="2010" spans="1:6" x14ac:dyDescent="0.2">
      <c r="A2010" s="239">
        <f>'CPT Data'!B2018</f>
        <v>20.251000000000001</v>
      </c>
      <c r="B2010" s="3">
        <f>'CPT Data'!C2018</f>
        <v>20.244</v>
      </c>
      <c r="C2010" t="str">
        <f>'CPT Data'!P2018</f>
        <v>SAND</v>
      </c>
      <c r="D2010" t="e">
        <f>'CPT Data'!Q2018</f>
        <v>#N/A</v>
      </c>
      <c r="E2010" t="e">
        <f t="shared" si="31"/>
        <v>#N/A</v>
      </c>
      <c r="F2010" t="str">
        <f>IF(C2010="CLAY", INDEX(D$4:D2010, MATCH("CLAY", C$4:C2010, 0)), "")</f>
        <v/>
      </c>
    </row>
    <row r="2011" spans="1:6" x14ac:dyDescent="0.2">
      <c r="A2011" s="239">
        <f>'CPT Data'!B2019</f>
        <v>20.260999999999999</v>
      </c>
      <c r="B2011" s="3">
        <f>'CPT Data'!C2019</f>
        <v>20.253999999999998</v>
      </c>
      <c r="C2011" t="str">
        <f>'CPT Data'!P2019</f>
        <v>SAND</v>
      </c>
      <c r="D2011" t="e">
        <f>'CPT Data'!Q2019</f>
        <v>#N/A</v>
      </c>
      <c r="E2011" t="e">
        <f t="shared" ref="E2011:E2074" si="32">IF(C2011="SAND",#N/A,IF(C2011=C2010,D2010,IF(C2011="CLAY",D2011,#N/A)))</f>
        <v>#N/A</v>
      </c>
      <c r="F2011" t="str">
        <f>IF(C2011="CLAY", INDEX(D$4:D2011, MATCH("CLAY", C$4:C2011, 0)), "")</f>
        <v/>
      </c>
    </row>
    <row r="2012" spans="1:6" x14ac:dyDescent="0.2">
      <c r="A2012" s="239">
        <f>'CPT Data'!B2020</f>
        <v>20.271000000000001</v>
      </c>
      <c r="B2012" s="3">
        <f>'CPT Data'!C2020</f>
        <v>20.263999999999999</v>
      </c>
      <c r="C2012" t="str">
        <f>'CPT Data'!P2020</f>
        <v>SAND</v>
      </c>
      <c r="D2012" t="e">
        <f>'CPT Data'!Q2020</f>
        <v>#N/A</v>
      </c>
      <c r="E2012" t="e">
        <f t="shared" si="32"/>
        <v>#N/A</v>
      </c>
      <c r="F2012" t="str">
        <f>IF(C2012="CLAY", INDEX(D$4:D2012, MATCH("CLAY", C$4:C2012, 0)), "")</f>
        <v/>
      </c>
    </row>
    <row r="2013" spans="1:6" x14ac:dyDescent="0.2">
      <c r="A2013" s="239">
        <f>'CPT Data'!B2021</f>
        <v>20.280999999999999</v>
      </c>
      <c r="B2013" s="3">
        <f>'CPT Data'!C2021</f>
        <v>20.273999999999997</v>
      </c>
      <c r="C2013" t="str">
        <f>'CPT Data'!P2021</f>
        <v>SAND</v>
      </c>
      <c r="D2013" t="e">
        <f>'CPT Data'!Q2021</f>
        <v>#N/A</v>
      </c>
      <c r="E2013" t="e">
        <f t="shared" si="32"/>
        <v>#N/A</v>
      </c>
      <c r="F2013" t="str">
        <f>IF(C2013="CLAY", INDEX(D$4:D2013, MATCH("CLAY", C$4:C2013, 0)), "")</f>
        <v/>
      </c>
    </row>
    <row r="2014" spans="1:6" x14ac:dyDescent="0.2">
      <c r="A2014" s="239">
        <f>'CPT Data'!B2022</f>
        <v>20.291</v>
      </c>
      <c r="B2014" s="3">
        <f>'CPT Data'!C2022</f>
        <v>20.283999999999999</v>
      </c>
      <c r="C2014" t="str">
        <f>'CPT Data'!P2022</f>
        <v>SAND</v>
      </c>
      <c r="D2014" t="e">
        <f>'CPT Data'!Q2022</f>
        <v>#N/A</v>
      </c>
      <c r="E2014" t="e">
        <f t="shared" si="32"/>
        <v>#N/A</v>
      </c>
      <c r="F2014" t="str">
        <f>IF(C2014="CLAY", INDEX(D$4:D2014, MATCH("CLAY", C$4:C2014, 0)), "")</f>
        <v/>
      </c>
    </row>
    <row r="2015" spans="1:6" x14ac:dyDescent="0.2">
      <c r="A2015" s="239">
        <f>'CPT Data'!B2023</f>
        <v>20.300999999999998</v>
      </c>
      <c r="B2015" s="3">
        <f>'CPT Data'!C2023</f>
        <v>20.293999999999997</v>
      </c>
      <c r="C2015" t="str">
        <f>'CPT Data'!P2023</f>
        <v>SAND</v>
      </c>
      <c r="D2015" t="e">
        <f>'CPT Data'!Q2023</f>
        <v>#N/A</v>
      </c>
      <c r="E2015" t="e">
        <f t="shared" si="32"/>
        <v>#N/A</v>
      </c>
      <c r="F2015" t="str">
        <f>IF(C2015="CLAY", INDEX(D$4:D2015, MATCH("CLAY", C$4:C2015, 0)), "")</f>
        <v/>
      </c>
    </row>
    <row r="2016" spans="1:6" x14ac:dyDescent="0.2">
      <c r="A2016" s="239">
        <f>'CPT Data'!B2024</f>
        <v>20.311</v>
      </c>
      <c r="B2016" s="3">
        <f>'CPT Data'!C2024</f>
        <v>20.303999999999998</v>
      </c>
      <c r="C2016" t="str">
        <f>'CPT Data'!P2024</f>
        <v>SAND</v>
      </c>
      <c r="D2016" t="e">
        <f>'CPT Data'!Q2024</f>
        <v>#N/A</v>
      </c>
      <c r="E2016" t="e">
        <f t="shared" si="32"/>
        <v>#N/A</v>
      </c>
      <c r="F2016" t="str">
        <f>IF(C2016="CLAY", INDEX(D$4:D2016, MATCH("CLAY", C$4:C2016, 0)), "")</f>
        <v/>
      </c>
    </row>
    <row r="2017" spans="1:6" x14ac:dyDescent="0.2">
      <c r="A2017" s="239">
        <f>'CPT Data'!B2025</f>
        <v>20.32</v>
      </c>
      <c r="B2017" s="3">
        <f>'CPT Data'!C2025</f>
        <v>20.312999999999999</v>
      </c>
      <c r="C2017" t="str">
        <f>'CPT Data'!P2025</f>
        <v>SAND</v>
      </c>
      <c r="D2017" t="e">
        <f>'CPT Data'!Q2025</f>
        <v>#N/A</v>
      </c>
      <c r="E2017" t="e">
        <f t="shared" si="32"/>
        <v>#N/A</v>
      </c>
      <c r="F2017" t="str">
        <f>IF(C2017="CLAY", INDEX(D$4:D2017, MATCH("CLAY", C$4:C2017, 0)), "")</f>
        <v/>
      </c>
    </row>
    <row r="2018" spans="1:6" x14ac:dyDescent="0.2">
      <c r="A2018" s="239">
        <f>'CPT Data'!B2026</f>
        <v>20.329999999999998</v>
      </c>
      <c r="B2018" s="3">
        <f>'CPT Data'!C2026</f>
        <v>20.322999999999997</v>
      </c>
      <c r="C2018" t="str">
        <f>'CPT Data'!P2026</f>
        <v>SAND</v>
      </c>
      <c r="D2018" t="e">
        <f>'CPT Data'!Q2026</f>
        <v>#N/A</v>
      </c>
      <c r="E2018" t="e">
        <f t="shared" si="32"/>
        <v>#N/A</v>
      </c>
      <c r="F2018" t="str">
        <f>IF(C2018="CLAY", INDEX(D$4:D2018, MATCH("CLAY", C$4:C2018, 0)), "")</f>
        <v/>
      </c>
    </row>
    <row r="2019" spans="1:6" x14ac:dyDescent="0.2">
      <c r="A2019" s="239">
        <f>'CPT Data'!B2027</f>
        <v>20.341000000000001</v>
      </c>
      <c r="B2019" s="3">
        <f>'CPT Data'!C2027</f>
        <v>20.334</v>
      </c>
      <c r="C2019" t="str">
        <f>'CPT Data'!P2027</f>
        <v>SAND</v>
      </c>
      <c r="D2019" t="e">
        <f>'CPT Data'!Q2027</f>
        <v>#N/A</v>
      </c>
      <c r="E2019" t="e">
        <f t="shared" si="32"/>
        <v>#N/A</v>
      </c>
      <c r="F2019" t="str">
        <f>IF(C2019="CLAY", INDEX(D$4:D2019, MATCH("CLAY", C$4:C2019, 0)), "")</f>
        <v/>
      </c>
    </row>
    <row r="2020" spans="1:6" x14ac:dyDescent="0.2">
      <c r="A2020" s="239">
        <f>'CPT Data'!B2028</f>
        <v>20.350999999999999</v>
      </c>
      <c r="B2020" s="3">
        <f>'CPT Data'!C2028</f>
        <v>20.343999999999998</v>
      </c>
      <c r="C2020" t="str">
        <f>'CPT Data'!P2028</f>
        <v>SAND</v>
      </c>
      <c r="D2020" t="e">
        <f>'CPT Data'!Q2028</f>
        <v>#N/A</v>
      </c>
      <c r="E2020" t="e">
        <f t="shared" si="32"/>
        <v>#N/A</v>
      </c>
      <c r="F2020" t="str">
        <f>IF(C2020="CLAY", INDEX(D$4:D2020, MATCH("CLAY", C$4:C2020, 0)), "")</f>
        <v/>
      </c>
    </row>
    <row r="2021" spans="1:6" x14ac:dyDescent="0.2">
      <c r="A2021" s="239">
        <f>'CPT Data'!B2029</f>
        <v>20.36</v>
      </c>
      <c r="B2021" s="3">
        <f>'CPT Data'!C2029</f>
        <v>20.352999999999998</v>
      </c>
      <c r="C2021" t="str">
        <f>'CPT Data'!P2029</f>
        <v>SAND</v>
      </c>
      <c r="D2021" t="e">
        <f>'CPT Data'!Q2029</f>
        <v>#N/A</v>
      </c>
      <c r="E2021" t="e">
        <f t="shared" si="32"/>
        <v>#N/A</v>
      </c>
      <c r="F2021" t="str">
        <f>IF(C2021="CLAY", INDEX(D$4:D2021, MATCH("CLAY", C$4:C2021, 0)), "")</f>
        <v/>
      </c>
    </row>
    <row r="2022" spans="1:6" x14ac:dyDescent="0.2">
      <c r="A2022" s="239">
        <f>'CPT Data'!B2030</f>
        <v>20.37</v>
      </c>
      <c r="B2022" s="3">
        <f>'CPT Data'!C2030</f>
        <v>20.363</v>
      </c>
      <c r="C2022" t="str">
        <f>'CPT Data'!P2030</f>
        <v>SAND</v>
      </c>
      <c r="D2022" t="e">
        <f>'CPT Data'!Q2030</f>
        <v>#N/A</v>
      </c>
      <c r="E2022" t="e">
        <f t="shared" si="32"/>
        <v>#N/A</v>
      </c>
      <c r="F2022" t="str">
        <f>IF(C2022="CLAY", INDEX(D$4:D2022, MATCH("CLAY", C$4:C2022, 0)), "")</f>
        <v/>
      </c>
    </row>
    <row r="2023" spans="1:6" x14ac:dyDescent="0.2">
      <c r="A2023" s="239">
        <f>'CPT Data'!B2031</f>
        <v>20.379000000000001</v>
      </c>
      <c r="B2023" s="3">
        <f>'CPT Data'!C2031</f>
        <v>20.372</v>
      </c>
      <c r="C2023" t="str">
        <f>'CPT Data'!P2031</f>
        <v>SAND</v>
      </c>
      <c r="D2023" t="e">
        <f>'CPT Data'!Q2031</f>
        <v>#N/A</v>
      </c>
      <c r="E2023" t="e">
        <f t="shared" si="32"/>
        <v>#N/A</v>
      </c>
      <c r="F2023" t="str">
        <f>IF(C2023="CLAY", INDEX(D$4:D2023, MATCH("CLAY", C$4:C2023, 0)), "")</f>
        <v/>
      </c>
    </row>
    <row r="2024" spans="1:6" x14ac:dyDescent="0.2">
      <c r="A2024" s="239">
        <f>'CPT Data'!B2032</f>
        <v>20.388999999999999</v>
      </c>
      <c r="B2024" s="3">
        <f>'CPT Data'!C2032</f>
        <v>20.381999999999998</v>
      </c>
      <c r="C2024" t="str">
        <f>'CPT Data'!P2032</f>
        <v>SAND</v>
      </c>
      <c r="D2024" t="e">
        <f>'CPT Data'!Q2032</f>
        <v>#N/A</v>
      </c>
      <c r="E2024" t="e">
        <f t="shared" si="32"/>
        <v>#N/A</v>
      </c>
      <c r="F2024" t="str">
        <f>IF(C2024="CLAY", INDEX(D$4:D2024, MATCH("CLAY", C$4:C2024, 0)), "")</f>
        <v/>
      </c>
    </row>
    <row r="2025" spans="1:6" x14ac:dyDescent="0.2">
      <c r="A2025" s="239">
        <f>'CPT Data'!B2033</f>
        <v>20.399999999999999</v>
      </c>
      <c r="B2025" s="3">
        <f>'CPT Data'!C2033</f>
        <v>20.392999999999997</v>
      </c>
      <c r="C2025" t="str">
        <f>'CPT Data'!P2033</f>
        <v>SAND</v>
      </c>
      <c r="D2025" t="e">
        <f>'CPT Data'!Q2033</f>
        <v>#N/A</v>
      </c>
      <c r="E2025" t="e">
        <f t="shared" si="32"/>
        <v>#N/A</v>
      </c>
      <c r="F2025" t="str">
        <f>IF(C2025="CLAY", INDEX(D$4:D2025, MATCH("CLAY", C$4:C2025, 0)), "")</f>
        <v/>
      </c>
    </row>
    <row r="2026" spans="1:6" x14ac:dyDescent="0.2">
      <c r="A2026" s="239">
        <f>'CPT Data'!B2034</f>
        <v>20.408999999999999</v>
      </c>
      <c r="B2026" s="3">
        <f>'CPT Data'!C2034</f>
        <v>20.401999999999997</v>
      </c>
      <c r="C2026" t="str">
        <f>'CPT Data'!P2034</f>
        <v>SAND</v>
      </c>
      <c r="D2026" t="e">
        <f>'CPT Data'!Q2034</f>
        <v>#N/A</v>
      </c>
      <c r="E2026" t="e">
        <f t="shared" si="32"/>
        <v>#N/A</v>
      </c>
      <c r="F2026" t="str">
        <f>IF(C2026="CLAY", INDEX(D$4:D2026, MATCH("CLAY", C$4:C2026, 0)), "")</f>
        <v/>
      </c>
    </row>
    <row r="2027" spans="1:6" x14ac:dyDescent="0.2">
      <c r="A2027" s="239">
        <f>'CPT Data'!B2035</f>
        <v>20.419</v>
      </c>
      <c r="B2027" s="3">
        <f>'CPT Data'!C2035</f>
        <v>20.411999999999999</v>
      </c>
      <c r="C2027" t="str">
        <f>'CPT Data'!P2035</f>
        <v>SAND</v>
      </c>
      <c r="D2027" t="e">
        <f>'CPT Data'!Q2035</f>
        <v>#N/A</v>
      </c>
      <c r="E2027" t="e">
        <f t="shared" si="32"/>
        <v>#N/A</v>
      </c>
      <c r="F2027" t="str">
        <f>IF(C2027="CLAY", INDEX(D$4:D2027, MATCH("CLAY", C$4:C2027, 0)), "")</f>
        <v/>
      </c>
    </row>
    <row r="2028" spans="1:6" x14ac:dyDescent="0.2">
      <c r="A2028" s="239">
        <f>'CPT Data'!B2036</f>
        <v>20.428999999999998</v>
      </c>
      <c r="B2028" s="3">
        <f>'CPT Data'!C2036</f>
        <v>20.421999999999997</v>
      </c>
      <c r="C2028" t="str">
        <f>'CPT Data'!P2036</f>
        <v>SAND</v>
      </c>
      <c r="D2028" t="e">
        <f>'CPT Data'!Q2036</f>
        <v>#N/A</v>
      </c>
      <c r="E2028" t="e">
        <f t="shared" si="32"/>
        <v>#N/A</v>
      </c>
      <c r="F2028" t="str">
        <f>IF(C2028="CLAY", INDEX(D$4:D2028, MATCH("CLAY", C$4:C2028, 0)), "")</f>
        <v/>
      </c>
    </row>
    <row r="2029" spans="1:6" x14ac:dyDescent="0.2">
      <c r="A2029" s="239">
        <f>'CPT Data'!B2037</f>
        <v>20.437999999999999</v>
      </c>
      <c r="B2029" s="3">
        <f>'CPT Data'!C2037</f>
        <v>20.430999999999997</v>
      </c>
      <c r="C2029" t="str">
        <f>'CPT Data'!P2037</f>
        <v>SAND</v>
      </c>
      <c r="D2029" t="e">
        <f>'CPT Data'!Q2037</f>
        <v>#N/A</v>
      </c>
      <c r="E2029" t="e">
        <f t="shared" si="32"/>
        <v>#N/A</v>
      </c>
      <c r="F2029" t="str">
        <f>IF(C2029="CLAY", INDEX(D$4:D2029, MATCH("CLAY", C$4:C2029, 0)), "")</f>
        <v/>
      </c>
    </row>
    <row r="2030" spans="1:6" x14ac:dyDescent="0.2">
      <c r="A2030" s="239">
        <f>'CPT Data'!B2038</f>
        <v>20.448</v>
      </c>
      <c r="B2030" s="3">
        <f>'CPT Data'!C2038</f>
        <v>20.440999999999999</v>
      </c>
      <c r="C2030" t="str">
        <f>'CPT Data'!P2038</f>
        <v>SAND</v>
      </c>
      <c r="D2030" t="e">
        <f>'CPT Data'!Q2038</f>
        <v>#N/A</v>
      </c>
      <c r="E2030" t="e">
        <f t="shared" si="32"/>
        <v>#N/A</v>
      </c>
      <c r="F2030" t="str">
        <f>IF(C2030="CLAY", INDEX(D$4:D2030, MATCH("CLAY", C$4:C2030, 0)), "")</f>
        <v/>
      </c>
    </row>
    <row r="2031" spans="1:6" x14ac:dyDescent="0.2">
      <c r="A2031" s="239">
        <f>'CPT Data'!B2039</f>
        <v>20.457999999999998</v>
      </c>
      <c r="B2031" s="3">
        <f>'CPT Data'!C2039</f>
        <v>20.450999999999997</v>
      </c>
      <c r="C2031" t="str">
        <f>'CPT Data'!P2039</f>
        <v>SAND</v>
      </c>
      <c r="D2031" t="e">
        <f>'CPT Data'!Q2039</f>
        <v>#N/A</v>
      </c>
      <c r="E2031" t="e">
        <f t="shared" si="32"/>
        <v>#N/A</v>
      </c>
      <c r="F2031" t="str">
        <f>IF(C2031="CLAY", INDEX(D$4:D2031, MATCH("CLAY", C$4:C2031, 0)), "")</f>
        <v/>
      </c>
    </row>
    <row r="2032" spans="1:6" x14ac:dyDescent="0.2">
      <c r="A2032" s="239">
        <f>'CPT Data'!B2040</f>
        <v>20.468</v>
      </c>
      <c r="B2032" s="3">
        <f>'CPT Data'!C2040</f>
        <v>20.460999999999999</v>
      </c>
      <c r="C2032" t="str">
        <f>'CPT Data'!P2040</f>
        <v>SAND</v>
      </c>
      <c r="D2032" t="e">
        <f>'CPT Data'!Q2040</f>
        <v>#N/A</v>
      </c>
      <c r="E2032" t="e">
        <f t="shared" si="32"/>
        <v>#N/A</v>
      </c>
      <c r="F2032" t="str">
        <f>IF(C2032="CLAY", INDEX(D$4:D2032, MATCH("CLAY", C$4:C2032, 0)), "")</f>
        <v/>
      </c>
    </row>
    <row r="2033" spans="1:6" x14ac:dyDescent="0.2">
      <c r="A2033" s="239">
        <f>'CPT Data'!B2041</f>
        <v>20.478000000000002</v>
      </c>
      <c r="B2033" s="3">
        <f>'CPT Data'!C2041</f>
        <v>20.471</v>
      </c>
      <c r="C2033" t="str">
        <f>'CPT Data'!P2041</f>
        <v>SAND</v>
      </c>
      <c r="D2033" t="e">
        <f>'CPT Data'!Q2041</f>
        <v>#N/A</v>
      </c>
      <c r="E2033" t="e">
        <f t="shared" si="32"/>
        <v>#N/A</v>
      </c>
      <c r="F2033" t="str">
        <f>IF(C2033="CLAY", INDEX(D$4:D2033, MATCH("CLAY", C$4:C2033, 0)), "")</f>
        <v/>
      </c>
    </row>
    <row r="2034" spans="1:6" x14ac:dyDescent="0.2">
      <c r="A2034" s="239">
        <f>'CPT Data'!B2042</f>
        <v>20.486999999999998</v>
      </c>
      <c r="B2034" s="3">
        <f>'CPT Data'!C2042</f>
        <v>20.479999999999997</v>
      </c>
      <c r="C2034" t="str">
        <f>'CPT Data'!P2042</f>
        <v>SAND</v>
      </c>
      <c r="D2034" t="e">
        <f>'CPT Data'!Q2042</f>
        <v>#N/A</v>
      </c>
      <c r="E2034" t="e">
        <f t="shared" si="32"/>
        <v>#N/A</v>
      </c>
      <c r="F2034" t="str">
        <f>IF(C2034="CLAY", INDEX(D$4:D2034, MATCH("CLAY", C$4:C2034, 0)), "")</f>
        <v/>
      </c>
    </row>
    <row r="2035" spans="1:6" x14ac:dyDescent="0.2">
      <c r="A2035" s="239">
        <f>'CPT Data'!B2043</f>
        <v>20.497</v>
      </c>
      <c r="B2035" s="3">
        <f>'CPT Data'!C2043</f>
        <v>20.49</v>
      </c>
      <c r="C2035" t="str">
        <f>'CPT Data'!P2043</f>
        <v>SAND</v>
      </c>
      <c r="D2035" t="e">
        <f>'CPT Data'!Q2043</f>
        <v>#N/A</v>
      </c>
      <c r="E2035" t="e">
        <f t="shared" si="32"/>
        <v>#N/A</v>
      </c>
      <c r="F2035" t="str">
        <f>IF(C2035="CLAY", INDEX(D$4:D2035, MATCH("CLAY", C$4:C2035, 0)), "")</f>
        <v/>
      </c>
    </row>
    <row r="2036" spans="1:6" x14ac:dyDescent="0.2">
      <c r="A2036" s="239">
        <f>'CPT Data'!B2044</f>
        <v>20.507999999999999</v>
      </c>
      <c r="B2036" s="3">
        <f>'CPT Data'!C2044</f>
        <v>20.500999999999998</v>
      </c>
      <c r="C2036" t="str">
        <f>'CPT Data'!P2044</f>
        <v>SAND</v>
      </c>
      <c r="D2036" t="e">
        <f>'CPT Data'!Q2044</f>
        <v>#N/A</v>
      </c>
      <c r="E2036" t="e">
        <f t="shared" si="32"/>
        <v>#N/A</v>
      </c>
      <c r="F2036" t="str">
        <f>IF(C2036="CLAY", INDEX(D$4:D2036, MATCH("CLAY", C$4:C2036, 0)), "")</f>
        <v/>
      </c>
    </row>
    <row r="2037" spans="1:6" x14ac:dyDescent="0.2">
      <c r="A2037" s="239">
        <f>'CPT Data'!B2045</f>
        <v>20.516999999999999</v>
      </c>
      <c r="B2037" s="3">
        <f>'CPT Data'!C2045</f>
        <v>20.509999999999998</v>
      </c>
      <c r="C2037" t="str">
        <f>'CPT Data'!P2045</f>
        <v>SAND</v>
      </c>
      <c r="D2037" t="e">
        <f>'CPT Data'!Q2045</f>
        <v>#N/A</v>
      </c>
      <c r="E2037" t="e">
        <f t="shared" si="32"/>
        <v>#N/A</v>
      </c>
      <c r="F2037" t="str">
        <f>IF(C2037="CLAY", INDEX(D$4:D2037, MATCH("CLAY", C$4:C2037, 0)), "")</f>
        <v/>
      </c>
    </row>
    <row r="2038" spans="1:6" x14ac:dyDescent="0.2">
      <c r="A2038" s="239">
        <f>'CPT Data'!B2046</f>
        <v>20.527000000000001</v>
      </c>
      <c r="B2038" s="3">
        <f>'CPT Data'!C2046</f>
        <v>20.52</v>
      </c>
      <c r="C2038" t="str">
        <f>'CPT Data'!P2046</f>
        <v>SAND</v>
      </c>
      <c r="D2038" t="e">
        <f>'CPT Data'!Q2046</f>
        <v>#N/A</v>
      </c>
      <c r="E2038" t="e">
        <f t="shared" si="32"/>
        <v>#N/A</v>
      </c>
      <c r="F2038" t="str">
        <f>IF(C2038="CLAY", INDEX(D$4:D2038, MATCH("CLAY", C$4:C2038, 0)), "")</f>
        <v/>
      </c>
    </row>
    <row r="2039" spans="1:6" x14ac:dyDescent="0.2">
      <c r="A2039" s="239">
        <f>'CPT Data'!B2047</f>
        <v>20.536999999999999</v>
      </c>
      <c r="B2039" s="3">
        <f>'CPT Data'!C2047</f>
        <v>20.529999999999998</v>
      </c>
      <c r="C2039" t="str">
        <f>'CPT Data'!P2047</f>
        <v>SAND</v>
      </c>
      <c r="D2039" t="e">
        <f>'CPT Data'!Q2047</f>
        <v>#N/A</v>
      </c>
      <c r="E2039" t="e">
        <f t="shared" si="32"/>
        <v>#N/A</v>
      </c>
      <c r="F2039" t="str">
        <f>IF(C2039="CLAY", INDEX(D$4:D2039, MATCH("CLAY", C$4:C2039, 0)), "")</f>
        <v/>
      </c>
    </row>
    <row r="2040" spans="1:6" x14ac:dyDescent="0.2">
      <c r="A2040" s="239">
        <f>'CPT Data'!B2048</f>
        <v>20.544</v>
      </c>
      <c r="B2040" s="3">
        <f>'CPT Data'!C2048</f>
        <v>20.536999999999999</v>
      </c>
      <c r="C2040" t="str">
        <f>'CPT Data'!P2048</f>
        <v>SAND</v>
      </c>
      <c r="D2040" t="e">
        <f>'CPT Data'!Q2048</f>
        <v>#N/A</v>
      </c>
      <c r="E2040" t="e">
        <f t="shared" si="32"/>
        <v>#N/A</v>
      </c>
      <c r="F2040" t="str">
        <f>IF(C2040="CLAY", INDEX(D$4:D2040, MATCH("CLAY", C$4:C2040, 0)), "")</f>
        <v/>
      </c>
    </row>
    <row r="2041" spans="1:6" x14ac:dyDescent="0.2">
      <c r="A2041" s="239">
        <f>'CPT Data'!B2049</f>
        <v>20.544</v>
      </c>
      <c r="B2041" s="3">
        <f>'CPT Data'!C2049</f>
        <v>20.536999999999999</v>
      </c>
      <c r="C2041" t="str">
        <f>'CPT Data'!P2049</f>
        <v>SAND</v>
      </c>
      <c r="D2041" t="e">
        <f>'CPT Data'!Q2049</f>
        <v>#N/A</v>
      </c>
      <c r="E2041" t="e">
        <f t="shared" si="32"/>
        <v>#N/A</v>
      </c>
      <c r="F2041" t="str">
        <f>IF(C2041="CLAY", INDEX(D$4:D2041, MATCH("CLAY", C$4:C2041, 0)), "")</f>
        <v/>
      </c>
    </row>
    <row r="2042" spans="1:6" x14ac:dyDescent="0.2">
      <c r="A2042" s="239">
        <f>'CPT Data'!B2050</f>
        <v>20.544</v>
      </c>
      <c r="B2042" s="3">
        <f>'CPT Data'!C2050</f>
        <v>20.536999999999999</v>
      </c>
      <c r="C2042" t="str">
        <f>'CPT Data'!P2050</f>
        <v>SAND</v>
      </c>
      <c r="D2042" t="e">
        <f>'CPT Data'!Q2050</f>
        <v>#N/A</v>
      </c>
      <c r="E2042" t="e">
        <f t="shared" si="32"/>
        <v>#N/A</v>
      </c>
      <c r="F2042" t="str">
        <f>IF(C2042="CLAY", INDEX(D$4:D2042, MATCH("CLAY", C$4:C2042, 0)), "")</f>
        <v/>
      </c>
    </row>
    <row r="2043" spans="1:6" x14ac:dyDescent="0.2">
      <c r="A2043" s="239">
        <f>'CPT Data'!B2051</f>
        <v>20.544</v>
      </c>
      <c r="B2043" s="3">
        <f>'CPT Data'!C2051</f>
        <v>20.536999999999999</v>
      </c>
      <c r="C2043" t="str">
        <f>'CPT Data'!P2051</f>
        <v>SAND</v>
      </c>
      <c r="D2043" t="e">
        <f>'CPT Data'!Q2051</f>
        <v>#N/A</v>
      </c>
      <c r="E2043" t="e">
        <f t="shared" si="32"/>
        <v>#N/A</v>
      </c>
      <c r="F2043" t="str">
        <f>IF(C2043="CLAY", INDEX(D$4:D2043, MATCH("CLAY", C$4:C2043, 0)), "")</f>
        <v/>
      </c>
    </row>
    <row r="2044" spans="1:6" x14ac:dyDescent="0.2">
      <c r="A2044" s="239">
        <f>'CPT Data'!B2052</f>
        <v>20.547999999999998</v>
      </c>
      <c r="B2044" s="3">
        <f>'CPT Data'!C2052</f>
        <v>20.540999999999997</v>
      </c>
      <c r="C2044" t="str">
        <f>'CPT Data'!P2052</f>
        <v>SAND</v>
      </c>
      <c r="D2044" t="e">
        <f>'CPT Data'!Q2052</f>
        <v>#N/A</v>
      </c>
      <c r="E2044" t="e">
        <f t="shared" si="32"/>
        <v>#N/A</v>
      </c>
      <c r="F2044" t="str">
        <f>IF(C2044="CLAY", INDEX(D$4:D2044, MATCH("CLAY", C$4:C2044, 0)), "")</f>
        <v/>
      </c>
    </row>
    <row r="2045" spans="1:6" x14ac:dyDescent="0.2">
      <c r="A2045" s="239">
        <f>'CPT Data'!B2053</f>
        <v>20.556999999999999</v>
      </c>
      <c r="B2045" s="3">
        <f>'CPT Data'!C2053</f>
        <v>20.549999999999997</v>
      </c>
      <c r="C2045" t="str">
        <f>'CPT Data'!P2053</f>
        <v>SAND</v>
      </c>
      <c r="D2045" t="e">
        <f>'CPT Data'!Q2053</f>
        <v>#N/A</v>
      </c>
      <c r="E2045" t="e">
        <f t="shared" si="32"/>
        <v>#N/A</v>
      </c>
      <c r="F2045" t="str">
        <f>IF(C2045="CLAY", INDEX(D$4:D2045, MATCH("CLAY", C$4:C2045, 0)), "")</f>
        <v/>
      </c>
    </row>
    <row r="2046" spans="1:6" x14ac:dyDescent="0.2">
      <c r="A2046" s="239">
        <f>'CPT Data'!B2054</f>
        <v>20.565999999999999</v>
      </c>
      <c r="B2046" s="3">
        <f>'CPT Data'!C2054</f>
        <v>20.558999999999997</v>
      </c>
      <c r="C2046" t="str">
        <f>'CPT Data'!P2054</f>
        <v>SAND</v>
      </c>
      <c r="D2046" t="e">
        <f>'CPT Data'!Q2054</f>
        <v>#N/A</v>
      </c>
      <c r="E2046" t="e">
        <f t="shared" si="32"/>
        <v>#N/A</v>
      </c>
      <c r="F2046" t="str">
        <f>IF(C2046="CLAY", INDEX(D$4:D2046, MATCH("CLAY", C$4:C2046, 0)), "")</f>
        <v/>
      </c>
    </row>
    <row r="2047" spans="1:6" x14ac:dyDescent="0.2">
      <c r="A2047" s="239">
        <f>'CPT Data'!B2055</f>
        <v>20.576000000000001</v>
      </c>
      <c r="B2047" s="3">
        <f>'CPT Data'!C2055</f>
        <v>20.568999999999999</v>
      </c>
      <c r="C2047" t="str">
        <f>'CPT Data'!P2055</f>
        <v>SAND</v>
      </c>
      <c r="D2047" t="e">
        <f>'CPT Data'!Q2055</f>
        <v>#N/A</v>
      </c>
      <c r="E2047" t="e">
        <f t="shared" si="32"/>
        <v>#N/A</v>
      </c>
      <c r="F2047" t="str">
        <f>IF(C2047="CLAY", INDEX(D$4:D2047, MATCH("CLAY", C$4:C2047, 0)), "")</f>
        <v/>
      </c>
    </row>
    <row r="2048" spans="1:6" x14ac:dyDescent="0.2">
      <c r="A2048" s="239">
        <f>'CPT Data'!B2056</f>
        <v>20.585000000000001</v>
      </c>
      <c r="B2048" s="3">
        <f>'CPT Data'!C2056</f>
        <v>20.577999999999999</v>
      </c>
      <c r="C2048" t="str">
        <f>'CPT Data'!P2056</f>
        <v>SAND</v>
      </c>
      <c r="D2048" t="e">
        <f>'CPT Data'!Q2056</f>
        <v>#N/A</v>
      </c>
      <c r="E2048" t="e">
        <f t="shared" si="32"/>
        <v>#N/A</v>
      </c>
      <c r="F2048" t="str">
        <f>IF(C2048="CLAY", INDEX(D$4:D2048, MATCH("CLAY", C$4:C2048, 0)), "")</f>
        <v/>
      </c>
    </row>
    <row r="2049" spans="1:6" x14ac:dyDescent="0.2">
      <c r="A2049" s="239">
        <f>'CPT Data'!B2057</f>
        <v>20.594999999999999</v>
      </c>
      <c r="B2049" s="3">
        <f>'CPT Data'!C2057</f>
        <v>20.587999999999997</v>
      </c>
      <c r="C2049" t="str">
        <f>'CPT Data'!P2057</f>
        <v>SAND</v>
      </c>
      <c r="D2049" t="e">
        <f>'CPT Data'!Q2057</f>
        <v>#N/A</v>
      </c>
      <c r="E2049" t="e">
        <f t="shared" si="32"/>
        <v>#N/A</v>
      </c>
      <c r="F2049" t="str">
        <f>IF(C2049="CLAY", INDEX(D$4:D2049, MATCH("CLAY", C$4:C2049, 0)), "")</f>
        <v/>
      </c>
    </row>
    <row r="2050" spans="1:6" x14ac:dyDescent="0.2">
      <c r="A2050" s="239">
        <f>'CPT Data'!B2058</f>
        <v>20.603999999999999</v>
      </c>
      <c r="B2050" s="3">
        <f>'CPT Data'!C2058</f>
        <v>20.596999999999998</v>
      </c>
      <c r="C2050" t="str">
        <f>'CPT Data'!P2058</f>
        <v>SAND</v>
      </c>
      <c r="D2050" t="e">
        <f>'CPT Data'!Q2058</f>
        <v>#N/A</v>
      </c>
      <c r="E2050" t="e">
        <f t="shared" si="32"/>
        <v>#N/A</v>
      </c>
      <c r="F2050" t="str">
        <f>IF(C2050="CLAY", INDEX(D$4:D2050, MATCH("CLAY", C$4:C2050, 0)), "")</f>
        <v/>
      </c>
    </row>
    <row r="2051" spans="1:6" x14ac:dyDescent="0.2">
      <c r="A2051" s="239">
        <f>'CPT Data'!B2059</f>
        <v>20.661000000000001</v>
      </c>
      <c r="B2051" s="3">
        <f>'CPT Data'!C2059</f>
        <v>20.654</v>
      </c>
      <c r="C2051" t="str">
        <f>'CPT Data'!P2059</f>
        <v>SAND</v>
      </c>
      <c r="D2051" t="e">
        <f>'CPT Data'!Q2059</f>
        <v>#N/A</v>
      </c>
      <c r="E2051" t="e">
        <f t="shared" si="32"/>
        <v>#N/A</v>
      </c>
      <c r="F2051" t="str">
        <f>IF(C2051="CLAY", INDEX(D$4:D2051, MATCH("CLAY", C$4:C2051, 0)), "")</f>
        <v/>
      </c>
    </row>
    <row r="2052" spans="1:6" x14ac:dyDescent="0.2">
      <c r="A2052" s="239">
        <f>'CPT Data'!B2060</f>
        <v>20.670999999999999</v>
      </c>
      <c r="B2052" s="3">
        <f>'CPT Data'!C2060</f>
        <v>20.663999999999998</v>
      </c>
      <c r="C2052" t="str">
        <f>'CPT Data'!P2060</f>
        <v>SAND</v>
      </c>
      <c r="D2052" t="e">
        <f>'CPT Data'!Q2060</f>
        <v>#N/A</v>
      </c>
      <c r="E2052" t="e">
        <f t="shared" si="32"/>
        <v>#N/A</v>
      </c>
      <c r="F2052" t="str">
        <f>IF(C2052="CLAY", INDEX(D$4:D2052, MATCH("CLAY", C$4:C2052, 0)), "")</f>
        <v/>
      </c>
    </row>
    <row r="2053" spans="1:6" x14ac:dyDescent="0.2">
      <c r="A2053" s="239">
        <f>'CPT Data'!B2061</f>
        <v>20.681000000000001</v>
      </c>
      <c r="B2053" s="3">
        <f>'CPT Data'!C2061</f>
        <v>20.673999999999999</v>
      </c>
      <c r="C2053" t="str">
        <f>'CPT Data'!P2061</f>
        <v>SAND</v>
      </c>
      <c r="D2053" t="e">
        <f>'CPT Data'!Q2061</f>
        <v>#N/A</v>
      </c>
      <c r="E2053" t="e">
        <f t="shared" si="32"/>
        <v>#N/A</v>
      </c>
      <c r="F2053" t="str">
        <f>IF(C2053="CLAY", INDEX(D$4:D2053, MATCH("CLAY", C$4:C2053, 0)), "")</f>
        <v/>
      </c>
    </row>
    <row r="2054" spans="1:6" x14ac:dyDescent="0.2">
      <c r="A2054" s="239">
        <f>'CPT Data'!B2062</f>
        <v>20.69</v>
      </c>
      <c r="B2054" s="3">
        <f>'CPT Data'!C2062</f>
        <v>20.683</v>
      </c>
      <c r="C2054" t="str">
        <f>'CPT Data'!P2062</f>
        <v>SAND</v>
      </c>
      <c r="D2054" t="e">
        <f>'CPT Data'!Q2062</f>
        <v>#N/A</v>
      </c>
      <c r="E2054" t="e">
        <f t="shared" si="32"/>
        <v>#N/A</v>
      </c>
      <c r="F2054" t="str">
        <f>IF(C2054="CLAY", INDEX(D$4:D2054, MATCH("CLAY", C$4:C2054, 0)), "")</f>
        <v/>
      </c>
    </row>
    <row r="2055" spans="1:6" x14ac:dyDescent="0.2">
      <c r="A2055" s="239">
        <f>'CPT Data'!B2063</f>
        <v>20.701000000000001</v>
      </c>
      <c r="B2055" s="3">
        <f>'CPT Data'!C2063</f>
        <v>20.693999999999999</v>
      </c>
      <c r="C2055" t="str">
        <f>'CPT Data'!P2063</f>
        <v>SAND</v>
      </c>
      <c r="D2055" t="e">
        <f>'CPT Data'!Q2063</f>
        <v>#N/A</v>
      </c>
      <c r="E2055" t="e">
        <f t="shared" si="32"/>
        <v>#N/A</v>
      </c>
      <c r="F2055" t="str">
        <f>IF(C2055="CLAY", INDEX(D$4:D2055, MATCH("CLAY", C$4:C2055, 0)), "")</f>
        <v/>
      </c>
    </row>
    <row r="2056" spans="1:6" x14ac:dyDescent="0.2">
      <c r="A2056" s="239">
        <f>'CPT Data'!B2064</f>
        <v>20.71</v>
      </c>
      <c r="B2056" s="3">
        <f>'CPT Data'!C2064</f>
        <v>20.702999999999999</v>
      </c>
      <c r="C2056" t="str">
        <f>'CPT Data'!P2064</f>
        <v>SAND</v>
      </c>
      <c r="D2056" t="e">
        <f>'CPT Data'!Q2064</f>
        <v>#N/A</v>
      </c>
      <c r="E2056" t="e">
        <f t="shared" si="32"/>
        <v>#N/A</v>
      </c>
      <c r="F2056" t="str">
        <f>IF(C2056="CLAY", INDEX(D$4:D2056, MATCH("CLAY", C$4:C2056, 0)), "")</f>
        <v/>
      </c>
    </row>
    <row r="2057" spans="1:6" x14ac:dyDescent="0.2">
      <c r="A2057" s="239">
        <f>'CPT Data'!B2065</f>
        <v>20.719000000000001</v>
      </c>
      <c r="B2057" s="3">
        <f>'CPT Data'!C2065</f>
        <v>20.712</v>
      </c>
      <c r="C2057" t="str">
        <f>'CPT Data'!P2065</f>
        <v>SAND</v>
      </c>
      <c r="D2057" t="e">
        <f>'CPT Data'!Q2065</f>
        <v>#N/A</v>
      </c>
      <c r="E2057" t="e">
        <f t="shared" si="32"/>
        <v>#N/A</v>
      </c>
      <c r="F2057" t="str">
        <f>IF(C2057="CLAY", INDEX(D$4:D2057, MATCH("CLAY", C$4:C2057, 0)), "")</f>
        <v/>
      </c>
    </row>
    <row r="2058" spans="1:6" x14ac:dyDescent="0.2">
      <c r="A2058" s="239">
        <f>'CPT Data'!B2066</f>
        <v>20.73</v>
      </c>
      <c r="B2058" s="3">
        <f>'CPT Data'!C2066</f>
        <v>20.722999999999999</v>
      </c>
      <c r="C2058" t="str">
        <f>'CPT Data'!P2066</f>
        <v>SAND</v>
      </c>
      <c r="D2058" t="e">
        <f>'CPT Data'!Q2066</f>
        <v>#N/A</v>
      </c>
      <c r="E2058" t="e">
        <f t="shared" si="32"/>
        <v>#N/A</v>
      </c>
      <c r="F2058" t="str">
        <f>IF(C2058="CLAY", INDEX(D$4:D2058, MATCH("CLAY", C$4:C2058, 0)), "")</f>
        <v/>
      </c>
    </row>
    <row r="2059" spans="1:6" x14ac:dyDescent="0.2">
      <c r="A2059" s="239">
        <f>'CPT Data'!B2067</f>
        <v>20.739000000000001</v>
      </c>
      <c r="B2059" s="3">
        <f>'CPT Data'!C2067</f>
        <v>20.731999999999999</v>
      </c>
      <c r="C2059" t="str">
        <f>'CPT Data'!P2067</f>
        <v>SAND</v>
      </c>
      <c r="D2059" t="e">
        <f>'CPT Data'!Q2067</f>
        <v>#N/A</v>
      </c>
      <c r="E2059" t="e">
        <f t="shared" si="32"/>
        <v>#N/A</v>
      </c>
      <c r="F2059" t="str">
        <f>IF(C2059="CLAY", INDEX(D$4:D2059, MATCH("CLAY", C$4:C2059, 0)), "")</f>
        <v/>
      </c>
    </row>
    <row r="2060" spans="1:6" x14ac:dyDescent="0.2">
      <c r="A2060" s="239">
        <f>'CPT Data'!B2068</f>
        <v>20.748999999999999</v>
      </c>
      <c r="B2060" s="3">
        <f>'CPT Data'!C2068</f>
        <v>20.741999999999997</v>
      </c>
      <c r="C2060" t="str">
        <f>'CPT Data'!P2068</f>
        <v>SAND</v>
      </c>
      <c r="D2060" t="e">
        <f>'CPT Data'!Q2068</f>
        <v>#N/A</v>
      </c>
      <c r="E2060" t="e">
        <f t="shared" si="32"/>
        <v>#N/A</v>
      </c>
      <c r="F2060" t="str">
        <f>IF(C2060="CLAY", INDEX(D$4:D2060, MATCH("CLAY", C$4:C2060, 0)), "")</f>
        <v/>
      </c>
    </row>
    <row r="2061" spans="1:6" x14ac:dyDescent="0.2">
      <c r="A2061" s="239">
        <f>'CPT Data'!B2069</f>
        <v>20.757999999999999</v>
      </c>
      <c r="B2061" s="3">
        <f>'CPT Data'!C2069</f>
        <v>20.750999999999998</v>
      </c>
      <c r="C2061" t="str">
        <f>'CPT Data'!P2069</f>
        <v>SAND</v>
      </c>
      <c r="D2061" t="e">
        <f>'CPT Data'!Q2069</f>
        <v>#N/A</v>
      </c>
      <c r="E2061" t="e">
        <f t="shared" si="32"/>
        <v>#N/A</v>
      </c>
      <c r="F2061" t="str">
        <f>IF(C2061="CLAY", INDEX(D$4:D2061, MATCH("CLAY", C$4:C2061, 0)), "")</f>
        <v/>
      </c>
    </row>
    <row r="2062" spans="1:6" x14ac:dyDescent="0.2">
      <c r="A2062" s="239">
        <f>'CPT Data'!B2070</f>
        <v>20.768000000000001</v>
      </c>
      <c r="B2062" s="3">
        <f>'CPT Data'!C2070</f>
        <v>20.760999999999999</v>
      </c>
      <c r="C2062" t="str">
        <f>'CPT Data'!P2070</f>
        <v>SAND</v>
      </c>
      <c r="D2062" t="e">
        <f>'CPT Data'!Q2070</f>
        <v>#N/A</v>
      </c>
      <c r="E2062" t="e">
        <f t="shared" si="32"/>
        <v>#N/A</v>
      </c>
      <c r="F2062" t="str">
        <f>IF(C2062="CLAY", INDEX(D$4:D2062, MATCH("CLAY", C$4:C2062, 0)), "")</f>
        <v/>
      </c>
    </row>
    <row r="2063" spans="1:6" x14ac:dyDescent="0.2">
      <c r="A2063" s="239">
        <f>'CPT Data'!B2071</f>
        <v>20.773</v>
      </c>
      <c r="B2063" s="3">
        <f>'CPT Data'!C2071</f>
        <v>20.765999999999998</v>
      </c>
      <c r="C2063" t="str">
        <f>'CPT Data'!P2071</f>
        <v>SAND</v>
      </c>
      <c r="D2063" t="e">
        <f>'CPT Data'!Q2071</f>
        <v>#N/A</v>
      </c>
      <c r="E2063" t="e">
        <f t="shared" si="32"/>
        <v>#N/A</v>
      </c>
      <c r="F2063" t="str">
        <f>IF(C2063="CLAY", INDEX(D$4:D2063, MATCH("CLAY", C$4:C2063, 0)), "")</f>
        <v/>
      </c>
    </row>
    <row r="2064" spans="1:6" x14ac:dyDescent="0.2">
      <c r="A2064" s="239">
        <f>'CPT Data'!B2072</f>
        <v>20.773</v>
      </c>
      <c r="B2064" s="3">
        <f>'CPT Data'!C2072</f>
        <v>20.765999999999998</v>
      </c>
      <c r="C2064" t="str">
        <f>'CPT Data'!P2072</f>
        <v>SAND</v>
      </c>
      <c r="D2064" t="e">
        <f>'CPT Data'!Q2072</f>
        <v>#N/A</v>
      </c>
      <c r="E2064" t="e">
        <f t="shared" si="32"/>
        <v>#N/A</v>
      </c>
      <c r="F2064" t="str">
        <f>IF(C2064="CLAY", INDEX(D$4:D2064, MATCH("CLAY", C$4:C2064, 0)), "")</f>
        <v/>
      </c>
    </row>
    <row r="2065" spans="1:6" x14ac:dyDescent="0.2">
      <c r="A2065" s="239">
        <f>'CPT Data'!B2073</f>
        <v>20.777000000000001</v>
      </c>
      <c r="B2065" s="3">
        <f>'CPT Data'!C2073</f>
        <v>20.77</v>
      </c>
      <c r="C2065" t="str">
        <f>'CPT Data'!P2073</f>
        <v>SAND</v>
      </c>
      <c r="D2065" t="e">
        <f>'CPT Data'!Q2073</f>
        <v>#N/A</v>
      </c>
      <c r="E2065" t="e">
        <f t="shared" si="32"/>
        <v>#N/A</v>
      </c>
      <c r="F2065" t="str">
        <f>IF(C2065="CLAY", INDEX(D$4:D2065, MATCH("CLAY", C$4:C2065, 0)), "")</f>
        <v/>
      </c>
    </row>
    <row r="2066" spans="1:6" x14ac:dyDescent="0.2">
      <c r="A2066" s="239">
        <f>'CPT Data'!B2074</f>
        <v>20.786000000000001</v>
      </c>
      <c r="B2066" s="3">
        <f>'CPT Data'!C2074</f>
        <v>20.779</v>
      </c>
      <c r="C2066" t="str">
        <f>'CPT Data'!P2074</f>
        <v>SAND</v>
      </c>
      <c r="D2066" t="e">
        <f>'CPT Data'!Q2074</f>
        <v>#N/A</v>
      </c>
      <c r="E2066" t="e">
        <f t="shared" si="32"/>
        <v>#N/A</v>
      </c>
      <c r="F2066" t="str">
        <f>IF(C2066="CLAY", INDEX(D$4:D2066, MATCH("CLAY", C$4:C2066, 0)), "")</f>
        <v/>
      </c>
    </row>
    <row r="2067" spans="1:6" x14ac:dyDescent="0.2">
      <c r="A2067" s="239">
        <f>'CPT Data'!B2075</f>
        <v>20.795000000000002</v>
      </c>
      <c r="B2067" s="3">
        <f>'CPT Data'!C2075</f>
        <v>20.788</v>
      </c>
      <c r="C2067" t="str">
        <f>'CPT Data'!P2075</f>
        <v>SAND</v>
      </c>
      <c r="D2067" t="e">
        <f>'CPT Data'!Q2075</f>
        <v>#N/A</v>
      </c>
      <c r="E2067" t="e">
        <f t="shared" si="32"/>
        <v>#N/A</v>
      </c>
      <c r="F2067" t="str">
        <f>IF(C2067="CLAY", INDEX(D$4:D2067, MATCH("CLAY", C$4:C2067, 0)), "")</f>
        <v/>
      </c>
    </row>
    <row r="2068" spans="1:6" x14ac:dyDescent="0.2">
      <c r="A2068" s="239">
        <f>'CPT Data'!B2076</f>
        <v>20.805</v>
      </c>
      <c r="B2068" s="3">
        <f>'CPT Data'!C2076</f>
        <v>20.797999999999998</v>
      </c>
      <c r="C2068" t="str">
        <f>'CPT Data'!P2076</f>
        <v>SAND</v>
      </c>
      <c r="D2068" t="e">
        <f>'CPT Data'!Q2076</f>
        <v>#N/A</v>
      </c>
      <c r="E2068" t="e">
        <f t="shared" si="32"/>
        <v>#N/A</v>
      </c>
      <c r="F2068" t="str">
        <f>IF(C2068="CLAY", INDEX(D$4:D2068, MATCH("CLAY", C$4:C2068, 0)), "")</f>
        <v/>
      </c>
    </row>
    <row r="2069" spans="1:6" x14ac:dyDescent="0.2">
      <c r="A2069" s="239">
        <f>'CPT Data'!B2077</f>
        <v>20.815000000000001</v>
      </c>
      <c r="B2069" s="3">
        <f>'CPT Data'!C2077</f>
        <v>20.808</v>
      </c>
      <c r="C2069" t="str">
        <f>'CPT Data'!P2077</f>
        <v>SAND</v>
      </c>
      <c r="D2069" t="e">
        <f>'CPT Data'!Q2077</f>
        <v>#N/A</v>
      </c>
      <c r="E2069" t="e">
        <f t="shared" si="32"/>
        <v>#N/A</v>
      </c>
      <c r="F2069" t="str">
        <f>IF(C2069="CLAY", INDEX(D$4:D2069, MATCH("CLAY", C$4:C2069, 0)), "")</f>
        <v/>
      </c>
    </row>
    <row r="2070" spans="1:6" x14ac:dyDescent="0.2">
      <c r="A2070" s="239">
        <f>'CPT Data'!B2078</f>
        <v>20.824999999999999</v>
      </c>
      <c r="B2070" s="3">
        <f>'CPT Data'!C2078</f>
        <v>20.817999999999998</v>
      </c>
      <c r="C2070" t="str">
        <f>'CPT Data'!P2078</f>
        <v>SAND</v>
      </c>
      <c r="D2070" t="e">
        <f>'CPT Data'!Q2078</f>
        <v>#N/A</v>
      </c>
      <c r="E2070" t="e">
        <f t="shared" si="32"/>
        <v>#N/A</v>
      </c>
      <c r="F2070" t="str">
        <f>IF(C2070="CLAY", INDEX(D$4:D2070, MATCH("CLAY", C$4:C2070, 0)), "")</f>
        <v/>
      </c>
    </row>
    <row r="2071" spans="1:6" x14ac:dyDescent="0.2">
      <c r="A2071" s="239">
        <f>'CPT Data'!B2079</f>
        <v>20.834</v>
      </c>
      <c r="B2071" s="3">
        <f>'CPT Data'!C2079</f>
        <v>20.826999999999998</v>
      </c>
      <c r="C2071" t="str">
        <f>'CPT Data'!P2079</f>
        <v>SAND</v>
      </c>
      <c r="D2071" t="e">
        <f>'CPT Data'!Q2079</f>
        <v>#N/A</v>
      </c>
      <c r="E2071" t="e">
        <f t="shared" si="32"/>
        <v>#N/A</v>
      </c>
      <c r="F2071" t="str">
        <f>IF(C2071="CLAY", INDEX(D$4:D2071, MATCH("CLAY", C$4:C2071, 0)), "")</f>
        <v/>
      </c>
    </row>
    <row r="2072" spans="1:6" x14ac:dyDescent="0.2">
      <c r="A2072" s="239">
        <f>'CPT Data'!B2080</f>
        <v>20.844000000000001</v>
      </c>
      <c r="B2072" s="3">
        <f>'CPT Data'!C2080</f>
        <v>20.837</v>
      </c>
      <c r="C2072" t="str">
        <f>'CPT Data'!P2080</f>
        <v>SAND</v>
      </c>
      <c r="D2072" t="e">
        <f>'CPT Data'!Q2080</f>
        <v>#N/A</v>
      </c>
      <c r="E2072" t="e">
        <f t="shared" si="32"/>
        <v>#N/A</v>
      </c>
      <c r="F2072" t="str">
        <f>IF(C2072="CLAY", INDEX(D$4:D2072, MATCH("CLAY", C$4:C2072, 0)), "")</f>
        <v/>
      </c>
    </row>
    <row r="2073" spans="1:6" x14ac:dyDescent="0.2">
      <c r="A2073" s="239">
        <f>'CPT Data'!B2081</f>
        <v>20.853000000000002</v>
      </c>
      <c r="B2073" s="3">
        <f>'CPT Data'!C2081</f>
        <v>20.846</v>
      </c>
      <c r="C2073" t="str">
        <f>'CPT Data'!P2081</f>
        <v>SAND</v>
      </c>
      <c r="D2073" t="e">
        <f>'CPT Data'!Q2081</f>
        <v>#N/A</v>
      </c>
      <c r="E2073" t="e">
        <f t="shared" si="32"/>
        <v>#N/A</v>
      </c>
      <c r="F2073" t="str">
        <f>IF(C2073="CLAY", INDEX(D$4:D2073, MATCH("CLAY", C$4:C2073, 0)), "")</f>
        <v/>
      </c>
    </row>
    <row r="2074" spans="1:6" x14ac:dyDescent="0.2">
      <c r="A2074" s="239">
        <f>'CPT Data'!B2082</f>
        <v>20.864000000000001</v>
      </c>
      <c r="B2074" s="3">
        <f>'CPT Data'!C2082</f>
        <v>20.856999999999999</v>
      </c>
      <c r="C2074" t="str">
        <f>'CPT Data'!P2082</f>
        <v>SAND</v>
      </c>
      <c r="D2074" t="e">
        <f>'CPT Data'!Q2082</f>
        <v>#N/A</v>
      </c>
      <c r="E2074" t="e">
        <f t="shared" si="32"/>
        <v>#N/A</v>
      </c>
      <c r="F2074" t="str">
        <f>IF(C2074="CLAY", INDEX(D$4:D2074, MATCH("CLAY", C$4:C2074, 0)), "")</f>
        <v/>
      </c>
    </row>
    <row r="2075" spans="1:6" x14ac:dyDescent="0.2">
      <c r="A2075" s="239">
        <f>'CPT Data'!B2083</f>
        <v>20.873999999999999</v>
      </c>
      <c r="B2075" s="3">
        <f>'CPT Data'!C2083</f>
        <v>20.866999999999997</v>
      </c>
      <c r="C2075" t="str">
        <f>'CPT Data'!P2083</f>
        <v>SAND</v>
      </c>
      <c r="D2075" t="e">
        <f>'CPT Data'!Q2083</f>
        <v>#N/A</v>
      </c>
      <c r="E2075" t="e">
        <f t="shared" ref="E2075:E2138" si="33">IF(C2075="SAND",#N/A,IF(C2075=C2074,D2074,IF(C2075="CLAY",D2075,#N/A)))</f>
        <v>#N/A</v>
      </c>
      <c r="F2075" t="str">
        <f>IF(C2075="CLAY", INDEX(D$4:D2075, MATCH("CLAY", C$4:C2075, 0)), "")</f>
        <v/>
      </c>
    </row>
    <row r="2076" spans="1:6" x14ac:dyDescent="0.2">
      <c r="A2076" s="239">
        <f>'CPT Data'!B2084</f>
        <v>20.882999999999999</v>
      </c>
      <c r="B2076" s="3">
        <f>'CPT Data'!C2084</f>
        <v>20.875999999999998</v>
      </c>
      <c r="C2076" t="str">
        <f>'CPT Data'!P2084</f>
        <v>SAND</v>
      </c>
      <c r="D2076" t="e">
        <f>'CPT Data'!Q2084</f>
        <v>#N/A</v>
      </c>
      <c r="E2076" t="e">
        <f t="shared" si="33"/>
        <v>#N/A</v>
      </c>
      <c r="F2076" t="str">
        <f>IF(C2076="CLAY", INDEX(D$4:D2076, MATCH("CLAY", C$4:C2076, 0)), "")</f>
        <v/>
      </c>
    </row>
    <row r="2077" spans="1:6" x14ac:dyDescent="0.2">
      <c r="A2077" s="239">
        <f>'CPT Data'!B2085</f>
        <v>20.893000000000001</v>
      </c>
      <c r="B2077" s="3">
        <f>'CPT Data'!C2085</f>
        <v>20.885999999999999</v>
      </c>
      <c r="C2077" t="str">
        <f>'CPT Data'!P2085</f>
        <v>SAND</v>
      </c>
      <c r="D2077" t="e">
        <f>'CPT Data'!Q2085</f>
        <v>#N/A</v>
      </c>
      <c r="E2077" t="e">
        <f t="shared" si="33"/>
        <v>#N/A</v>
      </c>
      <c r="F2077" t="str">
        <f>IF(C2077="CLAY", INDEX(D$4:D2077, MATCH("CLAY", C$4:C2077, 0)), "")</f>
        <v/>
      </c>
    </row>
    <row r="2078" spans="1:6" x14ac:dyDescent="0.2">
      <c r="A2078" s="239">
        <f>'CPT Data'!B2086</f>
        <v>20.902000000000001</v>
      </c>
      <c r="B2078" s="3">
        <f>'CPT Data'!C2086</f>
        <v>20.895</v>
      </c>
      <c r="C2078" t="str">
        <f>'CPT Data'!P2086</f>
        <v>SAND</v>
      </c>
      <c r="D2078" t="e">
        <f>'CPT Data'!Q2086</f>
        <v>#N/A</v>
      </c>
      <c r="E2078" t="e">
        <f t="shared" si="33"/>
        <v>#N/A</v>
      </c>
      <c r="F2078" t="str">
        <f>IF(C2078="CLAY", INDEX(D$4:D2078, MATCH("CLAY", C$4:C2078, 0)), "")</f>
        <v/>
      </c>
    </row>
    <row r="2079" spans="1:6" x14ac:dyDescent="0.2">
      <c r="A2079" s="239">
        <f>'CPT Data'!B2087</f>
        <v>20.904</v>
      </c>
      <c r="B2079" s="3">
        <f>'CPT Data'!C2087</f>
        <v>20.896999999999998</v>
      </c>
      <c r="C2079" t="str">
        <f>'CPT Data'!P2087</f>
        <v>SAND</v>
      </c>
      <c r="D2079" t="e">
        <f>'CPT Data'!Q2087</f>
        <v>#N/A</v>
      </c>
      <c r="E2079" t="e">
        <f t="shared" si="33"/>
        <v>#N/A</v>
      </c>
      <c r="F2079" t="str">
        <f>IF(C2079="CLAY", INDEX(D$4:D2079, MATCH("CLAY", C$4:C2079, 0)), "")</f>
        <v/>
      </c>
    </row>
    <row r="2080" spans="1:6" x14ac:dyDescent="0.2">
      <c r="A2080" s="239">
        <f>'CPT Data'!B2088</f>
        <v>20.904</v>
      </c>
      <c r="B2080" s="3">
        <f>'CPT Data'!C2088</f>
        <v>20.896999999999998</v>
      </c>
      <c r="C2080" t="str">
        <f>'CPT Data'!P2088</f>
        <v>SAND</v>
      </c>
      <c r="D2080" t="e">
        <f>'CPT Data'!Q2088</f>
        <v>#N/A</v>
      </c>
      <c r="E2080" t="e">
        <f t="shared" si="33"/>
        <v>#N/A</v>
      </c>
      <c r="F2080" t="str">
        <f>IF(C2080="CLAY", INDEX(D$4:D2080, MATCH("CLAY", C$4:C2080, 0)), "")</f>
        <v/>
      </c>
    </row>
    <row r="2081" spans="1:6" x14ac:dyDescent="0.2">
      <c r="A2081" s="239">
        <f>'CPT Data'!B2089</f>
        <v>20.908999999999999</v>
      </c>
      <c r="B2081" s="3">
        <f>'CPT Data'!C2089</f>
        <v>20.901999999999997</v>
      </c>
      <c r="C2081" t="str">
        <f>'CPT Data'!P2089</f>
        <v>SAND</v>
      </c>
      <c r="D2081" t="e">
        <f>'CPT Data'!Q2089</f>
        <v>#N/A</v>
      </c>
      <c r="E2081" t="e">
        <f t="shared" si="33"/>
        <v>#N/A</v>
      </c>
      <c r="F2081" t="str">
        <f>IF(C2081="CLAY", INDEX(D$4:D2081, MATCH("CLAY", C$4:C2081, 0)), "")</f>
        <v/>
      </c>
    </row>
    <row r="2082" spans="1:6" x14ac:dyDescent="0.2">
      <c r="A2082" s="239">
        <f>'CPT Data'!B2090</f>
        <v>20.917000000000002</v>
      </c>
      <c r="B2082" s="3">
        <f>'CPT Data'!C2090</f>
        <v>20.91</v>
      </c>
      <c r="C2082" t="str">
        <f>'CPT Data'!P2090</f>
        <v>SAND</v>
      </c>
      <c r="D2082" t="e">
        <f>'CPT Data'!Q2090</f>
        <v>#N/A</v>
      </c>
      <c r="E2082" t="e">
        <f t="shared" si="33"/>
        <v>#N/A</v>
      </c>
      <c r="F2082" t="str">
        <f>IF(C2082="CLAY", INDEX(D$4:D2082, MATCH("CLAY", C$4:C2082, 0)), "")</f>
        <v/>
      </c>
    </row>
    <row r="2083" spans="1:6" x14ac:dyDescent="0.2">
      <c r="A2083" s="239">
        <f>'CPT Data'!B2091</f>
        <v>20.928000000000001</v>
      </c>
      <c r="B2083" s="3">
        <f>'CPT Data'!C2091</f>
        <v>20.920999999999999</v>
      </c>
      <c r="C2083" t="str">
        <f>'CPT Data'!P2091</f>
        <v>SAND</v>
      </c>
      <c r="D2083" t="e">
        <f>'CPT Data'!Q2091</f>
        <v>#N/A</v>
      </c>
      <c r="E2083" t="e">
        <f t="shared" si="33"/>
        <v>#N/A</v>
      </c>
      <c r="F2083" t="str">
        <f>IF(C2083="CLAY", INDEX(D$4:D2083, MATCH("CLAY", C$4:C2083, 0)), "")</f>
        <v/>
      </c>
    </row>
    <row r="2084" spans="1:6" x14ac:dyDescent="0.2">
      <c r="A2084" s="239">
        <f>'CPT Data'!B2092</f>
        <v>20.937000000000001</v>
      </c>
      <c r="B2084" s="3">
        <f>'CPT Data'!C2092</f>
        <v>20.93</v>
      </c>
      <c r="C2084" t="str">
        <f>'CPT Data'!P2092</f>
        <v>SAND</v>
      </c>
      <c r="D2084" t="e">
        <f>'CPT Data'!Q2092</f>
        <v>#N/A</v>
      </c>
      <c r="E2084" t="e">
        <f t="shared" si="33"/>
        <v>#N/A</v>
      </c>
      <c r="F2084" t="str">
        <f>IF(C2084="CLAY", INDEX(D$4:D2084, MATCH("CLAY", C$4:C2084, 0)), "")</f>
        <v/>
      </c>
    </row>
    <row r="2085" spans="1:6" x14ac:dyDescent="0.2">
      <c r="A2085" s="239">
        <f>'CPT Data'!B2093</f>
        <v>20.946000000000002</v>
      </c>
      <c r="B2085" s="3">
        <f>'CPT Data'!C2093</f>
        <v>20.939</v>
      </c>
      <c r="C2085" t="str">
        <f>'CPT Data'!P2093</f>
        <v>SAND</v>
      </c>
      <c r="D2085" t="e">
        <f>'CPT Data'!Q2093</f>
        <v>#N/A</v>
      </c>
      <c r="E2085" t="e">
        <f t="shared" si="33"/>
        <v>#N/A</v>
      </c>
      <c r="F2085" t="str">
        <f>IF(C2085="CLAY", INDEX(D$4:D2085, MATCH("CLAY", C$4:C2085, 0)), "")</f>
        <v/>
      </c>
    </row>
    <row r="2086" spans="1:6" x14ac:dyDescent="0.2">
      <c r="A2086" s="239">
        <f>'CPT Data'!B2094</f>
        <v>20.956</v>
      </c>
      <c r="B2086" s="3">
        <f>'CPT Data'!C2094</f>
        <v>20.948999999999998</v>
      </c>
      <c r="C2086" t="str">
        <f>'CPT Data'!P2094</f>
        <v>SAND</v>
      </c>
      <c r="D2086" t="e">
        <f>'CPT Data'!Q2094</f>
        <v>#N/A</v>
      </c>
      <c r="E2086" t="e">
        <f t="shared" si="33"/>
        <v>#N/A</v>
      </c>
      <c r="F2086" t="str">
        <f>IF(C2086="CLAY", INDEX(D$4:D2086, MATCH("CLAY", C$4:C2086, 0)), "")</f>
        <v/>
      </c>
    </row>
    <row r="2087" spans="1:6" x14ac:dyDescent="0.2">
      <c r="A2087" s="239">
        <f>'CPT Data'!B2095</f>
        <v>20.965</v>
      </c>
      <c r="B2087" s="3">
        <f>'CPT Data'!C2095</f>
        <v>20.957999999999998</v>
      </c>
      <c r="C2087" t="str">
        <f>'CPT Data'!P2095</f>
        <v>SAND</v>
      </c>
      <c r="D2087" t="e">
        <f>'CPT Data'!Q2095</f>
        <v>#N/A</v>
      </c>
      <c r="E2087" t="e">
        <f t="shared" si="33"/>
        <v>#N/A</v>
      </c>
      <c r="F2087" t="str">
        <f>IF(C2087="CLAY", INDEX(D$4:D2087, MATCH("CLAY", C$4:C2087, 0)), "")</f>
        <v/>
      </c>
    </row>
    <row r="2088" spans="1:6" x14ac:dyDescent="0.2">
      <c r="A2088" s="239">
        <f>'CPT Data'!B2096</f>
        <v>20.975000000000001</v>
      </c>
      <c r="B2088" s="3">
        <f>'CPT Data'!C2096</f>
        <v>20.968</v>
      </c>
      <c r="C2088" t="str">
        <f>'CPT Data'!P2096</f>
        <v>SAND</v>
      </c>
      <c r="D2088" t="e">
        <f>'CPT Data'!Q2096</f>
        <v>#N/A</v>
      </c>
      <c r="E2088" t="e">
        <f t="shared" si="33"/>
        <v>#N/A</v>
      </c>
      <c r="F2088" t="str">
        <f>IF(C2088="CLAY", INDEX(D$4:D2088, MATCH("CLAY", C$4:C2088, 0)), "")</f>
        <v/>
      </c>
    </row>
    <row r="2089" spans="1:6" x14ac:dyDescent="0.2">
      <c r="A2089" s="239">
        <f>'CPT Data'!B2097</f>
        <v>20.984999999999999</v>
      </c>
      <c r="B2089" s="3">
        <f>'CPT Data'!C2097</f>
        <v>20.977999999999998</v>
      </c>
      <c r="C2089" t="str">
        <f>'CPT Data'!P2097</f>
        <v>SAND</v>
      </c>
      <c r="D2089" t="e">
        <f>'CPT Data'!Q2097</f>
        <v>#N/A</v>
      </c>
      <c r="E2089" t="e">
        <f t="shared" si="33"/>
        <v>#N/A</v>
      </c>
      <c r="F2089" t="str">
        <f>IF(C2089="CLAY", INDEX(D$4:D2089, MATCH("CLAY", C$4:C2089, 0)), "")</f>
        <v/>
      </c>
    </row>
    <row r="2090" spans="1:6" x14ac:dyDescent="0.2">
      <c r="A2090" s="239">
        <f>'CPT Data'!B2098</f>
        <v>20.995000000000001</v>
      </c>
      <c r="B2090" s="3">
        <f>'CPT Data'!C2098</f>
        <v>20.988</v>
      </c>
      <c r="C2090" t="str">
        <f>'CPT Data'!P2098</f>
        <v>SAND</v>
      </c>
      <c r="D2090" t="e">
        <f>'CPT Data'!Q2098</f>
        <v>#N/A</v>
      </c>
      <c r="E2090" t="e">
        <f t="shared" si="33"/>
        <v>#N/A</v>
      </c>
      <c r="F2090" t="str">
        <f>IF(C2090="CLAY", INDEX(D$4:D2090, MATCH("CLAY", C$4:C2090, 0)), "")</f>
        <v/>
      </c>
    </row>
    <row r="2091" spans="1:6" x14ac:dyDescent="0.2">
      <c r="A2091" s="239">
        <f>'CPT Data'!B2099</f>
        <v>21.006</v>
      </c>
      <c r="B2091" s="3">
        <f>'CPT Data'!C2099</f>
        <v>20.998999999999999</v>
      </c>
      <c r="C2091" t="str">
        <f>'CPT Data'!P2099</f>
        <v>SAND</v>
      </c>
      <c r="D2091" t="e">
        <f>'CPT Data'!Q2099</f>
        <v>#N/A</v>
      </c>
      <c r="E2091" t="e">
        <f t="shared" si="33"/>
        <v>#N/A</v>
      </c>
      <c r="F2091" t="str">
        <f>IF(C2091="CLAY", INDEX(D$4:D2091, MATCH("CLAY", C$4:C2091, 0)), "")</f>
        <v/>
      </c>
    </row>
    <row r="2092" spans="1:6" x14ac:dyDescent="0.2">
      <c r="A2092" s="239">
        <f>'CPT Data'!B2100</f>
        <v>21.015000000000001</v>
      </c>
      <c r="B2092" s="3">
        <f>'CPT Data'!C2100</f>
        <v>21.007999999999999</v>
      </c>
      <c r="C2092" t="str">
        <f>'CPT Data'!P2100</f>
        <v>SAND</v>
      </c>
      <c r="D2092" t="e">
        <f>'CPT Data'!Q2100</f>
        <v>#N/A</v>
      </c>
      <c r="E2092" t="e">
        <f t="shared" si="33"/>
        <v>#N/A</v>
      </c>
      <c r="F2092" t="str">
        <f>IF(C2092="CLAY", INDEX(D$4:D2092, MATCH("CLAY", C$4:C2092, 0)), "")</f>
        <v/>
      </c>
    </row>
    <row r="2093" spans="1:6" x14ac:dyDescent="0.2">
      <c r="A2093" s="239">
        <f>'CPT Data'!B2101</f>
        <v>21.024999999999999</v>
      </c>
      <c r="B2093" s="3">
        <f>'CPT Data'!C2101</f>
        <v>21.017999999999997</v>
      </c>
      <c r="C2093" t="str">
        <f>'CPT Data'!P2101</f>
        <v>SAND</v>
      </c>
      <c r="D2093" t="e">
        <f>'CPT Data'!Q2101</f>
        <v>#N/A</v>
      </c>
      <c r="E2093" t="e">
        <f t="shared" si="33"/>
        <v>#N/A</v>
      </c>
      <c r="F2093" t="str">
        <f>IF(C2093="CLAY", INDEX(D$4:D2093, MATCH("CLAY", C$4:C2093, 0)), "")</f>
        <v/>
      </c>
    </row>
    <row r="2094" spans="1:6" x14ac:dyDescent="0.2">
      <c r="A2094" s="239">
        <f>'CPT Data'!B2102</f>
        <v>21.035</v>
      </c>
      <c r="B2094" s="3">
        <f>'CPT Data'!C2102</f>
        <v>21.027999999999999</v>
      </c>
      <c r="C2094" t="str">
        <f>'CPT Data'!P2102</f>
        <v>SAND</v>
      </c>
      <c r="D2094" t="e">
        <f>'CPT Data'!Q2102</f>
        <v>#N/A</v>
      </c>
      <c r="E2094" t="e">
        <f t="shared" si="33"/>
        <v>#N/A</v>
      </c>
      <c r="F2094" t="str">
        <f>IF(C2094="CLAY", INDEX(D$4:D2094, MATCH("CLAY", C$4:C2094, 0)), "")</f>
        <v/>
      </c>
    </row>
    <row r="2095" spans="1:6" x14ac:dyDescent="0.2">
      <c r="A2095" s="239">
        <f>'CPT Data'!B2103</f>
        <v>21.045000000000002</v>
      </c>
      <c r="B2095" s="3">
        <f>'CPT Data'!C2103</f>
        <v>21.038</v>
      </c>
      <c r="C2095" t="str">
        <f>'CPT Data'!P2103</f>
        <v>SAND</v>
      </c>
      <c r="D2095" t="e">
        <f>'CPT Data'!Q2103</f>
        <v>#N/A</v>
      </c>
      <c r="E2095" t="e">
        <f t="shared" si="33"/>
        <v>#N/A</v>
      </c>
      <c r="F2095" t="str">
        <f>IF(C2095="CLAY", INDEX(D$4:D2095, MATCH("CLAY", C$4:C2095, 0)), "")</f>
        <v/>
      </c>
    </row>
    <row r="2096" spans="1:6" x14ac:dyDescent="0.2">
      <c r="A2096" s="239">
        <f>'CPT Data'!B2104</f>
        <v>21.053999999999998</v>
      </c>
      <c r="B2096" s="3">
        <f>'CPT Data'!C2104</f>
        <v>21.046999999999997</v>
      </c>
      <c r="C2096" t="str">
        <f>'CPT Data'!P2104</f>
        <v>SAND</v>
      </c>
      <c r="D2096" t="e">
        <f>'CPT Data'!Q2104</f>
        <v>#N/A</v>
      </c>
      <c r="E2096" t="e">
        <f t="shared" si="33"/>
        <v>#N/A</v>
      </c>
      <c r="F2096" t="str">
        <f>IF(C2096="CLAY", INDEX(D$4:D2096, MATCH("CLAY", C$4:C2096, 0)), "")</f>
        <v/>
      </c>
    </row>
    <row r="2097" spans="1:6" x14ac:dyDescent="0.2">
      <c r="A2097" s="239">
        <f>'CPT Data'!B2105</f>
        <v>21.064</v>
      </c>
      <c r="B2097" s="3">
        <f>'CPT Data'!C2105</f>
        <v>21.056999999999999</v>
      </c>
      <c r="C2097" t="str">
        <f>'CPT Data'!P2105</f>
        <v>SAND</v>
      </c>
      <c r="D2097" t="e">
        <f>'CPT Data'!Q2105</f>
        <v>#N/A</v>
      </c>
      <c r="E2097" t="e">
        <f t="shared" si="33"/>
        <v>#N/A</v>
      </c>
      <c r="F2097" t="str">
        <f>IF(C2097="CLAY", INDEX(D$4:D2097, MATCH("CLAY", C$4:C2097, 0)), "")</f>
        <v/>
      </c>
    </row>
    <row r="2098" spans="1:6" x14ac:dyDescent="0.2">
      <c r="A2098" s="239">
        <f>'CPT Data'!B2106</f>
        <v>21.074000000000002</v>
      </c>
      <c r="B2098" s="3">
        <f>'CPT Data'!C2106</f>
        <v>21.067</v>
      </c>
      <c r="C2098" t="str">
        <f>'CPT Data'!P2106</f>
        <v>SAND</v>
      </c>
      <c r="D2098" t="e">
        <f>'CPT Data'!Q2106</f>
        <v>#N/A</v>
      </c>
      <c r="E2098" t="e">
        <f t="shared" si="33"/>
        <v>#N/A</v>
      </c>
      <c r="F2098" t="str">
        <f>IF(C2098="CLAY", INDEX(D$4:D2098, MATCH("CLAY", C$4:C2098, 0)), "")</f>
        <v/>
      </c>
    </row>
    <row r="2099" spans="1:6" x14ac:dyDescent="0.2">
      <c r="A2099" s="239">
        <f>'CPT Data'!B2107</f>
        <v>21.082999999999998</v>
      </c>
      <c r="B2099" s="3">
        <f>'CPT Data'!C2107</f>
        <v>21.075999999999997</v>
      </c>
      <c r="C2099" t="str">
        <f>'CPT Data'!P2107</f>
        <v>SAND</v>
      </c>
      <c r="D2099" t="e">
        <f>'CPT Data'!Q2107</f>
        <v>#N/A</v>
      </c>
      <c r="E2099" t="e">
        <f t="shared" si="33"/>
        <v>#N/A</v>
      </c>
      <c r="F2099" t="str">
        <f>IF(C2099="CLAY", INDEX(D$4:D2099, MATCH("CLAY", C$4:C2099, 0)), "")</f>
        <v/>
      </c>
    </row>
    <row r="2100" spans="1:6" x14ac:dyDescent="0.2">
      <c r="A2100" s="239">
        <f>'CPT Data'!B2108</f>
        <v>21.091999999999999</v>
      </c>
      <c r="B2100" s="3">
        <f>'CPT Data'!C2108</f>
        <v>21.084999999999997</v>
      </c>
      <c r="C2100" t="str">
        <f>'CPT Data'!P2108</f>
        <v>SAND</v>
      </c>
      <c r="D2100" t="e">
        <f>'CPT Data'!Q2108</f>
        <v>#N/A</v>
      </c>
      <c r="E2100" t="e">
        <f t="shared" si="33"/>
        <v>#N/A</v>
      </c>
      <c r="F2100" t="str">
        <f>IF(C2100="CLAY", INDEX(D$4:D2100, MATCH("CLAY", C$4:C2100, 0)), "")</f>
        <v/>
      </c>
    </row>
    <row r="2101" spans="1:6" x14ac:dyDescent="0.2">
      <c r="A2101" s="239">
        <f>'CPT Data'!B2109</f>
        <v>21.102</v>
      </c>
      <c r="B2101" s="3">
        <f>'CPT Data'!C2109</f>
        <v>21.094999999999999</v>
      </c>
      <c r="C2101" t="str">
        <f>'CPT Data'!P2109</f>
        <v>SAND</v>
      </c>
      <c r="D2101" t="e">
        <f>'CPT Data'!Q2109</f>
        <v>#N/A</v>
      </c>
      <c r="E2101" t="e">
        <f t="shared" si="33"/>
        <v>#N/A</v>
      </c>
      <c r="F2101" t="str">
        <f>IF(C2101="CLAY", INDEX(D$4:D2101, MATCH("CLAY", C$4:C2101, 0)), "")</f>
        <v/>
      </c>
    </row>
    <row r="2102" spans="1:6" x14ac:dyDescent="0.2">
      <c r="A2102" s="239">
        <f>'CPT Data'!B2110</f>
        <v>21.113</v>
      </c>
      <c r="B2102" s="3">
        <f>'CPT Data'!C2110</f>
        <v>21.105999999999998</v>
      </c>
      <c r="C2102" t="str">
        <f>'CPT Data'!P2110</f>
        <v>SAND</v>
      </c>
      <c r="D2102" t="e">
        <f>'CPT Data'!Q2110</f>
        <v>#N/A</v>
      </c>
      <c r="E2102" t="e">
        <f t="shared" si="33"/>
        <v>#N/A</v>
      </c>
      <c r="F2102" t="str">
        <f>IF(C2102="CLAY", INDEX(D$4:D2102, MATCH("CLAY", C$4:C2102, 0)), "")</f>
        <v/>
      </c>
    </row>
    <row r="2103" spans="1:6" x14ac:dyDescent="0.2">
      <c r="A2103" s="239">
        <f>'CPT Data'!B2111</f>
        <v>21.122</v>
      </c>
      <c r="B2103" s="3">
        <f>'CPT Data'!C2111</f>
        <v>21.114999999999998</v>
      </c>
      <c r="C2103" t="str">
        <f>'CPT Data'!P2111</f>
        <v>SAND</v>
      </c>
      <c r="D2103" t="e">
        <f>'CPT Data'!Q2111</f>
        <v>#N/A</v>
      </c>
      <c r="E2103" t="e">
        <f t="shared" si="33"/>
        <v>#N/A</v>
      </c>
      <c r="F2103" t="str">
        <f>IF(C2103="CLAY", INDEX(D$4:D2103, MATCH("CLAY", C$4:C2103, 0)), "")</f>
        <v/>
      </c>
    </row>
    <row r="2104" spans="1:6" x14ac:dyDescent="0.2">
      <c r="A2104" s="239">
        <f>'CPT Data'!B2112</f>
        <v>21.131</v>
      </c>
      <c r="B2104" s="3">
        <f>'CPT Data'!C2112</f>
        <v>21.123999999999999</v>
      </c>
      <c r="C2104" t="str">
        <f>'CPT Data'!P2112</f>
        <v>SAND</v>
      </c>
      <c r="D2104" t="e">
        <f>'CPT Data'!Q2112</f>
        <v>#N/A</v>
      </c>
      <c r="E2104" t="e">
        <f t="shared" si="33"/>
        <v>#N/A</v>
      </c>
      <c r="F2104" t="str">
        <f>IF(C2104="CLAY", INDEX(D$4:D2104, MATCH("CLAY", C$4:C2104, 0)), "")</f>
        <v/>
      </c>
    </row>
    <row r="2105" spans="1:6" x14ac:dyDescent="0.2">
      <c r="A2105" s="239">
        <f>'CPT Data'!B2113</f>
        <v>21.14</v>
      </c>
      <c r="B2105" s="3">
        <f>'CPT Data'!C2113</f>
        <v>21.132999999999999</v>
      </c>
      <c r="C2105" t="str">
        <f>'CPT Data'!P2113</f>
        <v>SAND</v>
      </c>
      <c r="D2105" t="e">
        <f>'CPT Data'!Q2113</f>
        <v>#N/A</v>
      </c>
      <c r="E2105" t="e">
        <f t="shared" si="33"/>
        <v>#N/A</v>
      </c>
      <c r="F2105" t="str">
        <f>IF(C2105="CLAY", INDEX(D$4:D2105, MATCH("CLAY", C$4:C2105, 0)), "")</f>
        <v/>
      </c>
    </row>
    <row r="2106" spans="1:6" x14ac:dyDescent="0.2">
      <c r="A2106" s="239">
        <f>'CPT Data'!B2114</f>
        <v>21.151</v>
      </c>
      <c r="B2106" s="3">
        <f>'CPT Data'!C2114</f>
        <v>21.143999999999998</v>
      </c>
      <c r="C2106" t="str">
        <f>'CPT Data'!P2114</f>
        <v>SAND</v>
      </c>
      <c r="D2106" t="e">
        <f>'CPT Data'!Q2114</f>
        <v>#N/A</v>
      </c>
      <c r="E2106" t="e">
        <f t="shared" si="33"/>
        <v>#N/A</v>
      </c>
      <c r="F2106" t="str">
        <f>IF(C2106="CLAY", INDEX(D$4:D2106, MATCH("CLAY", C$4:C2106, 0)), "")</f>
        <v/>
      </c>
    </row>
    <row r="2107" spans="1:6" x14ac:dyDescent="0.2">
      <c r="A2107" s="239">
        <f>'CPT Data'!B2115</f>
        <v>21.161000000000001</v>
      </c>
      <c r="B2107" s="3">
        <f>'CPT Data'!C2115</f>
        <v>21.154</v>
      </c>
      <c r="C2107" t="str">
        <f>'CPT Data'!P2115</f>
        <v>SAND</v>
      </c>
      <c r="D2107" t="e">
        <f>'CPT Data'!Q2115</f>
        <v>#N/A</v>
      </c>
      <c r="E2107" t="e">
        <f t="shared" si="33"/>
        <v>#N/A</v>
      </c>
      <c r="F2107" t="str">
        <f>IF(C2107="CLAY", INDEX(D$4:D2107, MATCH("CLAY", C$4:C2107, 0)), "")</f>
        <v/>
      </c>
    </row>
    <row r="2108" spans="1:6" x14ac:dyDescent="0.2">
      <c r="A2108" s="239">
        <f>'CPT Data'!B2116</f>
        <v>21.17</v>
      </c>
      <c r="B2108" s="3">
        <f>'CPT Data'!C2116</f>
        <v>21.163</v>
      </c>
      <c r="C2108" t="str">
        <f>'CPT Data'!P2116</f>
        <v>SAND</v>
      </c>
      <c r="D2108" t="e">
        <f>'CPT Data'!Q2116</f>
        <v>#N/A</v>
      </c>
      <c r="E2108" t="e">
        <f t="shared" si="33"/>
        <v>#N/A</v>
      </c>
      <c r="F2108" t="str">
        <f>IF(C2108="CLAY", INDEX(D$4:D2108, MATCH("CLAY", C$4:C2108, 0)), "")</f>
        <v/>
      </c>
    </row>
    <row r="2109" spans="1:6" x14ac:dyDescent="0.2">
      <c r="A2109" s="239">
        <f>'CPT Data'!B2117</f>
        <v>21.18</v>
      </c>
      <c r="B2109" s="3">
        <f>'CPT Data'!C2117</f>
        <v>21.172999999999998</v>
      </c>
      <c r="C2109" t="str">
        <f>'CPT Data'!P2117</f>
        <v>SAND</v>
      </c>
      <c r="D2109" t="e">
        <f>'CPT Data'!Q2117</f>
        <v>#N/A</v>
      </c>
      <c r="E2109" t="e">
        <f t="shared" si="33"/>
        <v>#N/A</v>
      </c>
      <c r="F2109" t="str">
        <f>IF(C2109="CLAY", INDEX(D$4:D2109, MATCH("CLAY", C$4:C2109, 0)), "")</f>
        <v/>
      </c>
    </row>
    <row r="2110" spans="1:6" x14ac:dyDescent="0.2">
      <c r="A2110" s="239">
        <f>'CPT Data'!B2118</f>
        <v>21.19</v>
      </c>
      <c r="B2110" s="3">
        <f>'CPT Data'!C2118</f>
        <v>21.183</v>
      </c>
      <c r="C2110" t="str">
        <f>'CPT Data'!P2118</f>
        <v>SAND</v>
      </c>
      <c r="D2110" t="e">
        <f>'CPT Data'!Q2118</f>
        <v>#N/A</v>
      </c>
      <c r="E2110" t="e">
        <f t="shared" si="33"/>
        <v>#N/A</v>
      </c>
      <c r="F2110" t="str">
        <f>IF(C2110="CLAY", INDEX(D$4:D2110, MATCH("CLAY", C$4:C2110, 0)), "")</f>
        <v/>
      </c>
    </row>
    <row r="2111" spans="1:6" x14ac:dyDescent="0.2">
      <c r="A2111" s="239">
        <f>'CPT Data'!B2119</f>
        <v>21.2</v>
      </c>
      <c r="B2111" s="3">
        <f>'CPT Data'!C2119</f>
        <v>21.192999999999998</v>
      </c>
      <c r="C2111" t="str">
        <f>'CPT Data'!P2119</f>
        <v>SAND</v>
      </c>
      <c r="D2111" t="e">
        <f>'CPT Data'!Q2119</f>
        <v>#N/A</v>
      </c>
      <c r="E2111" t="e">
        <f t="shared" si="33"/>
        <v>#N/A</v>
      </c>
      <c r="F2111" t="str">
        <f>IF(C2111="CLAY", INDEX(D$4:D2111, MATCH("CLAY", C$4:C2111, 0)), "")</f>
        <v/>
      </c>
    </row>
    <row r="2112" spans="1:6" x14ac:dyDescent="0.2">
      <c r="A2112" s="239">
        <f>'CPT Data'!B2120</f>
        <v>21.209</v>
      </c>
      <c r="B2112" s="3">
        <f>'CPT Data'!C2120</f>
        <v>21.201999999999998</v>
      </c>
      <c r="C2112" t="str">
        <f>'CPT Data'!P2120</f>
        <v>SAND</v>
      </c>
      <c r="D2112" t="e">
        <f>'CPT Data'!Q2120</f>
        <v>#N/A</v>
      </c>
      <c r="E2112" t="e">
        <f t="shared" si="33"/>
        <v>#N/A</v>
      </c>
      <c r="F2112" t="str">
        <f>IF(C2112="CLAY", INDEX(D$4:D2112, MATCH("CLAY", C$4:C2112, 0)), "")</f>
        <v/>
      </c>
    </row>
    <row r="2113" spans="1:6" x14ac:dyDescent="0.2">
      <c r="A2113" s="239">
        <f>'CPT Data'!B2121</f>
        <v>21.219000000000001</v>
      </c>
      <c r="B2113" s="3">
        <f>'CPT Data'!C2121</f>
        <v>21.212</v>
      </c>
      <c r="C2113" t="str">
        <f>'CPT Data'!P2121</f>
        <v>SAND</v>
      </c>
      <c r="D2113" t="e">
        <f>'CPT Data'!Q2121</f>
        <v>#N/A</v>
      </c>
      <c r="E2113" t="e">
        <f t="shared" si="33"/>
        <v>#N/A</v>
      </c>
      <c r="F2113" t="str">
        <f>IF(C2113="CLAY", INDEX(D$4:D2113, MATCH("CLAY", C$4:C2113, 0)), "")</f>
        <v/>
      </c>
    </row>
    <row r="2114" spans="1:6" x14ac:dyDescent="0.2">
      <c r="A2114" s="239">
        <f>'CPT Data'!B2122</f>
        <v>21.228999999999999</v>
      </c>
      <c r="B2114" s="3">
        <f>'CPT Data'!C2122</f>
        <v>21.221999999999998</v>
      </c>
      <c r="C2114" t="str">
        <f>'CPT Data'!P2122</f>
        <v>SAND</v>
      </c>
      <c r="D2114" t="e">
        <f>'CPT Data'!Q2122</f>
        <v>#N/A</v>
      </c>
      <c r="E2114" t="e">
        <f t="shared" si="33"/>
        <v>#N/A</v>
      </c>
      <c r="F2114" t="str">
        <f>IF(C2114="CLAY", INDEX(D$4:D2114, MATCH("CLAY", C$4:C2114, 0)), "")</f>
        <v/>
      </c>
    </row>
    <row r="2115" spans="1:6" x14ac:dyDescent="0.2">
      <c r="A2115" s="239">
        <f>'CPT Data'!B2123</f>
        <v>21.239000000000001</v>
      </c>
      <c r="B2115" s="3">
        <f>'CPT Data'!C2123</f>
        <v>21.231999999999999</v>
      </c>
      <c r="C2115" t="str">
        <f>'CPT Data'!P2123</f>
        <v>SAND</v>
      </c>
      <c r="D2115" t="e">
        <f>'CPT Data'!Q2123</f>
        <v>#N/A</v>
      </c>
      <c r="E2115" t="e">
        <f t="shared" si="33"/>
        <v>#N/A</v>
      </c>
      <c r="F2115" t="str">
        <f>IF(C2115="CLAY", INDEX(D$4:D2115, MATCH("CLAY", C$4:C2115, 0)), "")</f>
        <v/>
      </c>
    </row>
    <row r="2116" spans="1:6" x14ac:dyDescent="0.2">
      <c r="A2116" s="239">
        <f>'CPT Data'!B2124</f>
        <v>21.248000000000001</v>
      </c>
      <c r="B2116" s="3">
        <f>'CPT Data'!C2124</f>
        <v>21.241</v>
      </c>
      <c r="C2116" t="str">
        <f>'CPT Data'!P2124</f>
        <v>SAND</v>
      </c>
      <c r="D2116" t="e">
        <f>'CPT Data'!Q2124</f>
        <v>#N/A</v>
      </c>
      <c r="E2116" t="e">
        <f t="shared" si="33"/>
        <v>#N/A</v>
      </c>
      <c r="F2116" t="str">
        <f>IF(C2116="CLAY", INDEX(D$4:D2116, MATCH("CLAY", C$4:C2116, 0)), "")</f>
        <v/>
      </c>
    </row>
    <row r="2117" spans="1:6" x14ac:dyDescent="0.2">
      <c r="A2117" s="239">
        <f>'CPT Data'!B2125</f>
        <v>21.257999999999999</v>
      </c>
      <c r="B2117" s="3">
        <f>'CPT Data'!C2125</f>
        <v>21.250999999999998</v>
      </c>
      <c r="C2117" t="str">
        <f>'CPT Data'!P2125</f>
        <v>SAND</v>
      </c>
      <c r="D2117" t="e">
        <f>'CPT Data'!Q2125</f>
        <v>#N/A</v>
      </c>
      <c r="E2117" t="e">
        <f t="shared" si="33"/>
        <v>#N/A</v>
      </c>
      <c r="F2117" t="str">
        <f>IF(C2117="CLAY", INDEX(D$4:D2117, MATCH("CLAY", C$4:C2117, 0)), "")</f>
        <v/>
      </c>
    </row>
    <row r="2118" spans="1:6" x14ac:dyDescent="0.2">
      <c r="A2118" s="239">
        <f>'CPT Data'!B2126</f>
        <v>21.266999999999999</v>
      </c>
      <c r="B2118" s="3">
        <f>'CPT Data'!C2126</f>
        <v>21.259999999999998</v>
      </c>
      <c r="C2118" t="str">
        <f>'CPT Data'!P2126</f>
        <v>SAND</v>
      </c>
      <c r="D2118" t="e">
        <f>'CPT Data'!Q2126</f>
        <v>#N/A</v>
      </c>
      <c r="E2118" t="e">
        <f t="shared" si="33"/>
        <v>#N/A</v>
      </c>
      <c r="F2118" t="str">
        <f>IF(C2118="CLAY", INDEX(D$4:D2118, MATCH("CLAY", C$4:C2118, 0)), "")</f>
        <v/>
      </c>
    </row>
    <row r="2119" spans="1:6" x14ac:dyDescent="0.2">
      <c r="A2119" s="239">
        <f>'CPT Data'!B2127</f>
        <v>21.277000000000001</v>
      </c>
      <c r="B2119" s="3">
        <f>'CPT Data'!C2127</f>
        <v>21.27</v>
      </c>
      <c r="C2119" t="str">
        <f>'CPT Data'!P2127</f>
        <v>SAND</v>
      </c>
      <c r="D2119" t="e">
        <f>'CPT Data'!Q2127</f>
        <v>#N/A</v>
      </c>
      <c r="E2119" t="e">
        <f t="shared" si="33"/>
        <v>#N/A</v>
      </c>
      <c r="F2119" t="str">
        <f>IF(C2119="CLAY", INDEX(D$4:D2119, MATCH("CLAY", C$4:C2119, 0)), "")</f>
        <v/>
      </c>
    </row>
    <row r="2120" spans="1:6" x14ac:dyDescent="0.2">
      <c r="A2120" s="239">
        <f>'CPT Data'!B2128</f>
        <v>21.288</v>
      </c>
      <c r="B2120" s="3">
        <f>'CPT Data'!C2128</f>
        <v>21.280999999999999</v>
      </c>
      <c r="C2120" t="str">
        <f>'CPT Data'!P2128</f>
        <v>SAND</v>
      </c>
      <c r="D2120" t="e">
        <f>'CPT Data'!Q2128</f>
        <v>#N/A</v>
      </c>
      <c r="E2120" t="e">
        <f t="shared" si="33"/>
        <v>#N/A</v>
      </c>
      <c r="F2120" t="str">
        <f>IF(C2120="CLAY", INDEX(D$4:D2120, MATCH("CLAY", C$4:C2120, 0)), "")</f>
        <v/>
      </c>
    </row>
    <row r="2121" spans="1:6" x14ac:dyDescent="0.2">
      <c r="A2121" s="239">
        <f>'CPT Data'!B2129</f>
        <v>21.297000000000001</v>
      </c>
      <c r="B2121" s="3">
        <f>'CPT Data'!C2129</f>
        <v>21.29</v>
      </c>
      <c r="C2121" t="str">
        <f>'CPT Data'!P2129</f>
        <v>SAND</v>
      </c>
      <c r="D2121" t="e">
        <f>'CPT Data'!Q2129</f>
        <v>#N/A</v>
      </c>
      <c r="E2121" t="e">
        <f t="shared" si="33"/>
        <v>#N/A</v>
      </c>
      <c r="F2121" t="str">
        <f>IF(C2121="CLAY", INDEX(D$4:D2121, MATCH("CLAY", C$4:C2121, 0)), "")</f>
        <v/>
      </c>
    </row>
    <row r="2122" spans="1:6" x14ac:dyDescent="0.2">
      <c r="A2122" s="239">
        <f>'CPT Data'!B2130</f>
        <v>21.306999999999999</v>
      </c>
      <c r="B2122" s="3">
        <f>'CPT Data'!C2130</f>
        <v>21.299999999999997</v>
      </c>
      <c r="C2122" t="str">
        <f>'CPT Data'!P2130</f>
        <v>SAND</v>
      </c>
      <c r="D2122" t="e">
        <f>'CPT Data'!Q2130</f>
        <v>#N/A</v>
      </c>
      <c r="E2122" t="e">
        <f t="shared" si="33"/>
        <v>#N/A</v>
      </c>
      <c r="F2122" t="str">
        <f>IF(C2122="CLAY", INDEX(D$4:D2122, MATCH("CLAY", C$4:C2122, 0)), "")</f>
        <v/>
      </c>
    </row>
    <row r="2123" spans="1:6" x14ac:dyDescent="0.2">
      <c r="A2123" s="239">
        <f>'CPT Data'!B2131</f>
        <v>21.317</v>
      </c>
      <c r="B2123" s="3">
        <f>'CPT Data'!C2131</f>
        <v>21.31</v>
      </c>
      <c r="C2123" t="str">
        <f>'CPT Data'!P2131</f>
        <v>SAND</v>
      </c>
      <c r="D2123" t="e">
        <f>'CPT Data'!Q2131</f>
        <v>#N/A</v>
      </c>
      <c r="E2123" t="e">
        <f t="shared" si="33"/>
        <v>#N/A</v>
      </c>
      <c r="F2123" t="str">
        <f>IF(C2123="CLAY", INDEX(D$4:D2123, MATCH("CLAY", C$4:C2123, 0)), "")</f>
        <v/>
      </c>
    </row>
    <row r="2124" spans="1:6" x14ac:dyDescent="0.2">
      <c r="A2124" s="239">
        <f>'CPT Data'!B2132</f>
        <v>21.327000000000002</v>
      </c>
      <c r="B2124" s="3">
        <f>'CPT Data'!C2132</f>
        <v>21.32</v>
      </c>
      <c r="C2124" t="str">
        <f>'CPT Data'!P2132</f>
        <v>SAND</v>
      </c>
      <c r="D2124" t="e">
        <f>'CPT Data'!Q2132</f>
        <v>#N/A</v>
      </c>
      <c r="E2124" t="e">
        <f t="shared" si="33"/>
        <v>#N/A</v>
      </c>
      <c r="F2124" t="str">
        <f>IF(C2124="CLAY", INDEX(D$4:D2124, MATCH("CLAY", C$4:C2124, 0)), "")</f>
        <v/>
      </c>
    </row>
    <row r="2125" spans="1:6" x14ac:dyDescent="0.2">
      <c r="A2125" s="239">
        <f>'CPT Data'!B2133</f>
        <v>21.335999999999999</v>
      </c>
      <c r="B2125" s="3">
        <f>'CPT Data'!C2133</f>
        <v>21.328999999999997</v>
      </c>
      <c r="C2125" t="str">
        <f>'CPT Data'!P2133</f>
        <v>SAND</v>
      </c>
      <c r="D2125" t="e">
        <f>'CPT Data'!Q2133</f>
        <v>#N/A</v>
      </c>
      <c r="E2125" t="e">
        <f t="shared" si="33"/>
        <v>#N/A</v>
      </c>
      <c r="F2125" t="str">
        <f>IF(C2125="CLAY", INDEX(D$4:D2125, MATCH("CLAY", C$4:C2125, 0)), "")</f>
        <v/>
      </c>
    </row>
    <row r="2126" spans="1:6" x14ac:dyDescent="0.2">
      <c r="A2126" s="239">
        <f>'CPT Data'!B2134</f>
        <v>21.347000000000001</v>
      </c>
      <c r="B2126" s="3">
        <f>'CPT Data'!C2134</f>
        <v>21.34</v>
      </c>
      <c r="C2126" t="str">
        <f>'CPT Data'!P2134</f>
        <v>SAND</v>
      </c>
      <c r="D2126" t="e">
        <f>'CPT Data'!Q2134</f>
        <v>#N/A</v>
      </c>
      <c r="E2126" t="e">
        <f t="shared" si="33"/>
        <v>#N/A</v>
      </c>
      <c r="F2126" t="str">
        <f>IF(C2126="CLAY", INDEX(D$4:D2126, MATCH("CLAY", C$4:C2126, 0)), "")</f>
        <v/>
      </c>
    </row>
    <row r="2127" spans="1:6" x14ac:dyDescent="0.2">
      <c r="A2127" s="239">
        <f>'CPT Data'!B2135</f>
        <v>21.356999999999999</v>
      </c>
      <c r="B2127" s="3">
        <f>'CPT Data'!C2135</f>
        <v>21.349999999999998</v>
      </c>
      <c r="C2127" t="str">
        <f>'CPT Data'!P2135</f>
        <v>SAND</v>
      </c>
      <c r="D2127" t="e">
        <f>'CPT Data'!Q2135</f>
        <v>#N/A</v>
      </c>
      <c r="E2127" t="e">
        <f t="shared" si="33"/>
        <v>#N/A</v>
      </c>
      <c r="F2127" t="str">
        <f>IF(C2127="CLAY", INDEX(D$4:D2127, MATCH("CLAY", C$4:C2127, 0)), "")</f>
        <v/>
      </c>
    </row>
    <row r="2128" spans="1:6" x14ac:dyDescent="0.2">
      <c r="A2128" s="239">
        <f>'CPT Data'!B2136</f>
        <v>21.367000000000001</v>
      </c>
      <c r="B2128" s="3">
        <f>'CPT Data'!C2136</f>
        <v>21.36</v>
      </c>
      <c r="C2128" t="str">
        <f>'CPT Data'!P2136</f>
        <v>SAND</v>
      </c>
      <c r="D2128" t="e">
        <f>'CPT Data'!Q2136</f>
        <v>#N/A</v>
      </c>
      <c r="E2128" t="e">
        <f t="shared" si="33"/>
        <v>#N/A</v>
      </c>
      <c r="F2128" t="str">
        <f>IF(C2128="CLAY", INDEX(D$4:D2128, MATCH("CLAY", C$4:C2128, 0)), "")</f>
        <v/>
      </c>
    </row>
    <row r="2129" spans="1:6" x14ac:dyDescent="0.2">
      <c r="A2129" s="239">
        <f>'CPT Data'!B2137</f>
        <v>21.376999999999999</v>
      </c>
      <c r="B2129" s="3">
        <f>'CPT Data'!C2137</f>
        <v>21.369999999999997</v>
      </c>
      <c r="C2129" t="str">
        <f>'CPT Data'!P2137</f>
        <v>SAND</v>
      </c>
      <c r="D2129" t="e">
        <f>'CPT Data'!Q2137</f>
        <v>#N/A</v>
      </c>
      <c r="E2129" t="e">
        <f t="shared" si="33"/>
        <v>#N/A</v>
      </c>
      <c r="F2129" t="str">
        <f>IF(C2129="CLAY", INDEX(D$4:D2129, MATCH("CLAY", C$4:C2129, 0)), "")</f>
        <v/>
      </c>
    </row>
    <row r="2130" spans="1:6" x14ac:dyDescent="0.2">
      <c r="A2130" s="239">
        <f>'CPT Data'!B2138</f>
        <v>21.385999999999999</v>
      </c>
      <c r="B2130" s="3">
        <f>'CPT Data'!C2138</f>
        <v>21.378999999999998</v>
      </c>
      <c r="C2130" t="str">
        <f>'CPT Data'!P2138</f>
        <v>SAND</v>
      </c>
      <c r="D2130" t="e">
        <f>'CPT Data'!Q2138</f>
        <v>#N/A</v>
      </c>
      <c r="E2130" t="e">
        <f t="shared" si="33"/>
        <v>#N/A</v>
      </c>
      <c r="F2130" t="str">
        <f>IF(C2130="CLAY", INDEX(D$4:D2130, MATCH("CLAY", C$4:C2130, 0)), "")</f>
        <v/>
      </c>
    </row>
    <row r="2131" spans="1:6" x14ac:dyDescent="0.2">
      <c r="A2131" s="239">
        <f>'CPT Data'!B2139</f>
        <v>21.396000000000001</v>
      </c>
      <c r="B2131" s="3">
        <f>'CPT Data'!C2139</f>
        <v>21.388999999999999</v>
      </c>
      <c r="C2131" t="str">
        <f>'CPT Data'!P2139</f>
        <v>SAND</v>
      </c>
      <c r="D2131" t="e">
        <f>'CPT Data'!Q2139</f>
        <v>#N/A</v>
      </c>
      <c r="E2131" t="e">
        <f t="shared" si="33"/>
        <v>#N/A</v>
      </c>
      <c r="F2131" t="str">
        <f>IF(C2131="CLAY", INDEX(D$4:D2131, MATCH("CLAY", C$4:C2131, 0)), "")</f>
        <v/>
      </c>
    </row>
    <row r="2132" spans="1:6" x14ac:dyDescent="0.2">
      <c r="A2132" s="239">
        <f>'CPT Data'!B2140</f>
        <v>21.405000000000001</v>
      </c>
      <c r="B2132" s="3">
        <f>'CPT Data'!C2140</f>
        <v>21.398</v>
      </c>
      <c r="C2132" t="str">
        <f>'CPT Data'!P2140</f>
        <v>SAND</v>
      </c>
      <c r="D2132" t="e">
        <f>'CPT Data'!Q2140</f>
        <v>#N/A</v>
      </c>
      <c r="E2132" t="e">
        <f t="shared" si="33"/>
        <v>#N/A</v>
      </c>
      <c r="F2132" t="str">
        <f>IF(C2132="CLAY", INDEX(D$4:D2132, MATCH("CLAY", C$4:C2132, 0)), "")</f>
        <v/>
      </c>
    </row>
    <row r="2133" spans="1:6" x14ac:dyDescent="0.2">
      <c r="A2133" s="239">
        <f>'CPT Data'!B2141</f>
        <v>21.416</v>
      </c>
      <c r="B2133" s="3">
        <f>'CPT Data'!C2141</f>
        <v>21.408999999999999</v>
      </c>
      <c r="C2133" t="str">
        <f>'CPT Data'!P2141</f>
        <v>SAND</v>
      </c>
      <c r="D2133" t="e">
        <f>'CPT Data'!Q2141</f>
        <v>#N/A</v>
      </c>
      <c r="E2133" t="e">
        <f t="shared" si="33"/>
        <v>#N/A</v>
      </c>
      <c r="F2133" t="str">
        <f>IF(C2133="CLAY", INDEX(D$4:D2133, MATCH("CLAY", C$4:C2133, 0)), "")</f>
        <v/>
      </c>
    </row>
    <row r="2134" spans="1:6" x14ac:dyDescent="0.2">
      <c r="A2134" s="239">
        <f>'CPT Data'!B2142</f>
        <v>21.425999999999998</v>
      </c>
      <c r="B2134" s="3">
        <f>'CPT Data'!C2142</f>
        <v>21.418999999999997</v>
      </c>
      <c r="C2134" t="str">
        <f>'CPT Data'!P2142</f>
        <v>SAND</v>
      </c>
      <c r="D2134" t="e">
        <f>'CPT Data'!Q2142</f>
        <v>#N/A</v>
      </c>
      <c r="E2134" t="e">
        <f t="shared" si="33"/>
        <v>#N/A</v>
      </c>
      <c r="F2134" t="str">
        <f>IF(C2134="CLAY", INDEX(D$4:D2134, MATCH("CLAY", C$4:C2134, 0)), "")</f>
        <v/>
      </c>
    </row>
    <row r="2135" spans="1:6" x14ac:dyDescent="0.2">
      <c r="A2135" s="239">
        <f>'CPT Data'!B2143</f>
        <v>21.436</v>
      </c>
      <c r="B2135" s="3">
        <f>'CPT Data'!C2143</f>
        <v>21.428999999999998</v>
      </c>
      <c r="C2135" t="str">
        <f>'CPT Data'!P2143</f>
        <v>SAND</v>
      </c>
      <c r="D2135" t="e">
        <f>'CPT Data'!Q2143</f>
        <v>#N/A</v>
      </c>
      <c r="E2135" t="e">
        <f t="shared" si="33"/>
        <v>#N/A</v>
      </c>
      <c r="F2135" t="str">
        <f>IF(C2135="CLAY", INDEX(D$4:D2135, MATCH("CLAY", C$4:C2135, 0)), "")</f>
        <v/>
      </c>
    </row>
    <row r="2136" spans="1:6" x14ac:dyDescent="0.2">
      <c r="A2136" s="239">
        <f>'CPT Data'!B2144</f>
        <v>21.446000000000002</v>
      </c>
      <c r="B2136" s="3">
        <f>'CPT Data'!C2144</f>
        <v>21.439</v>
      </c>
      <c r="C2136" t="str">
        <f>'CPT Data'!P2144</f>
        <v>SAND</v>
      </c>
      <c r="D2136" t="e">
        <f>'CPT Data'!Q2144</f>
        <v>#N/A</v>
      </c>
      <c r="E2136" t="e">
        <f t="shared" si="33"/>
        <v>#N/A</v>
      </c>
      <c r="F2136" t="str">
        <f>IF(C2136="CLAY", INDEX(D$4:D2136, MATCH("CLAY", C$4:C2136, 0)), "")</f>
        <v/>
      </c>
    </row>
    <row r="2137" spans="1:6" x14ac:dyDescent="0.2">
      <c r="A2137" s="239">
        <f>'CPT Data'!B2145</f>
        <v>21.454999999999998</v>
      </c>
      <c r="B2137" s="3">
        <f>'CPT Data'!C2145</f>
        <v>21.447999999999997</v>
      </c>
      <c r="C2137" t="str">
        <f>'CPT Data'!P2145</f>
        <v>SAND</v>
      </c>
      <c r="D2137" t="e">
        <f>'CPT Data'!Q2145</f>
        <v>#N/A</v>
      </c>
      <c r="E2137" t="e">
        <f t="shared" si="33"/>
        <v>#N/A</v>
      </c>
      <c r="F2137" t="str">
        <f>IF(C2137="CLAY", INDEX(D$4:D2137, MATCH("CLAY", C$4:C2137, 0)), "")</f>
        <v/>
      </c>
    </row>
    <row r="2138" spans="1:6" x14ac:dyDescent="0.2">
      <c r="A2138" s="239">
        <f>'CPT Data'!B2146</f>
        <v>21.463999999999999</v>
      </c>
      <c r="B2138" s="3">
        <f>'CPT Data'!C2146</f>
        <v>21.456999999999997</v>
      </c>
      <c r="C2138" t="str">
        <f>'CPT Data'!P2146</f>
        <v>SAND</v>
      </c>
      <c r="D2138" t="e">
        <f>'CPT Data'!Q2146</f>
        <v>#N/A</v>
      </c>
      <c r="E2138" t="e">
        <f t="shared" si="33"/>
        <v>#N/A</v>
      </c>
      <c r="F2138" t="str">
        <f>IF(C2138="CLAY", INDEX(D$4:D2138, MATCH("CLAY", C$4:C2138, 0)), "")</f>
        <v/>
      </c>
    </row>
    <row r="2139" spans="1:6" x14ac:dyDescent="0.2">
      <c r="A2139" s="239">
        <f>'CPT Data'!B2147</f>
        <v>21.474</v>
      </c>
      <c r="B2139" s="3">
        <f>'CPT Data'!C2147</f>
        <v>21.466999999999999</v>
      </c>
      <c r="C2139" t="str">
        <f>'CPT Data'!P2147</f>
        <v>SAND</v>
      </c>
      <c r="D2139" t="e">
        <f>'CPT Data'!Q2147</f>
        <v>#N/A</v>
      </c>
      <c r="E2139" t="e">
        <f t="shared" ref="E2139:E2202" si="34">IF(C2139="SAND",#N/A,IF(C2139=C2138,D2138,IF(C2139="CLAY",D2139,#N/A)))</f>
        <v>#N/A</v>
      </c>
      <c r="F2139" t="str">
        <f>IF(C2139="CLAY", INDEX(D$4:D2139, MATCH("CLAY", C$4:C2139, 0)), "")</f>
        <v/>
      </c>
    </row>
    <row r="2140" spans="1:6" x14ac:dyDescent="0.2">
      <c r="A2140" s="239">
        <f>'CPT Data'!B2148</f>
        <v>21.484000000000002</v>
      </c>
      <c r="B2140" s="3">
        <f>'CPT Data'!C2148</f>
        <v>21.477</v>
      </c>
      <c r="C2140" t="str">
        <f>'CPT Data'!P2148</f>
        <v>SAND</v>
      </c>
      <c r="D2140" t="e">
        <f>'CPT Data'!Q2148</f>
        <v>#N/A</v>
      </c>
      <c r="E2140" t="e">
        <f t="shared" si="34"/>
        <v>#N/A</v>
      </c>
      <c r="F2140" t="str">
        <f>IF(C2140="CLAY", INDEX(D$4:D2140, MATCH("CLAY", C$4:C2140, 0)), "")</f>
        <v/>
      </c>
    </row>
    <row r="2141" spans="1:6" x14ac:dyDescent="0.2">
      <c r="A2141" s="239">
        <f>'CPT Data'!B2149</f>
        <v>21.494</v>
      </c>
      <c r="B2141" s="3">
        <f>'CPT Data'!C2149</f>
        <v>21.486999999999998</v>
      </c>
      <c r="C2141" t="str">
        <f>'CPT Data'!P2149</f>
        <v>SAND</v>
      </c>
      <c r="D2141" t="e">
        <f>'CPT Data'!Q2149</f>
        <v>#N/A</v>
      </c>
      <c r="E2141" t="e">
        <f t="shared" si="34"/>
        <v>#N/A</v>
      </c>
      <c r="F2141" t="str">
        <f>IF(C2141="CLAY", INDEX(D$4:D2141, MATCH("CLAY", C$4:C2141, 0)), "")</f>
        <v/>
      </c>
    </row>
    <row r="2142" spans="1:6" x14ac:dyDescent="0.2">
      <c r="A2142" s="239">
        <f>'CPT Data'!B2150</f>
        <v>21.504999999999999</v>
      </c>
      <c r="B2142" s="3">
        <f>'CPT Data'!C2150</f>
        <v>21.497999999999998</v>
      </c>
      <c r="C2142" t="str">
        <f>'CPT Data'!P2150</f>
        <v>SAND</v>
      </c>
      <c r="D2142" t="e">
        <f>'CPT Data'!Q2150</f>
        <v>#N/A</v>
      </c>
      <c r="E2142" t="e">
        <f t="shared" si="34"/>
        <v>#N/A</v>
      </c>
      <c r="F2142" t="str">
        <f>IF(C2142="CLAY", INDEX(D$4:D2142, MATCH("CLAY", C$4:C2142, 0)), "")</f>
        <v/>
      </c>
    </row>
    <row r="2143" spans="1:6" x14ac:dyDescent="0.2">
      <c r="A2143" s="239">
        <f>'CPT Data'!B2151</f>
        <v>21.515000000000001</v>
      </c>
      <c r="B2143" s="3">
        <f>'CPT Data'!C2151</f>
        <v>21.507999999999999</v>
      </c>
      <c r="C2143" t="str">
        <f>'CPT Data'!P2151</f>
        <v>SAND</v>
      </c>
      <c r="D2143" t="e">
        <f>'CPT Data'!Q2151</f>
        <v>#N/A</v>
      </c>
      <c r="E2143" t="e">
        <f t="shared" si="34"/>
        <v>#N/A</v>
      </c>
      <c r="F2143" t="str">
        <f>IF(C2143="CLAY", INDEX(D$4:D2143, MATCH("CLAY", C$4:C2143, 0)), "")</f>
        <v/>
      </c>
    </row>
    <row r="2144" spans="1:6" x14ac:dyDescent="0.2">
      <c r="A2144" s="239">
        <f>'CPT Data'!B2152</f>
        <v>21.524000000000001</v>
      </c>
      <c r="B2144" s="3">
        <f>'CPT Data'!C2152</f>
        <v>21.516999999999999</v>
      </c>
      <c r="C2144" t="str">
        <f>'CPT Data'!P2152</f>
        <v>SAND</v>
      </c>
      <c r="D2144" t="e">
        <f>'CPT Data'!Q2152</f>
        <v>#N/A</v>
      </c>
      <c r="E2144" t="e">
        <f t="shared" si="34"/>
        <v>#N/A</v>
      </c>
      <c r="F2144" t="str">
        <f>IF(C2144="CLAY", INDEX(D$4:D2144, MATCH("CLAY", C$4:C2144, 0)), "")</f>
        <v/>
      </c>
    </row>
    <row r="2145" spans="1:6" x14ac:dyDescent="0.2">
      <c r="A2145" s="239">
        <f>'CPT Data'!B2153</f>
        <v>21.533999999999999</v>
      </c>
      <c r="B2145" s="3">
        <f>'CPT Data'!C2153</f>
        <v>21.526999999999997</v>
      </c>
      <c r="C2145" t="str">
        <f>'CPT Data'!P2153</f>
        <v>SAND</v>
      </c>
      <c r="D2145" t="e">
        <f>'CPT Data'!Q2153</f>
        <v>#N/A</v>
      </c>
      <c r="E2145" t="e">
        <f t="shared" si="34"/>
        <v>#N/A</v>
      </c>
      <c r="F2145" t="str">
        <f>IF(C2145="CLAY", INDEX(D$4:D2145, MATCH("CLAY", C$4:C2145, 0)), "")</f>
        <v/>
      </c>
    </row>
    <row r="2146" spans="1:6" x14ac:dyDescent="0.2">
      <c r="A2146" s="239">
        <f>'CPT Data'!B2154</f>
        <v>21.544</v>
      </c>
      <c r="B2146" s="3">
        <f>'CPT Data'!C2154</f>
        <v>21.536999999999999</v>
      </c>
      <c r="C2146" t="str">
        <f>'CPT Data'!P2154</f>
        <v>SAND</v>
      </c>
      <c r="D2146" t="e">
        <f>'CPT Data'!Q2154</f>
        <v>#N/A</v>
      </c>
      <c r="E2146" t="e">
        <f t="shared" si="34"/>
        <v>#N/A</v>
      </c>
      <c r="F2146" t="str">
        <f>IF(C2146="CLAY", INDEX(D$4:D2146, MATCH("CLAY", C$4:C2146, 0)), "")</f>
        <v/>
      </c>
    </row>
    <row r="2147" spans="1:6" x14ac:dyDescent="0.2">
      <c r="A2147" s="239">
        <f>'CPT Data'!B2155</f>
        <v>21.553000000000001</v>
      </c>
      <c r="B2147" s="3">
        <f>'CPT Data'!C2155</f>
        <v>21.545999999999999</v>
      </c>
      <c r="C2147" t="str">
        <f>'CPT Data'!P2155</f>
        <v>SAND</v>
      </c>
      <c r="D2147" t="e">
        <f>'CPT Data'!Q2155</f>
        <v>#N/A</v>
      </c>
      <c r="E2147" t="e">
        <f t="shared" si="34"/>
        <v>#N/A</v>
      </c>
      <c r="F2147" t="str">
        <f>IF(C2147="CLAY", INDEX(D$4:D2147, MATCH("CLAY", C$4:C2147, 0)), "")</f>
        <v/>
      </c>
    </row>
    <row r="2148" spans="1:6" x14ac:dyDescent="0.2">
      <c r="A2148" s="239">
        <f>'CPT Data'!B2156</f>
        <v>21.562999999999999</v>
      </c>
      <c r="B2148" s="3">
        <f>'CPT Data'!C2156</f>
        <v>21.555999999999997</v>
      </c>
      <c r="C2148" t="str">
        <f>'CPT Data'!P2156</f>
        <v>SAND</v>
      </c>
      <c r="D2148" t="e">
        <f>'CPT Data'!Q2156</f>
        <v>#N/A</v>
      </c>
      <c r="E2148" t="e">
        <f t="shared" si="34"/>
        <v>#N/A</v>
      </c>
      <c r="F2148" t="str">
        <f>IF(C2148="CLAY", INDEX(D$4:D2148, MATCH("CLAY", C$4:C2148, 0)), "")</f>
        <v/>
      </c>
    </row>
    <row r="2149" spans="1:6" x14ac:dyDescent="0.2">
      <c r="A2149" s="239">
        <f>'CPT Data'!B2157</f>
        <v>21.573</v>
      </c>
      <c r="B2149" s="3">
        <f>'CPT Data'!C2157</f>
        <v>21.565999999999999</v>
      </c>
      <c r="C2149" t="str">
        <f>'CPT Data'!P2157</f>
        <v>SAND</v>
      </c>
      <c r="D2149" t="e">
        <f>'CPT Data'!Q2157</f>
        <v>#N/A</v>
      </c>
      <c r="E2149" t="e">
        <f t="shared" si="34"/>
        <v>#N/A</v>
      </c>
      <c r="F2149" t="str">
        <f>IF(C2149="CLAY", INDEX(D$4:D2149, MATCH("CLAY", C$4:C2149, 0)), "")</f>
        <v/>
      </c>
    </row>
    <row r="2150" spans="1:6" x14ac:dyDescent="0.2">
      <c r="A2150" s="239">
        <f>'CPT Data'!B2158</f>
        <v>21.582000000000001</v>
      </c>
      <c r="B2150" s="3">
        <f>'CPT Data'!C2158</f>
        <v>21.574999999999999</v>
      </c>
      <c r="C2150" t="str">
        <f>'CPT Data'!P2158</f>
        <v>SAND</v>
      </c>
      <c r="D2150" t="e">
        <f>'CPT Data'!Q2158</f>
        <v>#N/A</v>
      </c>
      <c r="E2150" t="e">
        <f t="shared" si="34"/>
        <v>#N/A</v>
      </c>
      <c r="F2150" t="str">
        <f>IF(C2150="CLAY", INDEX(D$4:D2150, MATCH("CLAY", C$4:C2150, 0)), "")</f>
        <v/>
      </c>
    </row>
    <row r="2151" spans="1:6" x14ac:dyDescent="0.2">
      <c r="A2151" s="239">
        <f>'CPT Data'!B2159</f>
        <v>21.593</v>
      </c>
      <c r="B2151" s="3">
        <f>'CPT Data'!C2159</f>
        <v>21.585999999999999</v>
      </c>
      <c r="C2151" t="str">
        <f>'CPT Data'!P2159</f>
        <v>SAND</v>
      </c>
      <c r="D2151" t="e">
        <f>'CPT Data'!Q2159</f>
        <v>#N/A</v>
      </c>
      <c r="E2151" t="e">
        <f t="shared" si="34"/>
        <v>#N/A</v>
      </c>
      <c r="F2151" t="str">
        <f>IF(C2151="CLAY", INDEX(D$4:D2151, MATCH("CLAY", C$4:C2151, 0)), "")</f>
        <v/>
      </c>
    </row>
    <row r="2152" spans="1:6" x14ac:dyDescent="0.2">
      <c r="A2152" s="239">
        <f>'CPT Data'!B2160</f>
        <v>21.603000000000002</v>
      </c>
      <c r="B2152" s="3">
        <f>'CPT Data'!C2160</f>
        <v>21.596</v>
      </c>
      <c r="C2152" t="str">
        <f>'CPT Data'!P2160</f>
        <v>SAND</v>
      </c>
      <c r="D2152" t="e">
        <f>'CPT Data'!Q2160</f>
        <v>#N/A</v>
      </c>
      <c r="E2152" t="e">
        <f t="shared" si="34"/>
        <v>#N/A</v>
      </c>
      <c r="F2152" t="str">
        <f>IF(C2152="CLAY", INDEX(D$4:D2152, MATCH("CLAY", C$4:C2152, 0)), "")</f>
        <v/>
      </c>
    </row>
    <row r="2153" spans="1:6" x14ac:dyDescent="0.2">
      <c r="A2153" s="239">
        <f>'CPT Data'!B2161</f>
        <v>21.611999999999998</v>
      </c>
      <c r="B2153" s="3">
        <f>'CPT Data'!C2161</f>
        <v>21.604999999999997</v>
      </c>
      <c r="C2153" t="str">
        <f>'CPT Data'!P2161</f>
        <v>SAND</v>
      </c>
      <c r="D2153" t="e">
        <f>'CPT Data'!Q2161</f>
        <v>#N/A</v>
      </c>
      <c r="E2153" t="e">
        <f t="shared" si="34"/>
        <v>#N/A</v>
      </c>
      <c r="F2153" t="str">
        <f>IF(C2153="CLAY", INDEX(D$4:D2153, MATCH("CLAY", C$4:C2153, 0)), "")</f>
        <v/>
      </c>
    </row>
    <row r="2154" spans="1:6" x14ac:dyDescent="0.2">
      <c r="A2154" s="239">
        <f>'CPT Data'!B2162</f>
        <v>21.622</v>
      </c>
      <c r="B2154" s="3">
        <f>'CPT Data'!C2162</f>
        <v>21.614999999999998</v>
      </c>
      <c r="C2154" t="str">
        <f>'CPT Data'!P2162</f>
        <v>SAND</v>
      </c>
      <c r="D2154" t="e">
        <f>'CPT Data'!Q2162</f>
        <v>#N/A</v>
      </c>
      <c r="E2154" t="e">
        <f t="shared" si="34"/>
        <v>#N/A</v>
      </c>
      <c r="F2154" t="str">
        <f>IF(C2154="CLAY", INDEX(D$4:D2154, MATCH("CLAY", C$4:C2154, 0)), "")</f>
        <v/>
      </c>
    </row>
    <row r="2155" spans="1:6" x14ac:dyDescent="0.2">
      <c r="A2155" s="239">
        <f>'CPT Data'!B2163</f>
        <v>21.632000000000001</v>
      </c>
      <c r="B2155" s="3">
        <f>'CPT Data'!C2163</f>
        <v>21.625</v>
      </c>
      <c r="C2155" t="str">
        <f>'CPT Data'!P2163</f>
        <v>SAND</v>
      </c>
      <c r="D2155" t="e">
        <f>'CPT Data'!Q2163</f>
        <v>#N/A</v>
      </c>
      <c r="E2155" t="e">
        <f t="shared" si="34"/>
        <v>#N/A</v>
      </c>
      <c r="F2155" t="str">
        <f>IF(C2155="CLAY", INDEX(D$4:D2155, MATCH("CLAY", C$4:C2155, 0)), "")</f>
        <v/>
      </c>
    </row>
    <row r="2156" spans="1:6" x14ac:dyDescent="0.2">
      <c r="A2156" s="239">
        <f>'CPT Data'!B2164</f>
        <v>21.641999999999999</v>
      </c>
      <c r="B2156" s="3">
        <f>'CPT Data'!C2164</f>
        <v>21.634999999999998</v>
      </c>
      <c r="C2156" t="str">
        <f>'CPT Data'!P2164</f>
        <v>SAND</v>
      </c>
      <c r="D2156" t="e">
        <f>'CPT Data'!Q2164</f>
        <v>#N/A</v>
      </c>
      <c r="E2156" t="e">
        <f t="shared" si="34"/>
        <v>#N/A</v>
      </c>
      <c r="F2156" t="str">
        <f>IF(C2156="CLAY", INDEX(D$4:D2156, MATCH("CLAY", C$4:C2156, 0)), "")</f>
        <v/>
      </c>
    </row>
    <row r="2157" spans="1:6" x14ac:dyDescent="0.2">
      <c r="A2157" s="239">
        <f>'CPT Data'!B2165</f>
        <v>21.651</v>
      </c>
      <c r="B2157" s="3">
        <f>'CPT Data'!C2165</f>
        <v>21.643999999999998</v>
      </c>
      <c r="C2157" t="str">
        <f>'CPT Data'!P2165</f>
        <v>SAND</v>
      </c>
      <c r="D2157" t="e">
        <f>'CPT Data'!Q2165</f>
        <v>#N/A</v>
      </c>
      <c r="E2157" t="e">
        <f t="shared" si="34"/>
        <v>#N/A</v>
      </c>
      <c r="F2157" t="str">
        <f>IF(C2157="CLAY", INDEX(D$4:D2157, MATCH("CLAY", C$4:C2157, 0)), "")</f>
        <v/>
      </c>
    </row>
    <row r="2158" spans="1:6" x14ac:dyDescent="0.2">
      <c r="A2158" s="239">
        <f>'CPT Data'!B2166</f>
        <v>21.661999999999999</v>
      </c>
      <c r="B2158" s="3">
        <f>'CPT Data'!C2166</f>
        <v>21.654999999999998</v>
      </c>
      <c r="C2158" t="str">
        <f>'CPT Data'!P2166</f>
        <v>SAND</v>
      </c>
      <c r="D2158" t="e">
        <f>'CPT Data'!Q2166</f>
        <v>#N/A</v>
      </c>
      <c r="E2158" t="e">
        <f t="shared" si="34"/>
        <v>#N/A</v>
      </c>
      <c r="F2158" t="str">
        <f>IF(C2158="CLAY", INDEX(D$4:D2158, MATCH("CLAY", C$4:C2158, 0)), "")</f>
        <v/>
      </c>
    </row>
    <row r="2159" spans="1:6" x14ac:dyDescent="0.2">
      <c r="A2159" s="239">
        <f>'CPT Data'!B2167</f>
        <v>21.672000000000001</v>
      </c>
      <c r="B2159" s="3">
        <f>'CPT Data'!C2167</f>
        <v>21.664999999999999</v>
      </c>
      <c r="C2159" t="str">
        <f>'CPT Data'!P2167</f>
        <v>SAND</v>
      </c>
      <c r="D2159" t="e">
        <f>'CPT Data'!Q2167</f>
        <v>#N/A</v>
      </c>
      <c r="E2159" t="e">
        <f t="shared" si="34"/>
        <v>#N/A</v>
      </c>
      <c r="F2159" t="str">
        <f>IF(C2159="CLAY", INDEX(D$4:D2159, MATCH("CLAY", C$4:C2159, 0)), "")</f>
        <v/>
      </c>
    </row>
    <row r="2160" spans="1:6" x14ac:dyDescent="0.2">
      <c r="A2160" s="239">
        <f>'CPT Data'!B2168</f>
        <v>21.681000000000001</v>
      </c>
      <c r="B2160" s="3">
        <f>'CPT Data'!C2168</f>
        <v>21.673999999999999</v>
      </c>
      <c r="C2160" t="str">
        <f>'CPT Data'!P2168</f>
        <v>SAND</v>
      </c>
      <c r="D2160" t="e">
        <f>'CPT Data'!Q2168</f>
        <v>#N/A</v>
      </c>
      <c r="E2160" t="e">
        <f t="shared" si="34"/>
        <v>#N/A</v>
      </c>
      <c r="F2160" t="str">
        <f>IF(C2160="CLAY", INDEX(D$4:D2160, MATCH("CLAY", C$4:C2160, 0)), "")</f>
        <v/>
      </c>
    </row>
    <row r="2161" spans="1:6" x14ac:dyDescent="0.2">
      <c r="A2161" s="239">
        <f>'CPT Data'!B2169</f>
        <v>21.692</v>
      </c>
      <c r="B2161" s="3">
        <f>'CPT Data'!C2169</f>
        <v>21.684999999999999</v>
      </c>
      <c r="C2161" t="str">
        <f>'CPT Data'!P2169</f>
        <v>SAND</v>
      </c>
      <c r="D2161" t="e">
        <f>'CPT Data'!Q2169</f>
        <v>#N/A</v>
      </c>
      <c r="E2161" t="e">
        <f t="shared" si="34"/>
        <v>#N/A</v>
      </c>
      <c r="F2161" t="str">
        <f>IF(C2161="CLAY", INDEX(D$4:D2161, MATCH("CLAY", C$4:C2161, 0)), "")</f>
        <v/>
      </c>
    </row>
    <row r="2162" spans="1:6" x14ac:dyDescent="0.2">
      <c r="A2162" s="239">
        <f>'CPT Data'!B2170</f>
        <v>21.701000000000001</v>
      </c>
      <c r="B2162" s="3">
        <f>'CPT Data'!C2170</f>
        <v>21.693999999999999</v>
      </c>
      <c r="C2162" t="str">
        <f>'CPT Data'!P2170</f>
        <v>SAND</v>
      </c>
      <c r="D2162" t="e">
        <f>'CPT Data'!Q2170</f>
        <v>#N/A</v>
      </c>
      <c r="E2162" t="e">
        <f t="shared" si="34"/>
        <v>#N/A</v>
      </c>
      <c r="F2162" t="str">
        <f>IF(C2162="CLAY", INDEX(D$4:D2162, MATCH("CLAY", C$4:C2162, 0)), "")</f>
        <v/>
      </c>
    </row>
    <row r="2163" spans="1:6" x14ac:dyDescent="0.2">
      <c r="A2163" s="239">
        <f>'CPT Data'!B2171</f>
        <v>21.71</v>
      </c>
      <c r="B2163" s="3">
        <f>'CPT Data'!C2171</f>
        <v>21.702999999999999</v>
      </c>
      <c r="C2163" t="str">
        <f>'CPT Data'!P2171</f>
        <v>SAND</v>
      </c>
      <c r="D2163" t="e">
        <f>'CPT Data'!Q2171</f>
        <v>#N/A</v>
      </c>
      <c r="E2163" t="e">
        <f t="shared" si="34"/>
        <v>#N/A</v>
      </c>
      <c r="F2163" t="str">
        <f>IF(C2163="CLAY", INDEX(D$4:D2163, MATCH("CLAY", C$4:C2163, 0)), "")</f>
        <v/>
      </c>
    </row>
    <row r="2164" spans="1:6" x14ac:dyDescent="0.2">
      <c r="A2164" s="239">
        <f>'CPT Data'!B2172</f>
        <v>21.72</v>
      </c>
      <c r="B2164" s="3">
        <f>'CPT Data'!C2172</f>
        <v>21.712999999999997</v>
      </c>
      <c r="C2164" t="str">
        <f>'CPT Data'!P2172</f>
        <v>SAND</v>
      </c>
      <c r="D2164" t="e">
        <f>'CPT Data'!Q2172</f>
        <v>#N/A</v>
      </c>
      <c r="E2164" t="e">
        <f t="shared" si="34"/>
        <v>#N/A</v>
      </c>
      <c r="F2164" t="str">
        <f>IF(C2164="CLAY", INDEX(D$4:D2164, MATCH("CLAY", C$4:C2164, 0)), "")</f>
        <v/>
      </c>
    </row>
    <row r="2165" spans="1:6" x14ac:dyDescent="0.2">
      <c r="A2165" s="239">
        <f>'CPT Data'!B2173</f>
        <v>21.728999999999999</v>
      </c>
      <c r="B2165" s="3">
        <f>'CPT Data'!C2173</f>
        <v>21.721999999999998</v>
      </c>
      <c r="C2165" t="str">
        <f>'CPT Data'!P2173</f>
        <v>SAND</v>
      </c>
      <c r="D2165" t="e">
        <f>'CPT Data'!Q2173</f>
        <v>#N/A</v>
      </c>
      <c r="E2165" t="e">
        <f t="shared" si="34"/>
        <v>#N/A</v>
      </c>
      <c r="F2165" t="str">
        <f>IF(C2165="CLAY", INDEX(D$4:D2165, MATCH("CLAY", C$4:C2165, 0)), "")</f>
        <v/>
      </c>
    </row>
    <row r="2166" spans="1:6" x14ac:dyDescent="0.2">
      <c r="A2166" s="239">
        <f>'CPT Data'!B2174</f>
        <v>21.74</v>
      </c>
      <c r="B2166" s="3">
        <f>'CPT Data'!C2174</f>
        <v>21.732999999999997</v>
      </c>
      <c r="C2166" t="str">
        <f>'CPT Data'!P2174</f>
        <v>SAND</v>
      </c>
      <c r="D2166" t="e">
        <f>'CPT Data'!Q2174</f>
        <v>#N/A</v>
      </c>
      <c r="E2166" t="e">
        <f t="shared" si="34"/>
        <v>#N/A</v>
      </c>
      <c r="F2166" t="str">
        <f>IF(C2166="CLAY", INDEX(D$4:D2166, MATCH("CLAY", C$4:C2166, 0)), "")</f>
        <v/>
      </c>
    </row>
    <row r="2167" spans="1:6" x14ac:dyDescent="0.2">
      <c r="A2167" s="239">
        <f>'CPT Data'!B2175</f>
        <v>21.748999999999999</v>
      </c>
      <c r="B2167" s="3">
        <f>'CPT Data'!C2175</f>
        <v>21.741999999999997</v>
      </c>
      <c r="C2167" t="str">
        <f>'CPT Data'!P2175</f>
        <v>SAND</v>
      </c>
      <c r="D2167" t="e">
        <f>'CPT Data'!Q2175</f>
        <v>#N/A</v>
      </c>
      <c r="E2167" t="e">
        <f t="shared" si="34"/>
        <v>#N/A</v>
      </c>
      <c r="F2167" t="str">
        <f>IF(C2167="CLAY", INDEX(D$4:D2167, MATCH("CLAY", C$4:C2167, 0)), "")</f>
        <v/>
      </c>
    </row>
    <row r="2168" spans="1:6" x14ac:dyDescent="0.2">
      <c r="A2168" s="239">
        <f>'CPT Data'!B2176</f>
        <v>21.759</v>
      </c>
      <c r="B2168" s="3">
        <f>'CPT Data'!C2176</f>
        <v>21.751999999999999</v>
      </c>
      <c r="C2168" t="str">
        <f>'CPT Data'!P2176</f>
        <v>SAND</v>
      </c>
      <c r="D2168" t="e">
        <f>'CPT Data'!Q2176</f>
        <v>#N/A</v>
      </c>
      <c r="E2168" t="e">
        <f t="shared" si="34"/>
        <v>#N/A</v>
      </c>
      <c r="F2168" t="str">
        <f>IF(C2168="CLAY", INDEX(D$4:D2168, MATCH("CLAY", C$4:C2168, 0)), "")</f>
        <v/>
      </c>
    </row>
    <row r="2169" spans="1:6" x14ac:dyDescent="0.2">
      <c r="A2169" s="239">
        <f>'CPT Data'!B2177</f>
        <v>21.768999999999998</v>
      </c>
      <c r="B2169" s="3">
        <f>'CPT Data'!C2177</f>
        <v>21.761999999999997</v>
      </c>
      <c r="C2169" t="str">
        <f>'CPT Data'!P2177</f>
        <v>SAND</v>
      </c>
      <c r="D2169" t="e">
        <f>'CPT Data'!Q2177</f>
        <v>#N/A</v>
      </c>
      <c r="E2169" t="e">
        <f t="shared" si="34"/>
        <v>#N/A</v>
      </c>
      <c r="F2169" t="str">
        <f>IF(C2169="CLAY", INDEX(D$4:D2169, MATCH("CLAY", C$4:C2169, 0)), "")</f>
        <v/>
      </c>
    </row>
    <row r="2170" spans="1:6" x14ac:dyDescent="0.2">
      <c r="A2170" s="239">
        <f>'CPT Data'!B2178</f>
        <v>21.779</v>
      </c>
      <c r="B2170" s="3">
        <f>'CPT Data'!C2178</f>
        <v>21.771999999999998</v>
      </c>
      <c r="C2170" t="str">
        <f>'CPT Data'!P2178</f>
        <v>SAND</v>
      </c>
      <c r="D2170" t="e">
        <f>'CPT Data'!Q2178</f>
        <v>#N/A</v>
      </c>
      <c r="E2170" t="e">
        <f t="shared" si="34"/>
        <v>#N/A</v>
      </c>
      <c r="F2170" t="str">
        <f>IF(C2170="CLAY", INDEX(D$4:D2170, MATCH("CLAY", C$4:C2170, 0)), "")</f>
        <v/>
      </c>
    </row>
    <row r="2171" spans="1:6" x14ac:dyDescent="0.2">
      <c r="A2171" s="239">
        <f>'CPT Data'!B2179</f>
        <v>21.789000000000001</v>
      </c>
      <c r="B2171" s="3">
        <f>'CPT Data'!C2179</f>
        <v>21.782</v>
      </c>
      <c r="C2171" t="str">
        <f>'CPT Data'!P2179</f>
        <v>SAND</v>
      </c>
      <c r="D2171" t="e">
        <f>'CPT Data'!Q2179</f>
        <v>#N/A</v>
      </c>
      <c r="E2171" t="e">
        <f t="shared" si="34"/>
        <v>#N/A</v>
      </c>
      <c r="F2171" t="str">
        <f>IF(C2171="CLAY", INDEX(D$4:D2171, MATCH("CLAY", C$4:C2171, 0)), "")</f>
        <v/>
      </c>
    </row>
    <row r="2172" spans="1:6" x14ac:dyDescent="0.2">
      <c r="A2172" s="239">
        <f>'CPT Data'!B2180</f>
        <v>21.797999999999998</v>
      </c>
      <c r="B2172" s="3">
        <f>'CPT Data'!C2180</f>
        <v>21.790999999999997</v>
      </c>
      <c r="C2172" t="str">
        <f>'CPT Data'!P2180</f>
        <v>SAND</v>
      </c>
      <c r="D2172" t="e">
        <f>'CPT Data'!Q2180</f>
        <v>#N/A</v>
      </c>
      <c r="E2172" t="e">
        <f t="shared" si="34"/>
        <v>#N/A</v>
      </c>
      <c r="F2172" t="str">
        <f>IF(C2172="CLAY", INDEX(D$4:D2172, MATCH("CLAY", C$4:C2172, 0)), "")</f>
        <v/>
      </c>
    </row>
    <row r="2173" spans="1:6" x14ac:dyDescent="0.2">
      <c r="A2173" s="239">
        <f>'CPT Data'!B2181</f>
        <v>21.809000000000001</v>
      </c>
      <c r="B2173" s="3">
        <f>'CPT Data'!C2181</f>
        <v>21.802</v>
      </c>
      <c r="C2173" t="str">
        <f>'CPT Data'!P2181</f>
        <v>SAND</v>
      </c>
      <c r="D2173" t="e">
        <f>'CPT Data'!Q2181</f>
        <v>#N/A</v>
      </c>
      <c r="E2173" t="e">
        <f t="shared" si="34"/>
        <v>#N/A</v>
      </c>
      <c r="F2173" t="str">
        <f>IF(C2173="CLAY", INDEX(D$4:D2173, MATCH("CLAY", C$4:C2173, 0)), "")</f>
        <v/>
      </c>
    </row>
    <row r="2174" spans="1:6" x14ac:dyDescent="0.2">
      <c r="A2174" s="239">
        <f>'CPT Data'!B2182</f>
        <v>21.818000000000001</v>
      </c>
      <c r="B2174" s="3">
        <f>'CPT Data'!C2182</f>
        <v>21.811</v>
      </c>
      <c r="C2174" t="str">
        <f>'CPT Data'!P2182</f>
        <v>SAND</v>
      </c>
      <c r="D2174" t="e">
        <f>'CPT Data'!Q2182</f>
        <v>#N/A</v>
      </c>
      <c r="E2174" t="e">
        <f t="shared" si="34"/>
        <v>#N/A</v>
      </c>
      <c r="F2174" t="str">
        <f>IF(C2174="CLAY", INDEX(D$4:D2174, MATCH("CLAY", C$4:C2174, 0)), "")</f>
        <v/>
      </c>
    </row>
    <row r="2175" spans="1:6" x14ac:dyDescent="0.2">
      <c r="A2175" s="239">
        <f>'CPT Data'!B2183</f>
        <v>21.827999999999999</v>
      </c>
      <c r="B2175" s="3">
        <f>'CPT Data'!C2183</f>
        <v>21.820999999999998</v>
      </c>
      <c r="C2175" t="str">
        <f>'CPT Data'!P2183</f>
        <v>SAND</v>
      </c>
      <c r="D2175" t="e">
        <f>'CPT Data'!Q2183</f>
        <v>#N/A</v>
      </c>
      <c r="E2175" t="e">
        <f t="shared" si="34"/>
        <v>#N/A</v>
      </c>
      <c r="F2175" t="str">
        <f>IF(C2175="CLAY", INDEX(D$4:D2175, MATCH("CLAY", C$4:C2175, 0)), "")</f>
        <v/>
      </c>
    </row>
    <row r="2176" spans="1:6" x14ac:dyDescent="0.2">
      <c r="A2176" s="239">
        <f>'CPT Data'!B2184</f>
        <v>21.838000000000001</v>
      </c>
      <c r="B2176" s="3">
        <f>'CPT Data'!C2184</f>
        <v>21.831</v>
      </c>
      <c r="C2176" t="str">
        <f>'CPT Data'!P2184</f>
        <v>SAND</v>
      </c>
      <c r="D2176" t="e">
        <f>'CPT Data'!Q2184</f>
        <v>#N/A</v>
      </c>
      <c r="E2176" t="e">
        <f t="shared" si="34"/>
        <v>#N/A</v>
      </c>
      <c r="F2176" t="str">
        <f>IF(C2176="CLAY", INDEX(D$4:D2176, MATCH("CLAY", C$4:C2176, 0)), "")</f>
        <v/>
      </c>
    </row>
    <row r="2177" spans="1:6" x14ac:dyDescent="0.2">
      <c r="A2177" s="239">
        <f>'CPT Data'!B2185</f>
        <v>21.847999999999999</v>
      </c>
      <c r="B2177" s="3">
        <f>'CPT Data'!C2185</f>
        <v>21.840999999999998</v>
      </c>
      <c r="C2177" t="str">
        <f>'CPT Data'!P2185</f>
        <v>SAND</v>
      </c>
      <c r="D2177" t="e">
        <f>'CPT Data'!Q2185</f>
        <v>#N/A</v>
      </c>
      <c r="E2177" t="e">
        <f t="shared" si="34"/>
        <v>#N/A</v>
      </c>
      <c r="F2177" t="str">
        <f>IF(C2177="CLAY", INDEX(D$4:D2177, MATCH("CLAY", C$4:C2177, 0)), "")</f>
        <v/>
      </c>
    </row>
    <row r="2178" spans="1:6" x14ac:dyDescent="0.2">
      <c r="A2178" s="239">
        <f>'CPT Data'!B2186</f>
        <v>21.856999999999999</v>
      </c>
      <c r="B2178" s="3">
        <f>'CPT Data'!C2186</f>
        <v>21.849999999999998</v>
      </c>
      <c r="C2178" t="str">
        <f>'CPT Data'!P2186</f>
        <v>SAND</v>
      </c>
      <c r="D2178" t="e">
        <f>'CPT Data'!Q2186</f>
        <v>#N/A</v>
      </c>
      <c r="E2178" t="e">
        <f t="shared" si="34"/>
        <v>#N/A</v>
      </c>
      <c r="F2178" t="str">
        <f>IF(C2178="CLAY", INDEX(D$4:D2178, MATCH("CLAY", C$4:C2178, 0)), "")</f>
        <v/>
      </c>
    </row>
    <row r="2179" spans="1:6" x14ac:dyDescent="0.2">
      <c r="A2179" s="239">
        <f>'CPT Data'!B2187</f>
        <v>21.867999999999999</v>
      </c>
      <c r="B2179" s="3">
        <f>'CPT Data'!C2187</f>
        <v>21.860999999999997</v>
      </c>
      <c r="C2179" t="str">
        <f>'CPT Data'!P2187</f>
        <v>SAND</v>
      </c>
      <c r="D2179" t="e">
        <f>'CPT Data'!Q2187</f>
        <v>#N/A</v>
      </c>
      <c r="E2179" t="e">
        <f t="shared" si="34"/>
        <v>#N/A</v>
      </c>
      <c r="F2179" t="str">
        <f>IF(C2179="CLAY", INDEX(D$4:D2179, MATCH("CLAY", C$4:C2179, 0)), "")</f>
        <v/>
      </c>
    </row>
    <row r="2180" spans="1:6" x14ac:dyDescent="0.2">
      <c r="A2180" s="239">
        <f>'CPT Data'!B2188</f>
        <v>21.878</v>
      </c>
      <c r="B2180" s="3">
        <f>'CPT Data'!C2188</f>
        <v>21.870999999999999</v>
      </c>
      <c r="C2180" t="str">
        <f>'CPT Data'!P2188</f>
        <v>SAND</v>
      </c>
      <c r="D2180" t="e">
        <f>'CPT Data'!Q2188</f>
        <v>#N/A</v>
      </c>
      <c r="E2180" t="e">
        <f t="shared" si="34"/>
        <v>#N/A</v>
      </c>
      <c r="F2180" t="str">
        <f>IF(C2180="CLAY", INDEX(D$4:D2180, MATCH("CLAY", C$4:C2180, 0)), "")</f>
        <v/>
      </c>
    </row>
    <row r="2181" spans="1:6" x14ac:dyDescent="0.2">
      <c r="A2181" s="239">
        <f>'CPT Data'!B2189</f>
        <v>21.888000000000002</v>
      </c>
      <c r="B2181" s="3">
        <f>'CPT Data'!C2189</f>
        <v>21.881</v>
      </c>
      <c r="C2181" t="str">
        <f>'CPT Data'!P2189</f>
        <v>SAND</v>
      </c>
      <c r="D2181" t="e">
        <f>'CPT Data'!Q2189</f>
        <v>#N/A</v>
      </c>
      <c r="E2181" t="e">
        <f t="shared" si="34"/>
        <v>#N/A</v>
      </c>
      <c r="F2181" t="str">
        <f>IF(C2181="CLAY", INDEX(D$4:D2181, MATCH("CLAY", C$4:C2181, 0)), "")</f>
        <v/>
      </c>
    </row>
    <row r="2182" spans="1:6" x14ac:dyDescent="0.2">
      <c r="A2182" s="239">
        <f>'CPT Data'!B2190</f>
        <v>21.896999999999998</v>
      </c>
      <c r="B2182" s="3">
        <f>'CPT Data'!C2190</f>
        <v>21.889999999999997</v>
      </c>
      <c r="C2182" t="str">
        <f>'CPT Data'!P2190</f>
        <v>SAND</v>
      </c>
      <c r="D2182" t="e">
        <f>'CPT Data'!Q2190</f>
        <v>#N/A</v>
      </c>
      <c r="E2182" t="e">
        <f t="shared" si="34"/>
        <v>#N/A</v>
      </c>
      <c r="F2182" t="str">
        <f>IF(C2182="CLAY", INDEX(D$4:D2182, MATCH("CLAY", C$4:C2182, 0)), "")</f>
        <v/>
      </c>
    </row>
    <row r="2183" spans="1:6" x14ac:dyDescent="0.2">
      <c r="A2183" s="239">
        <f>'CPT Data'!B2191</f>
        <v>21.907</v>
      </c>
      <c r="B2183" s="3">
        <f>'CPT Data'!C2191</f>
        <v>21.9</v>
      </c>
      <c r="C2183" t="str">
        <f>'CPT Data'!P2191</f>
        <v>SAND</v>
      </c>
      <c r="D2183" t="e">
        <f>'CPT Data'!Q2191</f>
        <v>#N/A</v>
      </c>
      <c r="E2183" t="e">
        <f t="shared" si="34"/>
        <v>#N/A</v>
      </c>
      <c r="F2183" t="str">
        <f>IF(C2183="CLAY", INDEX(D$4:D2183, MATCH("CLAY", C$4:C2183, 0)), "")</f>
        <v/>
      </c>
    </row>
    <row r="2184" spans="1:6" x14ac:dyDescent="0.2">
      <c r="A2184" s="239">
        <f>'CPT Data'!B2192</f>
        <v>21.916</v>
      </c>
      <c r="B2184" s="3">
        <f>'CPT Data'!C2192</f>
        <v>21.908999999999999</v>
      </c>
      <c r="C2184" t="str">
        <f>'CPT Data'!P2192</f>
        <v>SAND</v>
      </c>
      <c r="D2184" t="e">
        <f>'CPT Data'!Q2192</f>
        <v>#N/A</v>
      </c>
      <c r="E2184" t="e">
        <f t="shared" si="34"/>
        <v>#N/A</v>
      </c>
      <c r="F2184" t="str">
        <f>IF(C2184="CLAY", INDEX(D$4:D2184, MATCH("CLAY", C$4:C2184, 0)), "")</f>
        <v/>
      </c>
    </row>
    <row r="2185" spans="1:6" x14ac:dyDescent="0.2">
      <c r="A2185" s="239">
        <f>'CPT Data'!B2193</f>
        <v>21.925999999999998</v>
      </c>
      <c r="B2185" s="3">
        <f>'CPT Data'!C2193</f>
        <v>21.918999999999997</v>
      </c>
      <c r="C2185" t="str">
        <f>'CPT Data'!P2193</f>
        <v>SAND</v>
      </c>
      <c r="D2185" t="e">
        <f>'CPT Data'!Q2193</f>
        <v>#N/A</v>
      </c>
      <c r="E2185" t="e">
        <f t="shared" si="34"/>
        <v>#N/A</v>
      </c>
      <c r="F2185" t="str">
        <f>IF(C2185="CLAY", INDEX(D$4:D2185, MATCH("CLAY", C$4:C2185, 0)), "")</f>
        <v/>
      </c>
    </row>
    <row r="2186" spans="1:6" x14ac:dyDescent="0.2">
      <c r="A2186" s="239">
        <f>'CPT Data'!B2194</f>
        <v>21.937000000000001</v>
      </c>
      <c r="B2186" s="3">
        <f>'CPT Data'!C2194</f>
        <v>21.93</v>
      </c>
      <c r="C2186" t="str">
        <f>'CPT Data'!P2194</f>
        <v>SAND</v>
      </c>
      <c r="D2186" t="e">
        <f>'CPT Data'!Q2194</f>
        <v>#N/A</v>
      </c>
      <c r="E2186" t="e">
        <f t="shared" si="34"/>
        <v>#N/A</v>
      </c>
      <c r="F2186" t="str">
        <f>IF(C2186="CLAY", INDEX(D$4:D2186, MATCH("CLAY", C$4:C2186, 0)), "")</f>
        <v/>
      </c>
    </row>
    <row r="2187" spans="1:6" x14ac:dyDescent="0.2">
      <c r="A2187" s="239">
        <f>'CPT Data'!B2195</f>
        <v>21.946000000000002</v>
      </c>
      <c r="B2187" s="3">
        <f>'CPT Data'!C2195</f>
        <v>21.939</v>
      </c>
      <c r="C2187" t="str">
        <f>'CPT Data'!P2195</f>
        <v>SAND</v>
      </c>
      <c r="D2187" t="e">
        <f>'CPT Data'!Q2195</f>
        <v>#N/A</v>
      </c>
      <c r="E2187" t="e">
        <f t="shared" si="34"/>
        <v>#N/A</v>
      </c>
      <c r="F2187" t="str">
        <f>IF(C2187="CLAY", INDEX(D$4:D2187, MATCH("CLAY", C$4:C2187, 0)), "")</f>
        <v/>
      </c>
    </row>
    <row r="2188" spans="1:6" x14ac:dyDescent="0.2">
      <c r="A2188" s="239">
        <f>'CPT Data'!B2196</f>
        <v>21.954999999999998</v>
      </c>
      <c r="B2188" s="3">
        <f>'CPT Data'!C2196</f>
        <v>21.947999999999997</v>
      </c>
      <c r="C2188" t="str">
        <f>'CPT Data'!P2196</f>
        <v>SAND</v>
      </c>
      <c r="D2188" t="e">
        <f>'CPT Data'!Q2196</f>
        <v>#N/A</v>
      </c>
      <c r="E2188" t="e">
        <f t="shared" si="34"/>
        <v>#N/A</v>
      </c>
      <c r="F2188" t="str">
        <f>IF(C2188="CLAY", INDEX(D$4:D2188, MATCH("CLAY", C$4:C2188, 0)), "")</f>
        <v/>
      </c>
    </row>
    <row r="2189" spans="1:6" x14ac:dyDescent="0.2">
      <c r="A2189" s="239">
        <f>'CPT Data'!B2197</f>
        <v>21.966000000000001</v>
      </c>
      <c r="B2189" s="3">
        <f>'CPT Data'!C2197</f>
        <v>21.959</v>
      </c>
      <c r="C2189" t="str">
        <f>'CPT Data'!P2197</f>
        <v>SAND</v>
      </c>
      <c r="D2189" t="e">
        <f>'CPT Data'!Q2197</f>
        <v>#N/A</v>
      </c>
      <c r="E2189" t="e">
        <f t="shared" si="34"/>
        <v>#N/A</v>
      </c>
      <c r="F2189" t="str">
        <f>IF(C2189="CLAY", INDEX(D$4:D2189, MATCH("CLAY", C$4:C2189, 0)), "")</f>
        <v/>
      </c>
    </row>
    <row r="2190" spans="1:6" x14ac:dyDescent="0.2">
      <c r="A2190" s="239">
        <f>'CPT Data'!B2198</f>
        <v>21.975000000000001</v>
      </c>
      <c r="B2190" s="3">
        <f>'CPT Data'!C2198</f>
        <v>21.968</v>
      </c>
      <c r="C2190" t="str">
        <f>'CPT Data'!P2198</f>
        <v>SAND</v>
      </c>
      <c r="D2190" t="e">
        <f>'CPT Data'!Q2198</f>
        <v>#N/A</v>
      </c>
      <c r="E2190" t="e">
        <f t="shared" si="34"/>
        <v>#N/A</v>
      </c>
      <c r="F2190" t="str">
        <f>IF(C2190="CLAY", INDEX(D$4:D2190, MATCH("CLAY", C$4:C2190, 0)), "")</f>
        <v/>
      </c>
    </row>
    <row r="2191" spans="1:6" x14ac:dyDescent="0.2">
      <c r="A2191" s="239">
        <f>'CPT Data'!B2199</f>
        <v>21.984999999999999</v>
      </c>
      <c r="B2191" s="3">
        <f>'CPT Data'!C2199</f>
        <v>21.977999999999998</v>
      </c>
      <c r="C2191" t="str">
        <f>'CPT Data'!P2199</f>
        <v>SAND</v>
      </c>
      <c r="D2191" t="e">
        <f>'CPT Data'!Q2199</f>
        <v>#N/A</v>
      </c>
      <c r="E2191" t="e">
        <f t="shared" si="34"/>
        <v>#N/A</v>
      </c>
      <c r="F2191" t="str">
        <f>IF(C2191="CLAY", INDEX(D$4:D2191, MATCH("CLAY", C$4:C2191, 0)), "")</f>
        <v/>
      </c>
    </row>
    <row r="2192" spans="1:6" x14ac:dyDescent="0.2">
      <c r="A2192" s="239">
        <f>'CPT Data'!B2200</f>
        <v>21.995999999999999</v>
      </c>
      <c r="B2192" s="3">
        <f>'CPT Data'!C2200</f>
        <v>21.988999999999997</v>
      </c>
      <c r="C2192" t="str">
        <f>'CPT Data'!P2200</f>
        <v>SAND</v>
      </c>
      <c r="D2192" t="e">
        <f>'CPT Data'!Q2200</f>
        <v>#N/A</v>
      </c>
      <c r="E2192" t="e">
        <f t="shared" si="34"/>
        <v>#N/A</v>
      </c>
      <c r="F2192" t="str">
        <f>IF(C2192="CLAY", INDEX(D$4:D2192, MATCH("CLAY", C$4:C2192, 0)), "")</f>
        <v/>
      </c>
    </row>
    <row r="2193" spans="1:6" x14ac:dyDescent="0.2">
      <c r="A2193" s="239">
        <f>'CPT Data'!B2201</f>
        <v>22.004999999999999</v>
      </c>
      <c r="B2193" s="3">
        <f>'CPT Data'!C2201</f>
        <v>21.997999999999998</v>
      </c>
      <c r="C2193" t="str">
        <f>'CPT Data'!P2201</f>
        <v>SAND</v>
      </c>
      <c r="D2193" t="e">
        <f>'CPT Data'!Q2201</f>
        <v>#N/A</v>
      </c>
      <c r="E2193" t="e">
        <f t="shared" si="34"/>
        <v>#N/A</v>
      </c>
      <c r="F2193" t="str">
        <f>IF(C2193="CLAY", INDEX(D$4:D2193, MATCH("CLAY", C$4:C2193, 0)), "")</f>
        <v/>
      </c>
    </row>
    <row r="2194" spans="1:6" x14ac:dyDescent="0.2">
      <c r="A2194" s="239">
        <f>'CPT Data'!B2202</f>
        <v>22.015000000000001</v>
      </c>
      <c r="B2194" s="3">
        <f>'CPT Data'!C2202</f>
        <v>22.007999999999999</v>
      </c>
      <c r="C2194" t="str">
        <f>'CPT Data'!P2202</f>
        <v>SAND</v>
      </c>
      <c r="D2194" t="e">
        <f>'CPT Data'!Q2202</f>
        <v>#N/A</v>
      </c>
      <c r="E2194" t="e">
        <f t="shared" si="34"/>
        <v>#N/A</v>
      </c>
      <c r="F2194" t="str">
        <f>IF(C2194="CLAY", INDEX(D$4:D2194, MATCH("CLAY", C$4:C2194, 0)), "")</f>
        <v/>
      </c>
    </row>
    <row r="2195" spans="1:6" x14ac:dyDescent="0.2">
      <c r="A2195" s="239">
        <f>'CPT Data'!B2203</f>
        <v>22.024999999999999</v>
      </c>
      <c r="B2195" s="3">
        <f>'CPT Data'!C2203</f>
        <v>22.017999999999997</v>
      </c>
      <c r="C2195" t="str">
        <f>'CPT Data'!P2203</f>
        <v>SAND</v>
      </c>
      <c r="D2195" t="e">
        <f>'CPT Data'!Q2203</f>
        <v>#N/A</v>
      </c>
      <c r="E2195" t="e">
        <f t="shared" si="34"/>
        <v>#N/A</v>
      </c>
      <c r="F2195" t="str">
        <f>IF(C2195="CLAY", INDEX(D$4:D2195, MATCH("CLAY", C$4:C2195, 0)), "")</f>
        <v/>
      </c>
    </row>
    <row r="2196" spans="1:6" x14ac:dyDescent="0.2">
      <c r="A2196" s="239">
        <f>'CPT Data'!B2204</f>
        <v>22.035</v>
      </c>
      <c r="B2196" s="3">
        <f>'CPT Data'!C2204</f>
        <v>22.027999999999999</v>
      </c>
      <c r="C2196" t="str">
        <f>'CPT Data'!P2204</f>
        <v>SAND</v>
      </c>
      <c r="D2196" t="e">
        <f>'CPT Data'!Q2204</f>
        <v>#N/A</v>
      </c>
      <c r="E2196" t="e">
        <f t="shared" si="34"/>
        <v>#N/A</v>
      </c>
      <c r="F2196" t="str">
        <f>IF(C2196="CLAY", INDEX(D$4:D2196, MATCH("CLAY", C$4:C2196, 0)), "")</f>
        <v/>
      </c>
    </row>
    <row r="2197" spans="1:6" x14ac:dyDescent="0.2">
      <c r="A2197" s="239">
        <f>'CPT Data'!B2205</f>
        <v>22.045000000000002</v>
      </c>
      <c r="B2197" s="3">
        <f>'CPT Data'!C2205</f>
        <v>22.038</v>
      </c>
      <c r="C2197" t="str">
        <f>'CPT Data'!P2205</f>
        <v>SAND</v>
      </c>
      <c r="D2197" t="e">
        <f>'CPT Data'!Q2205</f>
        <v>#N/A</v>
      </c>
      <c r="E2197" t="e">
        <f t="shared" si="34"/>
        <v>#N/A</v>
      </c>
      <c r="F2197" t="str">
        <f>IF(C2197="CLAY", INDEX(D$4:D2197, MATCH("CLAY", C$4:C2197, 0)), "")</f>
        <v/>
      </c>
    </row>
    <row r="2198" spans="1:6" x14ac:dyDescent="0.2">
      <c r="A2198" s="239">
        <f>'CPT Data'!B2206</f>
        <v>22.053999999999998</v>
      </c>
      <c r="B2198" s="3">
        <f>'CPT Data'!C2206</f>
        <v>22.046999999999997</v>
      </c>
      <c r="C2198" t="str">
        <f>'CPT Data'!P2206</f>
        <v>SAND</v>
      </c>
      <c r="D2198" t="e">
        <f>'CPT Data'!Q2206</f>
        <v>#N/A</v>
      </c>
      <c r="E2198" t="e">
        <f t="shared" si="34"/>
        <v>#N/A</v>
      </c>
      <c r="F2198" t="str">
        <f>IF(C2198="CLAY", INDEX(D$4:D2198, MATCH("CLAY", C$4:C2198, 0)), "")</f>
        <v/>
      </c>
    </row>
    <row r="2199" spans="1:6" x14ac:dyDescent="0.2">
      <c r="A2199" s="239">
        <f>'CPT Data'!B2207</f>
        <v>22.064</v>
      </c>
      <c r="B2199" s="3">
        <f>'CPT Data'!C2207</f>
        <v>22.056999999999999</v>
      </c>
      <c r="C2199" t="str">
        <f>'CPT Data'!P2207</f>
        <v>SAND</v>
      </c>
      <c r="D2199" t="e">
        <f>'CPT Data'!Q2207</f>
        <v>#N/A</v>
      </c>
      <c r="E2199" t="e">
        <f t="shared" si="34"/>
        <v>#N/A</v>
      </c>
      <c r="F2199" t="str">
        <f>IF(C2199="CLAY", INDEX(D$4:D2199, MATCH("CLAY", C$4:C2199, 0)), "")</f>
        <v/>
      </c>
    </row>
    <row r="2200" spans="1:6" x14ac:dyDescent="0.2">
      <c r="A2200" s="239">
        <f>'CPT Data'!B2208</f>
        <v>22.073</v>
      </c>
      <c r="B2200" s="3">
        <f>'CPT Data'!C2208</f>
        <v>22.065999999999999</v>
      </c>
      <c r="C2200" t="str">
        <f>'CPT Data'!P2208</f>
        <v>SAND</v>
      </c>
      <c r="D2200" t="e">
        <f>'CPT Data'!Q2208</f>
        <v>#N/A</v>
      </c>
      <c r="E2200" t="e">
        <f t="shared" si="34"/>
        <v>#N/A</v>
      </c>
      <c r="F2200" t="str">
        <f>IF(C2200="CLAY", INDEX(D$4:D2200, MATCH("CLAY", C$4:C2200, 0)), "")</f>
        <v/>
      </c>
    </row>
    <row r="2201" spans="1:6" x14ac:dyDescent="0.2">
      <c r="A2201" s="239">
        <f>'CPT Data'!B2209</f>
        <v>22.084</v>
      </c>
      <c r="B2201" s="3">
        <f>'CPT Data'!C2209</f>
        <v>22.076999999999998</v>
      </c>
      <c r="C2201" t="str">
        <f>'CPT Data'!P2209</f>
        <v>SAND</v>
      </c>
      <c r="D2201" t="e">
        <f>'CPT Data'!Q2209</f>
        <v>#N/A</v>
      </c>
      <c r="E2201" t="e">
        <f t="shared" si="34"/>
        <v>#N/A</v>
      </c>
      <c r="F2201" t="str">
        <f>IF(C2201="CLAY", INDEX(D$4:D2201, MATCH("CLAY", C$4:C2201, 0)), "")</f>
        <v/>
      </c>
    </row>
    <row r="2202" spans="1:6" x14ac:dyDescent="0.2">
      <c r="A2202" s="239">
        <f>'CPT Data'!B2210</f>
        <v>22.093</v>
      </c>
      <c r="B2202" s="3">
        <f>'CPT Data'!C2210</f>
        <v>22.085999999999999</v>
      </c>
      <c r="C2202" t="str">
        <f>'CPT Data'!P2210</f>
        <v>SAND</v>
      </c>
      <c r="D2202" t="e">
        <f>'CPT Data'!Q2210</f>
        <v>#N/A</v>
      </c>
      <c r="E2202" t="e">
        <f t="shared" si="34"/>
        <v>#N/A</v>
      </c>
      <c r="F2202" t="str">
        <f>IF(C2202="CLAY", INDEX(D$4:D2202, MATCH("CLAY", C$4:C2202, 0)), "")</f>
        <v/>
      </c>
    </row>
    <row r="2203" spans="1:6" x14ac:dyDescent="0.2">
      <c r="A2203" s="239">
        <f>'CPT Data'!B2211</f>
        <v>22.103999999999999</v>
      </c>
      <c r="B2203" s="3">
        <f>'CPT Data'!C2211</f>
        <v>22.096999999999998</v>
      </c>
      <c r="C2203" t="str">
        <f>'CPT Data'!P2211</f>
        <v>SAND</v>
      </c>
      <c r="D2203" t="e">
        <f>'CPT Data'!Q2211</f>
        <v>#N/A</v>
      </c>
      <c r="E2203" t="e">
        <f t="shared" ref="E2203:E2266" si="35">IF(C2203="SAND",#N/A,IF(C2203=C2202,D2202,IF(C2203="CLAY",D2203,#N/A)))</f>
        <v>#N/A</v>
      </c>
      <c r="F2203" t="str">
        <f>IF(C2203="CLAY", INDEX(D$4:D2203, MATCH("CLAY", C$4:C2203, 0)), "")</f>
        <v/>
      </c>
    </row>
    <row r="2204" spans="1:6" x14ac:dyDescent="0.2">
      <c r="A2204" s="239">
        <f>'CPT Data'!B2212</f>
        <v>22.113</v>
      </c>
      <c r="B2204" s="3">
        <f>'CPT Data'!C2212</f>
        <v>22.105999999999998</v>
      </c>
      <c r="C2204" t="str">
        <f>'CPT Data'!P2212</f>
        <v>SAND</v>
      </c>
      <c r="D2204" t="e">
        <f>'CPT Data'!Q2212</f>
        <v>#N/A</v>
      </c>
      <c r="E2204" t="e">
        <f t="shared" si="35"/>
        <v>#N/A</v>
      </c>
      <c r="F2204" t="str">
        <f>IF(C2204="CLAY", INDEX(D$4:D2204, MATCH("CLAY", C$4:C2204, 0)), "")</f>
        <v/>
      </c>
    </row>
    <row r="2205" spans="1:6" x14ac:dyDescent="0.2">
      <c r="A2205" s="239">
        <f>'CPT Data'!B2213</f>
        <v>22.123999999999999</v>
      </c>
      <c r="B2205" s="3">
        <f>'CPT Data'!C2213</f>
        <v>22.116999999999997</v>
      </c>
      <c r="C2205" t="str">
        <f>'CPT Data'!P2213</f>
        <v>SAND</v>
      </c>
      <c r="D2205" t="e">
        <f>'CPT Data'!Q2213</f>
        <v>#N/A</v>
      </c>
      <c r="E2205" t="e">
        <f t="shared" si="35"/>
        <v>#N/A</v>
      </c>
      <c r="F2205" t="str">
        <f>IF(C2205="CLAY", INDEX(D$4:D2205, MATCH("CLAY", C$4:C2205, 0)), "")</f>
        <v/>
      </c>
    </row>
    <row r="2206" spans="1:6" x14ac:dyDescent="0.2">
      <c r="A2206" s="239">
        <f>'CPT Data'!B2214</f>
        <v>22.132999999999999</v>
      </c>
      <c r="B2206" s="3">
        <f>'CPT Data'!C2214</f>
        <v>22.125999999999998</v>
      </c>
      <c r="C2206" t="str">
        <f>'CPT Data'!P2214</f>
        <v>SAND</v>
      </c>
      <c r="D2206" t="e">
        <f>'CPT Data'!Q2214</f>
        <v>#N/A</v>
      </c>
      <c r="E2206" t="e">
        <f t="shared" si="35"/>
        <v>#N/A</v>
      </c>
      <c r="F2206" t="str">
        <f>IF(C2206="CLAY", INDEX(D$4:D2206, MATCH("CLAY", C$4:C2206, 0)), "")</f>
        <v/>
      </c>
    </row>
    <row r="2207" spans="1:6" x14ac:dyDescent="0.2">
      <c r="A2207" s="239">
        <f>'CPT Data'!B2215</f>
        <v>22.143999999999998</v>
      </c>
      <c r="B2207" s="3">
        <f>'CPT Data'!C2215</f>
        <v>22.136999999999997</v>
      </c>
      <c r="C2207" t="str">
        <f>'CPT Data'!P2215</f>
        <v>SAND</v>
      </c>
      <c r="D2207" t="e">
        <f>'CPT Data'!Q2215</f>
        <v>#N/A</v>
      </c>
      <c r="E2207" t="e">
        <f t="shared" si="35"/>
        <v>#N/A</v>
      </c>
      <c r="F2207" t="str">
        <f>IF(C2207="CLAY", INDEX(D$4:D2207, MATCH("CLAY", C$4:C2207, 0)), "")</f>
        <v/>
      </c>
    </row>
    <row r="2208" spans="1:6" x14ac:dyDescent="0.2">
      <c r="A2208" s="239">
        <f>'CPT Data'!B2216</f>
        <v>22.152999999999999</v>
      </c>
      <c r="B2208" s="3">
        <f>'CPT Data'!C2216</f>
        <v>22.145999999999997</v>
      </c>
      <c r="C2208" t="str">
        <f>'CPT Data'!P2216</f>
        <v>SAND</v>
      </c>
      <c r="D2208" t="e">
        <f>'CPT Data'!Q2216</f>
        <v>#N/A</v>
      </c>
      <c r="E2208" t="e">
        <f t="shared" si="35"/>
        <v>#N/A</v>
      </c>
      <c r="F2208" t="str">
        <f>IF(C2208="CLAY", INDEX(D$4:D2208, MATCH("CLAY", C$4:C2208, 0)), "")</f>
        <v/>
      </c>
    </row>
    <row r="2209" spans="1:6" x14ac:dyDescent="0.2">
      <c r="A2209" s="239">
        <f>'CPT Data'!B2217</f>
        <v>22.163</v>
      </c>
      <c r="B2209" s="3">
        <f>'CPT Data'!C2217</f>
        <v>22.155999999999999</v>
      </c>
      <c r="C2209" t="str">
        <f>'CPT Data'!P2217</f>
        <v>SAND</v>
      </c>
      <c r="D2209" t="e">
        <f>'CPT Data'!Q2217</f>
        <v>#N/A</v>
      </c>
      <c r="E2209" t="e">
        <f t="shared" si="35"/>
        <v>#N/A</v>
      </c>
      <c r="F2209" t="str">
        <f>IF(C2209="CLAY", INDEX(D$4:D2209, MATCH("CLAY", C$4:C2209, 0)), "")</f>
        <v/>
      </c>
    </row>
    <row r="2210" spans="1:6" x14ac:dyDescent="0.2">
      <c r="A2210" s="239">
        <f>'CPT Data'!B2218</f>
        <v>22.172999999999998</v>
      </c>
      <c r="B2210" s="3">
        <f>'CPT Data'!C2218</f>
        <v>22.165999999999997</v>
      </c>
      <c r="C2210" t="str">
        <f>'CPT Data'!P2218</f>
        <v>SAND</v>
      </c>
      <c r="D2210" t="e">
        <f>'CPT Data'!Q2218</f>
        <v>#N/A</v>
      </c>
      <c r="E2210" t="e">
        <f t="shared" si="35"/>
        <v>#N/A</v>
      </c>
      <c r="F2210" t="str">
        <f>IF(C2210="CLAY", INDEX(D$4:D2210, MATCH("CLAY", C$4:C2210, 0)), "")</f>
        <v/>
      </c>
    </row>
    <row r="2211" spans="1:6" x14ac:dyDescent="0.2">
      <c r="A2211" s="239">
        <f>'CPT Data'!B2219</f>
        <v>22.181999999999999</v>
      </c>
      <c r="B2211" s="3">
        <f>'CPT Data'!C2219</f>
        <v>22.174999999999997</v>
      </c>
      <c r="C2211" t="str">
        <f>'CPT Data'!P2219</f>
        <v>SAND</v>
      </c>
      <c r="D2211" t="e">
        <f>'CPT Data'!Q2219</f>
        <v>#N/A</v>
      </c>
      <c r="E2211" t="e">
        <f t="shared" si="35"/>
        <v>#N/A</v>
      </c>
      <c r="F2211" t="str">
        <f>IF(C2211="CLAY", INDEX(D$4:D2211, MATCH("CLAY", C$4:C2211, 0)), "")</f>
        <v/>
      </c>
    </row>
    <row r="2212" spans="1:6" x14ac:dyDescent="0.2">
      <c r="A2212" s="239">
        <f>'CPT Data'!B2220</f>
        <v>22.193000000000001</v>
      </c>
      <c r="B2212" s="3">
        <f>'CPT Data'!C2220</f>
        <v>22.186</v>
      </c>
      <c r="C2212" t="str">
        <f>'CPT Data'!P2220</f>
        <v>SAND</v>
      </c>
      <c r="D2212" t="e">
        <f>'CPT Data'!Q2220</f>
        <v>#N/A</v>
      </c>
      <c r="E2212" t="e">
        <f t="shared" si="35"/>
        <v>#N/A</v>
      </c>
      <c r="F2212" t="str">
        <f>IF(C2212="CLAY", INDEX(D$4:D2212, MATCH("CLAY", C$4:C2212, 0)), "")</f>
        <v/>
      </c>
    </row>
    <row r="2213" spans="1:6" x14ac:dyDescent="0.2">
      <c r="A2213" s="239">
        <f>'CPT Data'!B2221</f>
        <v>22.202000000000002</v>
      </c>
      <c r="B2213" s="3">
        <f>'CPT Data'!C2221</f>
        <v>22.195</v>
      </c>
      <c r="C2213" t="str">
        <f>'CPT Data'!P2221</f>
        <v>SAND</v>
      </c>
      <c r="D2213" t="e">
        <f>'CPT Data'!Q2221</f>
        <v>#N/A</v>
      </c>
      <c r="E2213" t="e">
        <f t="shared" si="35"/>
        <v>#N/A</v>
      </c>
      <c r="F2213" t="str">
        <f>IF(C2213="CLAY", INDEX(D$4:D2213, MATCH("CLAY", C$4:C2213, 0)), "")</f>
        <v/>
      </c>
    </row>
    <row r="2214" spans="1:6" x14ac:dyDescent="0.2">
      <c r="A2214" s="239">
        <f>'CPT Data'!B2222</f>
        <v>22.212</v>
      </c>
      <c r="B2214" s="3">
        <f>'CPT Data'!C2222</f>
        <v>22.204999999999998</v>
      </c>
      <c r="C2214" t="str">
        <f>'CPT Data'!P2222</f>
        <v>SAND</v>
      </c>
      <c r="D2214" t="e">
        <f>'CPT Data'!Q2222</f>
        <v>#N/A</v>
      </c>
      <c r="E2214" t="e">
        <f t="shared" si="35"/>
        <v>#N/A</v>
      </c>
      <c r="F2214" t="str">
        <f>IF(C2214="CLAY", INDEX(D$4:D2214, MATCH("CLAY", C$4:C2214, 0)), "")</f>
        <v/>
      </c>
    </row>
    <row r="2215" spans="1:6" x14ac:dyDescent="0.2">
      <c r="A2215" s="239">
        <f>'CPT Data'!B2223</f>
        <v>22.222000000000001</v>
      </c>
      <c r="B2215" s="3">
        <f>'CPT Data'!C2223</f>
        <v>22.215</v>
      </c>
      <c r="C2215" t="str">
        <f>'CPT Data'!P2223</f>
        <v>SAND</v>
      </c>
      <c r="D2215" t="e">
        <f>'CPT Data'!Q2223</f>
        <v>#N/A</v>
      </c>
      <c r="E2215" t="e">
        <f t="shared" si="35"/>
        <v>#N/A</v>
      </c>
      <c r="F2215" t="str">
        <f>IF(C2215="CLAY", INDEX(D$4:D2215, MATCH("CLAY", C$4:C2215, 0)), "")</f>
        <v/>
      </c>
    </row>
    <row r="2216" spans="1:6" x14ac:dyDescent="0.2">
      <c r="A2216" s="239">
        <f>'CPT Data'!B2224</f>
        <v>22.231999999999999</v>
      </c>
      <c r="B2216" s="3">
        <f>'CPT Data'!C2224</f>
        <v>22.224999999999998</v>
      </c>
      <c r="C2216" t="str">
        <f>'CPT Data'!P2224</f>
        <v>SAND</v>
      </c>
      <c r="D2216" t="e">
        <f>'CPT Data'!Q2224</f>
        <v>#N/A</v>
      </c>
      <c r="E2216" t="e">
        <f t="shared" si="35"/>
        <v>#N/A</v>
      </c>
      <c r="F2216" t="str">
        <f>IF(C2216="CLAY", INDEX(D$4:D2216, MATCH("CLAY", C$4:C2216, 0)), "")</f>
        <v/>
      </c>
    </row>
    <row r="2217" spans="1:6" x14ac:dyDescent="0.2">
      <c r="A2217" s="239">
        <f>'CPT Data'!B2225</f>
        <v>22.241</v>
      </c>
      <c r="B2217" s="3">
        <f>'CPT Data'!C2225</f>
        <v>22.233999999999998</v>
      </c>
      <c r="C2217" t="str">
        <f>'CPT Data'!P2225</f>
        <v>SAND</v>
      </c>
      <c r="D2217" t="e">
        <f>'CPT Data'!Q2225</f>
        <v>#N/A</v>
      </c>
      <c r="E2217" t="e">
        <f t="shared" si="35"/>
        <v>#N/A</v>
      </c>
      <c r="F2217" t="str">
        <f>IF(C2217="CLAY", INDEX(D$4:D2217, MATCH("CLAY", C$4:C2217, 0)), "")</f>
        <v/>
      </c>
    </row>
    <row r="2218" spans="1:6" x14ac:dyDescent="0.2">
      <c r="A2218" s="239">
        <f>'CPT Data'!B2226</f>
        <v>22.251000000000001</v>
      </c>
      <c r="B2218" s="3">
        <f>'CPT Data'!C2226</f>
        <v>22.244</v>
      </c>
      <c r="C2218" t="str">
        <f>'CPT Data'!P2226</f>
        <v>SAND</v>
      </c>
      <c r="D2218" t="e">
        <f>'CPT Data'!Q2226</f>
        <v>#N/A</v>
      </c>
      <c r="E2218" t="e">
        <f t="shared" si="35"/>
        <v>#N/A</v>
      </c>
      <c r="F2218" t="str">
        <f>IF(C2218="CLAY", INDEX(D$4:D2218, MATCH("CLAY", C$4:C2218, 0)), "")</f>
        <v/>
      </c>
    </row>
    <row r="2219" spans="1:6" x14ac:dyDescent="0.2">
      <c r="A2219" s="239">
        <f>'CPT Data'!B2227</f>
        <v>22.260999999999999</v>
      </c>
      <c r="B2219" s="3">
        <f>'CPT Data'!C2227</f>
        <v>22.253999999999998</v>
      </c>
      <c r="C2219" t="str">
        <f>'CPT Data'!P2227</f>
        <v>SAND</v>
      </c>
      <c r="D2219" t="e">
        <f>'CPT Data'!Q2227</f>
        <v>#N/A</v>
      </c>
      <c r="E2219" t="e">
        <f t="shared" si="35"/>
        <v>#N/A</v>
      </c>
      <c r="F2219" t="str">
        <f>IF(C2219="CLAY", INDEX(D$4:D2219, MATCH("CLAY", C$4:C2219, 0)), "")</f>
        <v/>
      </c>
    </row>
    <row r="2220" spans="1:6" x14ac:dyDescent="0.2">
      <c r="A2220" s="239">
        <f>'CPT Data'!B2228</f>
        <v>22.271000000000001</v>
      </c>
      <c r="B2220" s="3">
        <f>'CPT Data'!C2228</f>
        <v>22.263999999999999</v>
      </c>
      <c r="C2220" t="str">
        <f>'CPT Data'!P2228</f>
        <v>SAND</v>
      </c>
      <c r="D2220" t="e">
        <f>'CPT Data'!Q2228</f>
        <v>#N/A</v>
      </c>
      <c r="E2220" t="e">
        <f t="shared" si="35"/>
        <v>#N/A</v>
      </c>
      <c r="F2220" t="str">
        <f>IF(C2220="CLAY", INDEX(D$4:D2220, MATCH("CLAY", C$4:C2220, 0)), "")</f>
        <v/>
      </c>
    </row>
    <row r="2221" spans="1:6" x14ac:dyDescent="0.2">
      <c r="A2221" s="239">
        <f>'CPT Data'!B2229</f>
        <v>22.28</v>
      </c>
      <c r="B2221" s="3">
        <f>'CPT Data'!C2229</f>
        <v>22.273</v>
      </c>
      <c r="C2221" t="str">
        <f>'CPT Data'!P2229</f>
        <v>SAND</v>
      </c>
      <c r="D2221" t="e">
        <f>'CPT Data'!Q2229</f>
        <v>#N/A</v>
      </c>
      <c r="E2221" t="e">
        <f t="shared" si="35"/>
        <v>#N/A</v>
      </c>
      <c r="F2221" t="str">
        <f>IF(C2221="CLAY", INDEX(D$4:D2221, MATCH("CLAY", C$4:C2221, 0)), "")</f>
        <v/>
      </c>
    </row>
    <row r="2222" spans="1:6" x14ac:dyDescent="0.2">
      <c r="A2222" s="239">
        <f>'CPT Data'!B2230</f>
        <v>22.29</v>
      </c>
      <c r="B2222" s="3">
        <f>'CPT Data'!C2230</f>
        <v>22.282999999999998</v>
      </c>
      <c r="C2222" t="str">
        <f>'CPT Data'!P2230</f>
        <v>SAND</v>
      </c>
      <c r="D2222" t="e">
        <f>'CPT Data'!Q2230</f>
        <v>#N/A</v>
      </c>
      <c r="E2222" t="e">
        <f t="shared" si="35"/>
        <v>#N/A</v>
      </c>
      <c r="F2222" t="str">
        <f>IF(C2222="CLAY", INDEX(D$4:D2222, MATCH("CLAY", C$4:C2222, 0)), "")</f>
        <v/>
      </c>
    </row>
    <row r="2223" spans="1:6" x14ac:dyDescent="0.2">
      <c r="A2223" s="239">
        <f>'CPT Data'!B2231</f>
        <v>22.298999999999999</v>
      </c>
      <c r="B2223" s="3">
        <f>'CPT Data'!C2231</f>
        <v>22.291999999999998</v>
      </c>
      <c r="C2223" t="str">
        <f>'CPT Data'!P2231</f>
        <v>SAND</v>
      </c>
      <c r="D2223" t="e">
        <f>'CPT Data'!Q2231</f>
        <v>#N/A</v>
      </c>
      <c r="E2223" t="e">
        <f t="shared" si="35"/>
        <v>#N/A</v>
      </c>
      <c r="F2223" t="str">
        <f>IF(C2223="CLAY", INDEX(D$4:D2223, MATCH("CLAY", C$4:C2223, 0)), "")</f>
        <v/>
      </c>
    </row>
    <row r="2224" spans="1:6" x14ac:dyDescent="0.2">
      <c r="A2224" s="239">
        <f>'CPT Data'!B2232</f>
        <v>22.309000000000001</v>
      </c>
      <c r="B2224" s="3">
        <f>'CPT Data'!C2232</f>
        <v>22.302</v>
      </c>
      <c r="C2224" t="str">
        <f>'CPT Data'!P2232</f>
        <v>SAND</v>
      </c>
      <c r="D2224" t="e">
        <f>'CPT Data'!Q2232</f>
        <v>#N/A</v>
      </c>
      <c r="E2224" t="e">
        <f t="shared" si="35"/>
        <v>#N/A</v>
      </c>
      <c r="F2224" t="str">
        <f>IF(C2224="CLAY", INDEX(D$4:D2224, MATCH("CLAY", C$4:C2224, 0)), "")</f>
        <v/>
      </c>
    </row>
    <row r="2225" spans="1:6" x14ac:dyDescent="0.2">
      <c r="A2225" s="239">
        <f>'CPT Data'!B2233</f>
        <v>22.32</v>
      </c>
      <c r="B2225" s="3">
        <f>'CPT Data'!C2233</f>
        <v>22.312999999999999</v>
      </c>
      <c r="C2225" t="str">
        <f>'CPT Data'!P2233</f>
        <v>SAND</v>
      </c>
      <c r="D2225" t="e">
        <f>'CPT Data'!Q2233</f>
        <v>#N/A</v>
      </c>
      <c r="E2225" t="e">
        <f t="shared" si="35"/>
        <v>#N/A</v>
      </c>
      <c r="F2225" t="str">
        <f>IF(C2225="CLAY", INDEX(D$4:D2225, MATCH("CLAY", C$4:C2225, 0)), "")</f>
        <v/>
      </c>
    </row>
    <row r="2226" spans="1:6" x14ac:dyDescent="0.2">
      <c r="A2226" s="239">
        <f>'CPT Data'!B2234</f>
        <v>22.329000000000001</v>
      </c>
      <c r="B2226" s="3">
        <f>'CPT Data'!C2234</f>
        <v>22.321999999999999</v>
      </c>
      <c r="C2226" t="str">
        <f>'CPT Data'!P2234</f>
        <v>SAND</v>
      </c>
      <c r="D2226" t="e">
        <f>'CPT Data'!Q2234</f>
        <v>#N/A</v>
      </c>
      <c r="E2226" t="e">
        <f t="shared" si="35"/>
        <v>#N/A</v>
      </c>
      <c r="F2226" t="str">
        <f>IF(C2226="CLAY", INDEX(D$4:D2226, MATCH("CLAY", C$4:C2226, 0)), "")</f>
        <v/>
      </c>
    </row>
    <row r="2227" spans="1:6" x14ac:dyDescent="0.2">
      <c r="A2227" s="239">
        <f>'CPT Data'!B2235</f>
        <v>22.338999999999999</v>
      </c>
      <c r="B2227" s="3">
        <f>'CPT Data'!C2235</f>
        <v>22.331999999999997</v>
      </c>
      <c r="C2227" t="str">
        <f>'CPT Data'!P2235</f>
        <v>SAND</v>
      </c>
      <c r="D2227" t="e">
        <f>'CPT Data'!Q2235</f>
        <v>#N/A</v>
      </c>
      <c r="E2227" t="e">
        <f t="shared" si="35"/>
        <v>#N/A</v>
      </c>
      <c r="F2227" t="str">
        <f>IF(C2227="CLAY", INDEX(D$4:D2227, MATCH("CLAY", C$4:C2227, 0)), "")</f>
        <v/>
      </c>
    </row>
    <row r="2228" spans="1:6" x14ac:dyDescent="0.2">
      <c r="A2228" s="239">
        <f>'CPT Data'!B2236</f>
        <v>22.349</v>
      </c>
      <c r="B2228" s="3">
        <f>'CPT Data'!C2236</f>
        <v>22.341999999999999</v>
      </c>
      <c r="C2228" t="str">
        <f>'CPT Data'!P2236</f>
        <v>SAND</v>
      </c>
      <c r="D2228" t="e">
        <f>'CPT Data'!Q2236</f>
        <v>#N/A</v>
      </c>
      <c r="E2228" t="e">
        <f t="shared" si="35"/>
        <v>#N/A</v>
      </c>
      <c r="F2228" t="str">
        <f>IF(C2228="CLAY", INDEX(D$4:D2228, MATCH("CLAY", C$4:C2228, 0)), "")</f>
        <v/>
      </c>
    </row>
    <row r="2229" spans="1:6" x14ac:dyDescent="0.2">
      <c r="A2229" s="239">
        <f>'CPT Data'!B2237</f>
        <v>22.358000000000001</v>
      </c>
      <c r="B2229" s="3">
        <f>'CPT Data'!C2237</f>
        <v>22.350999999999999</v>
      </c>
      <c r="C2229" t="str">
        <f>'CPT Data'!P2237</f>
        <v>SAND</v>
      </c>
      <c r="D2229" t="e">
        <f>'CPT Data'!Q2237</f>
        <v>#N/A</v>
      </c>
      <c r="E2229" t="e">
        <f t="shared" si="35"/>
        <v>#N/A</v>
      </c>
      <c r="F2229" t="str">
        <f>IF(C2229="CLAY", INDEX(D$4:D2229, MATCH("CLAY", C$4:C2229, 0)), "")</f>
        <v/>
      </c>
    </row>
    <row r="2230" spans="1:6" x14ac:dyDescent="0.2">
      <c r="A2230" s="239">
        <f>'CPT Data'!B2238</f>
        <v>22.369</v>
      </c>
      <c r="B2230" s="3">
        <f>'CPT Data'!C2238</f>
        <v>22.361999999999998</v>
      </c>
      <c r="C2230" t="str">
        <f>'CPT Data'!P2238</f>
        <v>SAND</v>
      </c>
      <c r="D2230" t="e">
        <f>'CPT Data'!Q2238</f>
        <v>#N/A</v>
      </c>
      <c r="E2230" t="e">
        <f t="shared" si="35"/>
        <v>#N/A</v>
      </c>
      <c r="F2230" t="str">
        <f>IF(C2230="CLAY", INDEX(D$4:D2230, MATCH("CLAY", C$4:C2230, 0)), "")</f>
        <v/>
      </c>
    </row>
    <row r="2231" spans="1:6" x14ac:dyDescent="0.2">
      <c r="A2231" s="239">
        <f>'CPT Data'!B2239</f>
        <v>22.378</v>
      </c>
      <c r="B2231" s="3">
        <f>'CPT Data'!C2239</f>
        <v>22.370999999999999</v>
      </c>
      <c r="C2231" t="str">
        <f>'CPT Data'!P2239</f>
        <v>SAND</v>
      </c>
      <c r="D2231" t="e">
        <f>'CPT Data'!Q2239</f>
        <v>#N/A</v>
      </c>
      <c r="E2231" t="e">
        <f t="shared" si="35"/>
        <v>#N/A</v>
      </c>
      <c r="F2231" t="str">
        <f>IF(C2231="CLAY", INDEX(D$4:D2231, MATCH("CLAY", C$4:C2231, 0)), "")</f>
        <v/>
      </c>
    </row>
    <row r="2232" spans="1:6" x14ac:dyDescent="0.2">
      <c r="A2232" s="239">
        <f>'CPT Data'!B2240</f>
        <v>22.387</v>
      </c>
      <c r="B2232" s="3">
        <f>'CPT Data'!C2240</f>
        <v>22.38</v>
      </c>
      <c r="C2232" t="str">
        <f>'CPT Data'!P2240</f>
        <v>SAND</v>
      </c>
      <c r="D2232" t="e">
        <f>'CPT Data'!Q2240</f>
        <v>#N/A</v>
      </c>
      <c r="E2232" t="e">
        <f t="shared" si="35"/>
        <v>#N/A</v>
      </c>
      <c r="F2232" t="str">
        <f>IF(C2232="CLAY", INDEX(D$4:D2232, MATCH("CLAY", C$4:C2232, 0)), "")</f>
        <v/>
      </c>
    </row>
    <row r="2233" spans="1:6" x14ac:dyDescent="0.2">
      <c r="A2233" s="239">
        <f>'CPT Data'!B2241</f>
        <v>22.398</v>
      </c>
      <c r="B2233" s="3">
        <f>'CPT Data'!C2241</f>
        <v>22.390999999999998</v>
      </c>
      <c r="C2233" t="str">
        <f>'CPT Data'!P2241</f>
        <v>SAND</v>
      </c>
      <c r="D2233" t="e">
        <f>'CPT Data'!Q2241</f>
        <v>#N/A</v>
      </c>
      <c r="E2233" t="e">
        <f t="shared" si="35"/>
        <v>#N/A</v>
      </c>
      <c r="F2233" t="str">
        <f>IF(C2233="CLAY", INDEX(D$4:D2233, MATCH("CLAY", C$4:C2233, 0)), "")</f>
        <v/>
      </c>
    </row>
    <row r="2234" spans="1:6" x14ac:dyDescent="0.2">
      <c r="A2234" s="239">
        <f>'CPT Data'!B2242</f>
        <v>22.407</v>
      </c>
      <c r="B2234" s="3">
        <f>'CPT Data'!C2242</f>
        <v>22.4</v>
      </c>
      <c r="C2234" t="str">
        <f>'CPT Data'!P2242</f>
        <v>SAND</v>
      </c>
      <c r="D2234" t="e">
        <f>'CPT Data'!Q2242</f>
        <v>#N/A</v>
      </c>
      <c r="E2234" t="e">
        <f t="shared" si="35"/>
        <v>#N/A</v>
      </c>
      <c r="F2234" t="str">
        <f>IF(C2234="CLAY", INDEX(D$4:D2234, MATCH("CLAY", C$4:C2234, 0)), "")</f>
        <v/>
      </c>
    </row>
    <row r="2235" spans="1:6" x14ac:dyDescent="0.2">
      <c r="A2235" s="239">
        <f>'CPT Data'!B2243</f>
        <v>22.416</v>
      </c>
      <c r="B2235" s="3">
        <f>'CPT Data'!C2243</f>
        <v>22.408999999999999</v>
      </c>
      <c r="C2235" t="str">
        <f>'CPT Data'!P2243</f>
        <v>SAND</v>
      </c>
      <c r="D2235" t="e">
        <f>'CPT Data'!Q2243</f>
        <v>#N/A</v>
      </c>
      <c r="E2235" t="e">
        <f t="shared" si="35"/>
        <v>#N/A</v>
      </c>
      <c r="F2235" t="str">
        <f>IF(C2235="CLAY", INDEX(D$4:D2235, MATCH("CLAY", C$4:C2235, 0)), "")</f>
        <v/>
      </c>
    </row>
    <row r="2236" spans="1:6" x14ac:dyDescent="0.2">
      <c r="A2236" s="239">
        <f>'CPT Data'!B2244</f>
        <v>22.427</v>
      </c>
      <c r="B2236" s="3">
        <f>'CPT Data'!C2244</f>
        <v>22.419999999999998</v>
      </c>
      <c r="C2236" t="str">
        <f>'CPT Data'!P2244</f>
        <v>SAND</v>
      </c>
      <c r="D2236" t="e">
        <f>'CPT Data'!Q2244</f>
        <v>#N/A</v>
      </c>
      <c r="E2236" t="e">
        <f t="shared" si="35"/>
        <v>#N/A</v>
      </c>
      <c r="F2236" t="str">
        <f>IF(C2236="CLAY", INDEX(D$4:D2236, MATCH("CLAY", C$4:C2236, 0)), "")</f>
        <v/>
      </c>
    </row>
    <row r="2237" spans="1:6" x14ac:dyDescent="0.2">
      <c r="A2237" s="239">
        <f>'CPT Data'!B2245</f>
        <v>22.436</v>
      </c>
      <c r="B2237" s="3">
        <f>'CPT Data'!C2245</f>
        <v>22.428999999999998</v>
      </c>
      <c r="C2237" t="str">
        <f>'CPT Data'!P2245</f>
        <v>SAND</v>
      </c>
      <c r="D2237" t="e">
        <f>'CPT Data'!Q2245</f>
        <v>#N/A</v>
      </c>
      <c r="E2237" t="e">
        <f t="shared" si="35"/>
        <v>#N/A</v>
      </c>
      <c r="F2237" t="str">
        <f>IF(C2237="CLAY", INDEX(D$4:D2237, MATCH("CLAY", C$4:C2237, 0)), "")</f>
        <v/>
      </c>
    </row>
    <row r="2238" spans="1:6" x14ac:dyDescent="0.2">
      <c r="A2238" s="239">
        <f>'CPT Data'!B2246</f>
        <v>22.445</v>
      </c>
      <c r="B2238" s="3">
        <f>'CPT Data'!C2246</f>
        <v>22.437999999999999</v>
      </c>
      <c r="C2238" t="str">
        <f>'CPT Data'!P2246</f>
        <v>SAND</v>
      </c>
      <c r="D2238" t="e">
        <f>'CPT Data'!Q2246</f>
        <v>#N/A</v>
      </c>
      <c r="E2238" t="e">
        <f t="shared" si="35"/>
        <v>#N/A</v>
      </c>
      <c r="F2238" t="str">
        <f>IF(C2238="CLAY", INDEX(D$4:D2238, MATCH("CLAY", C$4:C2238, 0)), "")</f>
        <v/>
      </c>
    </row>
    <row r="2239" spans="1:6" x14ac:dyDescent="0.2">
      <c r="A2239" s="239">
        <f>'CPT Data'!B2247</f>
        <v>22.456</v>
      </c>
      <c r="B2239" s="3">
        <f>'CPT Data'!C2247</f>
        <v>22.448999999999998</v>
      </c>
      <c r="C2239" t="str">
        <f>'CPT Data'!P2247</f>
        <v>SAND</v>
      </c>
      <c r="D2239" t="e">
        <f>'CPT Data'!Q2247</f>
        <v>#N/A</v>
      </c>
      <c r="E2239" t="e">
        <f t="shared" si="35"/>
        <v>#N/A</v>
      </c>
      <c r="F2239" t="str">
        <f>IF(C2239="CLAY", INDEX(D$4:D2239, MATCH("CLAY", C$4:C2239, 0)), "")</f>
        <v/>
      </c>
    </row>
    <row r="2240" spans="1:6" x14ac:dyDescent="0.2">
      <c r="A2240" s="239">
        <f>'CPT Data'!B2248</f>
        <v>22.465</v>
      </c>
      <c r="B2240" s="3">
        <f>'CPT Data'!C2248</f>
        <v>22.457999999999998</v>
      </c>
      <c r="C2240" t="str">
        <f>'CPT Data'!P2248</f>
        <v>SAND</v>
      </c>
      <c r="D2240" t="e">
        <f>'CPT Data'!Q2248</f>
        <v>#N/A</v>
      </c>
      <c r="E2240" t="e">
        <f t="shared" si="35"/>
        <v>#N/A</v>
      </c>
      <c r="F2240" t="str">
        <f>IF(C2240="CLAY", INDEX(D$4:D2240, MATCH("CLAY", C$4:C2240, 0)), "")</f>
        <v/>
      </c>
    </row>
    <row r="2241" spans="1:6" x14ac:dyDescent="0.2">
      <c r="A2241" s="239">
        <f>'CPT Data'!B2249</f>
        <v>22.474</v>
      </c>
      <c r="B2241" s="3">
        <f>'CPT Data'!C2249</f>
        <v>22.466999999999999</v>
      </c>
      <c r="C2241" t="str">
        <f>'CPT Data'!P2249</f>
        <v>SAND</v>
      </c>
      <c r="D2241" t="e">
        <f>'CPT Data'!Q2249</f>
        <v>#N/A</v>
      </c>
      <c r="E2241" t="e">
        <f t="shared" si="35"/>
        <v>#N/A</v>
      </c>
      <c r="F2241" t="str">
        <f>IF(C2241="CLAY", INDEX(D$4:D2241, MATCH("CLAY", C$4:C2241, 0)), "")</f>
        <v/>
      </c>
    </row>
    <row r="2242" spans="1:6" x14ac:dyDescent="0.2">
      <c r="A2242" s="239">
        <f>'CPT Data'!B2250</f>
        <v>22.484000000000002</v>
      </c>
      <c r="B2242" s="3">
        <f>'CPT Data'!C2250</f>
        <v>22.477</v>
      </c>
      <c r="C2242" t="str">
        <f>'CPT Data'!P2250</f>
        <v>SAND</v>
      </c>
      <c r="D2242" t="e">
        <f>'CPT Data'!Q2250</f>
        <v>#N/A</v>
      </c>
      <c r="E2242" t="e">
        <f t="shared" si="35"/>
        <v>#N/A</v>
      </c>
      <c r="F2242" t="str">
        <f>IF(C2242="CLAY", INDEX(D$4:D2242, MATCH("CLAY", C$4:C2242, 0)), "")</f>
        <v/>
      </c>
    </row>
    <row r="2243" spans="1:6" x14ac:dyDescent="0.2">
      <c r="A2243" s="239">
        <f>'CPT Data'!B2251</f>
        <v>22.495000000000001</v>
      </c>
      <c r="B2243" s="3">
        <f>'CPT Data'!C2251</f>
        <v>22.488</v>
      </c>
      <c r="C2243" t="str">
        <f>'CPT Data'!P2251</f>
        <v>SAND</v>
      </c>
      <c r="D2243" t="e">
        <f>'CPT Data'!Q2251</f>
        <v>#N/A</v>
      </c>
      <c r="E2243" t="e">
        <f t="shared" si="35"/>
        <v>#N/A</v>
      </c>
      <c r="F2243" t="str">
        <f>IF(C2243="CLAY", INDEX(D$4:D2243, MATCH("CLAY", C$4:C2243, 0)), "")</f>
        <v/>
      </c>
    </row>
    <row r="2244" spans="1:6" x14ac:dyDescent="0.2">
      <c r="A2244" s="239">
        <f>'CPT Data'!B2252</f>
        <v>22.504000000000001</v>
      </c>
      <c r="B2244" s="3">
        <f>'CPT Data'!C2252</f>
        <v>22.497</v>
      </c>
      <c r="C2244" t="str">
        <f>'CPT Data'!P2252</f>
        <v>SAND</v>
      </c>
      <c r="D2244" t="e">
        <f>'CPT Data'!Q2252</f>
        <v>#N/A</v>
      </c>
      <c r="E2244" t="e">
        <f t="shared" si="35"/>
        <v>#N/A</v>
      </c>
      <c r="F2244" t="str">
        <f>IF(C2244="CLAY", INDEX(D$4:D2244, MATCH("CLAY", C$4:C2244, 0)), "")</f>
        <v/>
      </c>
    </row>
    <row r="2245" spans="1:6" x14ac:dyDescent="0.2">
      <c r="A2245" s="239">
        <f>'CPT Data'!B2253</f>
        <v>22.513999999999999</v>
      </c>
      <c r="B2245" s="3">
        <f>'CPT Data'!C2253</f>
        <v>22.506999999999998</v>
      </c>
      <c r="C2245" t="str">
        <f>'CPT Data'!P2253</f>
        <v>SAND</v>
      </c>
      <c r="D2245" t="e">
        <f>'CPT Data'!Q2253</f>
        <v>#N/A</v>
      </c>
      <c r="E2245" t="e">
        <f t="shared" si="35"/>
        <v>#N/A</v>
      </c>
      <c r="F2245" t="str">
        <f>IF(C2245="CLAY", INDEX(D$4:D2245, MATCH("CLAY", C$4:C2245, 0)), "")</f>
        <v/>
      </c>
    </row>
    <row r="2246" spans="1:6" x14ac:dyDescent="0.2">
      <c r="A2246" s="239">
        <f>'CPT Data'!B2254</f>
        <v>22.524000000000001</v>
      </c>
      <c r="B2246" s="3">
        <f>'CPT Data'!C2254</f>
        <v>22.516999999999999</v>
      </c>
      <c r="C2246" t="str">
        <f>'CPT Data'!P2254</f>
        <v>SAND</v>
      </c>
      <c r="D2246" t="e">
        <f>'CPT Data'!Q2254</f>
        <v>#N/A</v>
      </c>
      <c r="E2246" t="e">
        <f t="shared" si="35"/>
        <v>#N/A</v>
      </c>
      <c r="F2246" t="str">
        <f>IF(C2246="CLAY", INDEX(D$4:D2246, MATCH("CLAY", C$4:C2246, 0)), "")</f>
        <v/>
      </c>
    </row>
    <row r="2247" spans="1:6" x14ac:dyDescent="0.2">
      <c r="A2247" s="239">
        <f>'CPT Data'!B2255</f>
        <v>22.533000000000001</v>
      </c>
      <c r="B2247" s="3">
        <f>'CPT Data'!C2255</f>
        <v>22.526</v>
      </c>
      <c r="C2247" t="str">
        <f>'CPT Data'!P2255</f>
        <v>SAND</v>
      </c>
      <c r="D2247" t="e">
        <f>'CPT Data'!Q2255</f>
        <v>#N/A</v>
      </c>
      <c r="E2247" t="e">
        <f t="shared" si="35"/>
        <v>#N/A</v>
      </c>
      <c r="F2247" t="str">
        <f>IF(C2247="CLAY", INDEX(D$4:D2247, MATCH("CLAY", C$4:C2247, 0)), "")</f>
        <v/>
      </c>
    </row>
    <row r="2248" spans="1:6" x14ac:dyDescent="0.2">
      <c r="A2248" s="239">
        <f>'CPT Data'!B2256</f>
        <v>22.542999999999999</v>
      </c>
      <c r="B2248" s="3">
        <f>'CPT Data'!C2256</f>
        <v>22.535999999999998</v>
      </c>
      <c r="C2248" t="str">
        <f>'CPT Data'!P2256</f>
        <v>SAND</v>
      </c>
      <c r="D2248" t="e">
        <f>'CPT Data'!Q2256</f>
        <v>#N/A</v>
      </c>
      <c r="E2248" t="e">
        <f t="shared" si="35"/>
        <v>#N/A</v>
      </c>
      <c r="F2248" t="str">
        <f>IF(C2248="CLAY", INDEX(D$4:D2248, MATCH("CLAY", C$4:C2248, 0)), "")</f>
        <v/>
      </c>
    </row>
    <row r="2249" spans="1:6" x14ac:dyDescent="0.2">
      <c r="A2249" s="239">
        <f>'CPT Data'!B2257</f>
        <v>22.553000000000001</v>
      </c>
      <c r="B2249" s="3">
        <f>'CPT Data'!C2257</f>
        <v>22.545999999999999</v>
      </c>
      <c r="C2249" t="str">
        <f>'CPT Data'!P2257</f>
        <v>SAND</v>
      </c>
      <c r="D2249" t="e">
        <f>'CPT Data'!Q2257</f>
        <v>#N/A</v>
      </c>
      <c r="E2249" t="e">
        <f t="shared" si="35"/>
        <v>#N/A</v>
      </c>
      <c r="F2249" t="str">
        <f>IF(C2249="CLAY", INDEX(D$4:D2249, MATCH("CLAY", C$4:C2249, 0)), "")</f>
        <v/>
      </c>
    </row>
    <row r="2250" spans="1:6" x14ac:dyDescent="0.2">
      <c r="A2250" s="239">
        <f>'CPT Data'!B2258</f>
        <v>22.562000000000001</v>
      </c>
      <c r="B2250" s="3">
        <f>'CPT Data'!C2258</f>
        <v>22.555</v>
      </c>
      <c r="C2250" t="str">
        <f>'CPT Data'!P2258</f>
        <v>SAND</v>
      </c>
      <c r="D2250" t="e">
        <f>'CPT Data'!Q2258</f>
        <v>#N/A</v>
      </c>
      <c r="E2250" t="e">
        <f t="shared" si="35"/>
        <v>#N/A</v>
      </c>
      <c r="F2250" t="str">
        <f>IF(C2250="CLAY", INDEX(D$4:D2250, MATCH("CLAY", C$4:C2250, 0)), "")</f>
        <v/>
      </c>
    </row>
    <row r="2251" spans="1:6" x14ac:dyDescent="0.2">
      <c r="A2251" s="239">
        <f>'CPT Data'!B2259</f>
        <v>22.571999999999999</v>
      </c>
      <c r="B2251" s="3">
        <f>'CPT Data'!C2259</f>
        <v>22.564999999999998</v>
      </c>
      <c r="C2251" t="str">
        <f>'CPT Data'!P2259</f>
        <v>SAND</v>
      </c>
      <c r="D2251" t="e">
        <f>'CPT Data'!Q2259</f>
        <v>#N/A</v>
      </c>
      <c r="E2251" t="e">
        <f t="shared" si="35"/>
        <v>#N/A</v>
      </c>
      <c r="F2251" t="str">
        <f>IF(C2251="CLAY", INDEX(D$4:D2251, MATCH("CLAY", C$4:C2251, 0)), "")</f>
        <v/>
      </c>
    </row>
    <row r="2252" spans="1:6" x14ac:dyDescent="0.2">
      <c r="A2252" s="239">
        <f>'CPT Data'!B2260</f>
        <v>22.581</v>
      </c>
      <c r="B2252" s="3">
        <f>'CPT Data'!C2260</f>
        <v>22.573999999999998</v>
      </c>
      <c r="C2252" t="str">
        <f>'CPT Data'!P2260</f>
        <v>SAND</v>
      </c>
      <c r="D2252" t="e">
        <f>'CPT Data'!Q2260</f>
        <v>#N/A</v>
      </c>
      <c r="E2252" t="e">
        <f t="shared" si="35"/>
        <v>#N/A</v>
      </c>
      <c r="F2252" t="str">
        <f>IF(C2252="CLAY", INDEX(D$4:D2252, MATCH("CLAY", C$4:C2252, 0)), "")</f>
        <v/>
      </c>
    </row>
    <row r="2253" spans="1:6" x14ac:dyDescent="0.2">
      <c r="A2253" s="239">
        <f>'CPT Data'!B2261</f>
        <v>22.591999999999999</v>
      </c>
      <c r="B2253" s="3">
        <f>'CPT Data'!C2261</f>
        <v>22.584999999999997</v>
      </c>
      <c r="C2253" t="str">
        <f>'CPT Data'!P2261</f>
        <v>SAND</v>
      </c>
      <c r="D2253" t="e">
        <f>'CPT Data'!Q2261</f>
        <v>#N/A</v>
      </c>
      <c r="E2253" t="e">
        <f t="shared" si="35"/>
        <v>#N/A</v>
      </c>
      <c r="F2253" t="str">
        <f>IF(C2253="CLAY", INDEX(D$4:D2253, MATCH("CLAY", C$4:C2253, 0)), "")</f>
        <v/>
      </c>
    </row>
    <row r="2254" spans="1:6" x14ac:dyDescent="0.2">
      <c r="A2254" s="239">
        <f>'CPT Data'!B2262</f>
        <v>22.600999999999999</v>
      </c>
      <c r="B2254" s="3">
        <f>'CPT Data'!C2262</f>
        <v>22.593999999999998</v>
      </c>
      <c r="C2254" t="str">
        <f>'CPT Data'!P2262</f>
        <v>SAND</v>
      </c>
      <c r="D2254" t="e">
        <f>'CPT Data'!Q2262</f>
        <v>#N/A</v>
      </c>
      <c r="E2254" t="e">
        <f t="shared" si="35"/>
        <v>#N/A</v>
      </c>
      <c r="F2254" t="str">
        <f>IF(C2254="CLAY", INDEX(D$4:D2254, MATCH("CLAY", C$4:C2254, 0)), "")</f>
        <v/>
      </c>
    </row>
    <row r="2255" spans="1:6" x14ac:dyDescent="0.2">
      <c r="A2255" s="239">
        <f>'CPT Data'!B2263</f>
        <v>22.611000000000001</v>
      </c>
      <c r="B2255" s="3">
        <f>'CPT Data'!C2263</f>
        <v>22.603999999999999</v>
      </c>
      <c r="C2255" t="str">
        <f>'CPT Data'!P2263</f>
        <v>SAND</v>
      </c>
      <c r="D2255" t="e">
        <f>'CPT Data'!Q2263</f>
        <v>#N/A</v>
      </c>
      <c r="E2255" t="e">
        <f t="shared" si="35"/>
        <v>#N/A</v>
      </c>
      <c r="F2255" t="str">
        <f>IF(C2255="CLAY", INDEX(D$4:D2255, MATCH("CLAY", C$4:C2255, 0)), "")</f>
        <v/>
      </c>
    </row>
    <row r="2256" spans="1:6" x14ac:dyDescent="0.2">
      <c r="A2256" s="239">
        <f>'CPT Data'!B2264</f>
        <v>22.620999999999999</v>
      </c>
      <c r="B2256" s="3">
        <f>'CPT Data'!C2264</f>
        <v>22.613999999999997</v>
      </c>
      <c r="C2256" t="str">
        <f>'CPT Data'!P2264</f>
        <v>SAND</v>
      </c>
      <c r="D2256" t="e">
        <f>'CPT Data'!Q2264</f>
        <v>#N/A</v>
      </c>
      <c r="E2256" t="e">
        <f t="shared" si="35"/>
        <v>#N/A</v>
      </c>
      <c r="F2256" t="str">
        <f>IF(C2256="CLAY", INDEX(D$4:D2256, MATCH("CLAY", C$4:C2256, 0)), "")</f>
        <v/>
      </c>
    </row>
    <row r="2257" spans="1:6" x14ac:dyDescent="0.2">
      <c r="A2257" s="239">
        <f>'CPT Data'!B2265</f>
        <v>22.63</v>
      </c>
      <c r="B2257" s="3">
        <f>'CPT Data'!C2265</f>
        <v>22.622999999999998</v>
      </c>
      <c r="C2257" t="str">
        <f>'CPT Data'!P2265</f>
        <v>SAND</v>
      </c>
      <c r="D2257" t="e">
        <f>'CPT Data'!Q2265</f>
        <v>#N/A</v>
      </c>
      <c r="E2257" t="e">
        <f t="shared" si="35"/>
        <v>#N/A</v>
      </c>
      <c r="F2257" t="str">
        <f>IF(C2257="CLAY", INDEX(D$4:D2257, MATCH("CLAY", C$4:C2257, 0)), "")</f>
        <v/>
      </c>
    </row>
    <row r="2258" spans="1:6" x14ac:dyDescent="0.2">
      <c r="A2258" s="239">
        <f>'CPT Data'!B2266</f>
        <v>22.640999999999998</v>
      </c>
      <c r="B2258" s="3">
        <f>'CPT Data'!C2266</f>
        <v>22.633999999999997</v>
      </c>
      <c r="C2258" t="str">
        <f>'CPT Data'!P2266</f>
        <v>SAND</v>
      </c>
      <c r="D2258" t="e">
        <f>'CPT Data'!Q2266</f>
        <v>#N/A</v>
      </c>
      <c r="E2258" t="e">
        <f t="shared" si="35"/>
        <v>#N/A</v>
      </c>
      <c r="F2258" t="str">
        <f>IF(C2258="CLAY", INDEX(D$4:D2258, MATCH("CLAY", C$4:C2258, 0)), "")</f>
        <v/>
      </c>
    </row>
    <row r="2259" spans="1:6" x14ac:dyDescent="0.2">
      <c r="A2259" s="239">
        <f>'CPT Data'!B2267</f>
        <v>22.651</v>
      </c>
      <c r="B2259" s="3">
        <f>'CPT Data'!C2267</f>
        <v>22.643999999999998</v>
      </c>
      <c r="C2259" t="str">
        <f>'CPT Data'!P2267</f>
        <v>SAND</v>
      </c>
      <c r="D2259" t="e">
        <f>'CPT Data'!Q2267</f>
        <v>#N/A</v>
      </c>
      <c r="E2259" t="e">
        <f t="shared" si="35"/>
        <v>#N/A</v>
      </c>
      <c r="F2259" t="str">
        <f>IF(C2259="CLAY", INDEX(D$4:D2259, MATCH("CLAY", C$4:C2259, 0)), "")</f>
        <v/>
      </c>
    </row>
    <row r="2260" spans="1:6" x14ac:dyDescent="0.2">
      <c r="A2260" s="239">
        <f>'CPT Data'!B2268</f>
        <v>22.66</v>
      </c>
      <c r="B2260" s="3">
        <f>'CPT Data'!C2268</f>
        <v>22.652999999999999</v>
      </c>
      <c r="C2260" t="str">
        <f>'CPT Data'!P2268</f>
        <v>SAND</v>
      </c>
      <c r="D2260" t="e">
        <f>'CPT Data'!Q2268</f>
        <v>#N/A</v>
      </c>
      <c r="E2260" t="e">
        <f t="shared" si="35"/>
        <v>#N/A</v>
      </c>
      <c r="F2260" t="str">
        <f>IF(C2260="CLAY", INDEX(D$4:D2260, MATCH("CLAY", C$4:C2260, 0)), "")</f>
        <v/>
      </c>
    </row>
    <row r="2261" spans="1:6" x14ac:dyDescent="0.2">
      <c r="A2261" s="239">
        <f>'CPT Data'!B2269</f>
        <v>22.670999999999999</v>
      </c>
      <c r="B2261" s="3">
        <f>'CPT Data'!C2269</f>
        <v>22.663999999999998</v>
      </c>
      <c r="C2261" t="str">
        <f>'CPT Data'!P2269</f>
        <v>SAND</v>
      </c>
      <c r="D2261" t="e">
        <f>'CPT Data'!Q2269</f>
        <v>#N/A</v>
      </c>
      <c r="E2261" t="e">
        <f t="shared" si="35"/>
        <v>#N/A</v>
      </c>
      <c r="F2261" t="str">
        <f>IF(C2261="CLAY", INDEX(D$4:D2261, MATCH("CLAY", C$4:C2261, 0)), "")</f>
        <v/>
      </c>
    </row>
    <row r="2262" spans="1:6" x14ac:dyDescent="0.2">
      <c r="A2262" s="239">
        <f>'CPT Data'!B2270</f>
        <v>22.68</v>
      </c>
      <c r="B2262" s="3">
        <f>'CPT Data'!C2270</f>
        <v>22.672999999999998</v>
      </c>
      <c r="C2262" t="str">
        <f>'CPT Data'!P2270</f>
        <v>SAND</v>
      </c>
      <c r="D2262" t="e">
        <f>'CPT Data'!Q2270</f>
        <v>#N/A</v>
      </c>
      <c r="E2262" t="e">
        <f t="shared" si="35"/>
        <v>#N/A</v>
      </c>
      <c r="F2262" t="str">
        <f>IF(C2262="CLAY", INDEX(D$4:D2262, MATCH("CLAY", C$4:C2262, 0)), "")</f>
        <v/>
      </c>
    </row>
    <row r="2263" spans="1:6" x14ac:dyDescent="0.2">
      <c r="A2263" s="239">
        <f>'CPT Data'!B2271</f>
        <v>22.689</v>
      </c>
      <c r="B2263" s="3">
        <f>'CPT Data'!C2271</f>
        <v>22.681999999999999</v>
      </c>
      <c r="C2263" t="str">
        <f>'CPT Data'!P2271</f>
        <v>SAND</v>
      </c>
      <c r="D2263" t="e">
        <f>'CPT Data'!Q2271</f>
        <v>#N/A</v>
      </c>
      <c r="E2263" t="e">
        <f t="shared" si="35"/>
        <v>#N/A</v>
      </c>
      <c r="F2263" t="str">
        <f>IF(C2263="CLAY", INDEX(D$4:D2263, MATCH("CLAY", C$4:C2263, 0)), "")</f>
        <v/>
      </c>
    </row>
    <row r="2264" spans="1:6" x14ac:dyDescent="0.2">
      <c r="A2264" s="239">
        <f>'CPT Data'!B2272</f>
        <v>22.7</v>
      </c>
      <c r="B2264" s="3">
        <f>'CPT Data'!C2272</f>
        <v>22.692999999999998</v>
      </c>
      <c r="C2264" t="str">
        <f>'CPT Data'!P2272</f>
        <v>SAND</v>
      </c>
      <c r="D2264" t="e">
        <f>'CPT Data'!Q2272</f>
        <v>#N/A</v>
      </c>
      <c r="E2264" t="e">
        <f t="shared" si="35"/>
        <v>#N/A</v>
      </c>
      <c r="F2264" t="str">
        <f>IF(C2264="CLAY", INDEX(D$4:D2264, MATCH("CLAY", C$4:C2264, 0)), "")</f>
        <v/>
      </c>
    </row>
    <row r="2265" spans="1:6" x14ac:dyDescent="0.2">
      <c r="A2265" s="239">
        <f>'CPT Data'!B2273</f>
        <v>22.709</v>
      </c>
      <c r="B2265" s="3">
        <f>'CPT Data'!C2273</f>
        <v>22.701999999999998</v>
      </c>
      <c r="C2265" t="str">
        <f>'CPT Data'!P2273</f>
        <v>SAND</v>
      </c>
      <c r="D2265" t="e">
        <f>'CPT Data'!Q2273</f>
        <v>#N/A</v>
      </c>
      <c r="E2265" t="e">
        <f t="shared" si="35"/>
        <v>#N/A</v>
      </c>
      <c r="F2265" t="str">
        <f>IF(C2265="CLAY", INDEX(D$4:D2265, MATCH("CLAY", C$4:C2265, 0)), "")</f>
        <v/>
      </c>
    </row>
    <row r="2266" spans="1:6" x14ac:dyDescent="0.2">
      <c r="A2266" s="239">
        <f>'CPT Data'!B2274</f>
        <v>22.719000000000001</v>
      </c>
      <c r="B2266" s="3">
        <f>'CPT Data'!C2274</f>
        <v>22.712</v>
      </c>
      <c r="C2266" t="str">
        <f>'CPT Data'!P2274</f>
        <v>SAND</v>
      </c>
      <c r="D2266" t="e">
        <f>'CPT Data'!Q2274</f>
        <v>#N/A</v>
      </c>
      <c r="E2266" t="e">
        <f t="shared" si="35"/>
        <v>#N/A</v>
      </c>
      <c r="F2266" t="str">
        <f>IF(C2266="CLAY", INDEX(D$4:D2266, MATCH("CLAY", C$4:C2266, 0)), "")</f>
        <v/>
      </c>
    </row>
    <row r="2267" spans="1:6" x14ac:dyDescent="0.2">
      <c r="A2267" s="239">
        <f>'CPT Data'!B2275</f>
        <v>22.728000000000002</v>
      </c>
      <c r="B2267" s="3">
        <f>'CPT Data'!C2275</f>
        <v>22.721</v>
      </c>
      <c r="C2267" t="str">
        <f>'CPT Data'!P2275</f>
        <v>SAND</v>
      </c>
      <c r="D2267" t="e">
        <f>'CPT Data'!Q2275</f>
        <v>#N/A</v>
      </c>
      <c r="E2267" t="e">
        <f t="shared" ref="E2267:E2330" si="36">IF(C2267="SAND",#N/A,IF(C2267=C2266,D2266,IF(C2267="CLAY",D2267,#N/A)))</f>
        <v>#N/A</v>
      </c>
      <c r="F2267" t="str">
        <f>IF(C2267="CLAY", INDEX(D$4:D2267, MATCH("CLAY", C$4:C2267, 0)), "")</f>
        <v/>
      </c>
    </row>
    <row r="2268" spans="1:6" x14ac:dyDescent="0.2">
      <c r="A2268" s="239">
        <f>'CPT Data'!B2276</f>
        <v>22.739000000000001</v>
      </c>
      <c r="B2268" s="3">
        <f>'CPT Data'!C2276</f>
        <v>22.731999999999999</v>
      </c>
      <c r="C2268" t="str">
        <f>'CPT Data'!P2276</f>
        <v>SAND</v>
      </c>
      <c r="D2268" t="e">
        <f>'CPT Data'!Q2276</f>
        <v>#N/A</v>
      </c>
      <c r="E2268" t="e">
        <f t="shared" si="36"/>
        <v>#N/A</v>
      </c>
      <c r="F2268" t="str">
        <f>IF(C2268="CLAY", INDEX(D$4:D2268, MATCH("CLAY", C$4:C2268, 0)), "")</f>
        <v/>
      </c>
    </row>
    <row r="2269" spans="1:6" x14ac:dyDescent="0.2">
      <c r="A2269" s="239">
        <f>'CPT Data'!B2277</f>
        <v>22.748999999999999</v>
      </c>
      <c r="B2269" s="3">
        <f>'CPT Data'!C2277</f>
        <v>22.741999999999997</v>
      </c>
      <c r="C2269" t="str">
        <f>'CPT Data'!P2277</f>
        <v>CLAY</v>
      </c>
      <c r="D2269">
        <f>'CPT Data'!Q2277</f>
        <v>336.4466160746141</v>
      </c>
      <c r="E2269">
        <f t="shared" si="36"/>
        <v>336.4466160746141</v>
      </c>
      <c r="F2269">
        <f>IF(C2269="CLAY", INDEX(D$4:D2269, MATCH("CLAY", C$4:C2269, 0)), "")</f>
        <v>0.75203252561341039</v>
      </c>
    </row>
    <row r="2270" spans="1:6" x14ac:dyDescent="0.2">
      <c r="A2270" s="239">
        <f>'CPT Data'!B2278</f>
        <v>22.759</v>
      </c>
      <c r="B2270" s="3">
        <f>'CPT Data'!C2278</f>
        <v>22.751999999999999</v>
      </c>
      <c r="C2270" t="str">
        <f>'CPT Data'!P2278</f>
        <v>CLAY</v>
      </c>
      <c r="D2270">
        <f>'CPT Data'!Q2278</f>
        <v>311.28184333761686</v>
      </c>
      <c r="E2270">
        <f t="shared" si="36"/>
        <v>336.4466160746141</v>
      </c>
      <c r="F2270">
        <f>IF(C2270="CLAY", INDEX(D$4:D2270, MATCH("CLAY", C$4:C2270, 0)), "")</f>
        <v>0.75203252561341039</v>
      </c>
    </row>
    <row r="2271" spans="1:6" x14ac:dyDescent="0.2">
      <c r="A2271" s="239">
        <f>'CPT Data'!B2279</f>
        <v>22.768000000000001</v>
      </c>
      <c r="B2271" s="3">
        <f>'CPT Data'!C2279</f>
        <v>22.760999999999999</v>
      </c>
      <c r="C2271" t="str">
        <f>'CPT Data'!P2279</f>
        <v>CLAY</v>
      </c>
      <c r="D2271">
        <f>'CPT Data'!Q2279</f>
        <v>285.65965317400173</v>
      </c>
      <c r="E2271">
        <f t="shared" si="36"/>
        <v>311.28184333761686</v>
      </c>
      <c r="F2271">
        <f>IF(C2271="CLAY", INDEX(D$4:D2271, MATCH("CLAY", C$4:C2271, 0)), "")</f>
        <v>0.75203252561341039</v>
      </c>
    </row>
    <row r="2272" spans="1:6" x14ac:dyDescent="0.2">
      <c r="A2272" s="239">
        <f>'CPT Data'!B2280</f>
        <v>22.777999999999999</v>
      </c>
      <c r="B2272" s="3">
        <f>'CPT Data'!C2280</f>
        <v>22.770999999999997</v>
      </c>
      <c r="C2272" t="str">
        <f>'CPT Data'!P2280</f>
        <v>CLAY</v>
      </c>
      <c r="D2272">
        <f>'CPT Data'!Q2280</f>
        <v>264.80242074049653</v>
      </c>
      <c r="E2272">
        <f t="shared" si="36"/>
        <v>285.65965317400173</v>
      </c>
      <c r="F2272">
        <f>IF(C2272="CLAY", INDEX(D$4:D2272, MATCH("CLAY", C$4:C2272, 0)), "")</f>
        <v>0.75203252561341039</v>
      </c>
    </row>
    <row r="2273" spans="1:6" x14ac:dyDescent="0.2">
      <c r="A2273" s="239">
        <f>'CPT Data'!B2281</f>
        <v>22.789000000000001</v>
      </c>
      <c r="B2273" s="3">
        <f>'CPT Data'!C2281</f>
        <v>22.782</v>
      </c>
      <c r="C2273" t="str">
        <f>'CPT Data'!P2281</f>
        <v>CLAY</v>
      </c>
      <c r="D2273">
        <f>'CPT Data'!Q2281</f>
        <v>250.05043822167025</v>
      </c>
      <c r="E2273">
        <f t="shared" si="36"/>
        <v>264.80242074049653</v>
      </c>
      <c r="F2273">
        <f>IF(C2273="CLAY", INDEX(D$4:D2273, MATCH("CLAY", C$4:C2273, 0)), "")</f>
        <v>0.75203252561341039</v>
      </c>
    </row>
    <row r="2274" spans="1:6" x14ac:dyDescent="0.2">
      <c r="A2274" s="239">
        <f>'CPT Data'!B2282</f>
        <v>22.797999999999998</v>
      </c>
      <c r="B2274" s="3">
        <f>'CPT Data'!C2282</f>
        <v>22.790999999999997</v>
      </c>
      <c r="C2274" t="str">
        <f>'CPT Data'!P2282</f>
        <v>CLAY</v>
      </c>
      <c r="D2274">
        <f>'CPT Data'!Q2282</f>
        <v>231.89051890143674</v>
      </c>
      <c r="E2274">
        <f t="shared" si="36"/>
        <v>250.05043822167025</v>
      </c>
      <c r="F2274">
        <f>IF(C2274="CLAY", INDEX(D$4:D2274, MATCH("CLAY", C$4:C2274, 0)), "")</f>
        <v>0.75203252561341039</v>
      </c>
    </row>
    <row r="2275" spans="1:6" x14ac:dyDescent="0.2">
      <c r="A2275" s="239">
        <f>'CPT Data'!B2283</f>
        <v>22.808</v>
      </c>
      <c r="B2275" s="3">
        <f>'CPT Data'!C2283</f>
        <v>22.800999999999998</v>
      </c>
      <c r="C2275" t="str">
        <f>'CPT Data'!P2283</f>
        <v>CLAY</v>
      </c>
      <c r="D2275">
        <f>'CPT Data'!Q2283</f>
        <v>207.2250924180926</v>
      </c>
      <c r="E2275">
        <f t="shared" si="36"/>
        <v>231.89051890143674</v>
      </c>
      <c r="F2275">
        <f>IF(C2275="CLAY", INDEX(D$4:D2275, MATCH("CLAY", C$4:C2275, 0)), "")</f>
        <v>0.75203252561341039</v>
      </c>
    </row>
    <row r="2276" spans="1:6" x14ac:dyDescent="0.2">
      <c r="A2276" s="239">
        <f>'CPT Data'!B2284</f>
        <v>22.818999999999999</v>
      </c>
      <c r="B2276" s="3">
        <f>'CPT Data'!C2284</f>
        <v>22.811999999999998</v>
      </c>
      <c r="C2276" t="str">
        <f>'CPT Data'!P2284</f>
        <v>CLAY</v>
      </c>
      <c r="D2276">
        <f>'CPT Data'!Q2284</f>
        <v>192.15843584766537</v>
      </c>
      <c r="E2276">
        <f t="shared" si="36"/>
        <v>207.2250924180926</v>
      </c>
      <c r="F2276">
        <f>IF(C2276="CLAY", INDEX(D$4:D2276, MATCH("CLAY", C$4:C2276, 0)), "")</f>
        <v>0.75203252561341039</v>
      </c>
    </row>
    <row r="2277" spans="1:6" x14ac:dyDescent="0.2">
      <c r="A2277" s="239">
        <f>'CPT Data'!B2285</f>
        <v>22.827999999999999</v>
      </c>
      <c r="B2277" s="3">
        <f>'CPT Data'!C2285</f>
        <v>22.820999999999998</v>
      </c>
      <c r="C2277" t="str">
        <f>'CPT Data'!P2285</f>
        <v>CLAY</v>
      </c>
      <c r="D2277">
        <f>'CPT Data'!Q2285</f>
        <v>185.66272610664183</v>
      </c>
      <c r="E2277">
        <f t="shared" si="36"/>
        <v>192.15843584766537</v>
      </c>
      <c r="F2277">
        <f>IF(C2277="CLAY", INDEX(D$4:D2277, MATCH("CLAY", C$4:C2277, 0)), "")</f>
        <v>0.75203252561341039</v>
      </c>
    </row>
    <row r="2278" spans="1:6" x14ac:dyDescent="0.2">
      <c r="A2278" s="239">
        <f>'CPT Data'!B2286</f>
        <v>22.838999999999999</v>
      </c>
      <c r="B2278" s="3">
        <f>'CPT Data'!C2286</f>
        <v>22.831999999999997</v>
      </c>
      <c r="C2278" t="str">
        <f>'CPT Data'!P2286</f>
        <v>CLAY</v>
      </c>
      <c r="D2278">
        <f>'CPT Data'!Q2286</f>
        <v>195.38233785587011</v>
      </c>
      <c r="E2278">
        <f t="shared" si="36"/>
        <v>185.66272610664183</v>
      </c>
      <c r="F2278">
        <f>IF(C2278="CLAY", INDEX(D$4:D2278, MATCH("CLAY", C$4:C2278, 0)), "")</f>
        <v>0.75203252561341039</v>
      </c>
    </row>
    <row r="2279" spans="1:6" x14ac:dyDescent="0.2">
      <c r="A2279" s="239">
        <f>'CPT Data'!B2287</f>
        <v>22.847999999999999</v>
      </c>
      <c r="B2279" s="3">
        <f>'CPT Data'!C2287</f>
        <v>22.840999999999998</v>
      </c>
      <c r="C2279" t="str">
        <f>'CPT Data'!P2287</f>
        <v>CLAY</v>
      </c>
      <c r="D2279">
        <f>'CPT Data'!Q2287</f>
        <v>230.37961681328531</v>
      </c>
      <c r="E2279">
        <f t="shared" si="36"/>
        <v>195.38233785587011</v>
      </c>
      <c r="F2279">
        <f>IF(C2279="CLAY", INDEX(D$4:D2279, MATCH("CLAY", C$4:C2279, 0)), "")</f>
        <v>0.75203252561341039</v>
      </c>
    </row>
    <row r="2280" spans="1:6" x14ac:dyDescent="0.2">
      <c r="A2280" s="239">
        <f>'CPT Data'!B2288</f>
        <v>22.856999999999999</v>
      </c>
      <c r="B2280" s="3">
        <f>'CPT Data'!C2288</f>
        <v>22.849999999999998</v>
      </c>
      <c r="C2280" t="str">
        <f>'CPT Data'!P2288</f>
        <v>CLAY</v>
      </c>
      <c r="D2280">
        <f>'CPT Data'!Q2288</f>
        <v>284.06023805270985</v>
      </c>
      <c r="E2280">
        <f t="shared" si="36"/>
        <v>230.37961681328531</v>
      </c>
      <c r="F2280">
        <f>IF(C2280="CLAY", INDEX(D$4:D2280, MATCH("CLAY", C$4:C2280, 0)), "")</f>
        <v>0.75203252561341039</v>
      </c>
    </row>
    <row r="2281" spans="1:6" x14ac:dyDescent="0.2">
      <c r="A2281" s="239">
        <f>'CPT Data'!B2289</f>
        <v>22.867000000000001</v>
      </c>
      <c r="B2281" s="3">
        <f>'CPT Data'!C2289</f>
        <v>22.86</v>
      </c>
      <c r="C2281" t="str">
        <f>'CPT Data'!P2289</f>
        <v>CLAY</v>
      </c>
      <c r="D2281">
        <f>'CPT Data'!Q2289</f>
        <v>356.0880164147473</v>
      </c>
      <c r="E2281">
        <f t="shared" si="36"/>
        <v>284.06023805270985</v>
      </c>
      <c r="F2281">
        <f>IF(C2281="CLAY", INDEX(D$4:D2281, MATCH("CLAY", C$4:C2281, 0)), "")</f>
        <v>0.75203252561341039</v>
      </c>
    </row>
    <row r="2282" spans="1:6" x14ac:dyDescent="0.2">
      <c r="A2282" s="239">
        <f>'CPT Data'!B2290</f>
        <v>22.876999999999999</v>
      </c>
      <c r="B2282" s="3">
        <f>'CPT Data'!C2290</f>
        <v>22.869999999999997</v>
      </c>
      <c r="C2282" t="str">
        <f>'CPT Data'!P2290</f>
        <v>CLAY</v>
      </c>
      <c r="D2282">
        <f>'CPT Data'!Q2290</f>
        <v>439.29751916575742</v>
      </c>
      <c r="E2282">
        <f t="shared" si="36"/>
        <v>356.0880164147473</v>
      </c>
      <c r="F2282">
        <f>IF(C2282="CLAY", INDEX(D$4:D2282, MATCH("CLAY", C$4:C2282, 0)), "")</f>
        <v>0.75203252561341039</v>
      </c>
    </row>
    <row r="2283" spans="1:6" x14ac:dyDescent="0.2">
      <c r="A2283" s="239">
        <f>'CPT Data'!B2291</f>
        <v>22.887</v>
      </c>
      <c r="B2283" s="3">
        <f>'CPT Data'!C2291</f>
        <v>22.88</v>
      </c>
      <c r="C2283" t="str">
        <f>'CPT Data'!P2291</f>
        <v>SAND</v>
      </c>
      <c r="D2283" t="e">
        <f>'CPT Data'!Q2291</f>
        <v>#N/A</v>
      </c>
      <c r="E2283" t="e">
        <f t="shared" si="36"/>
        <v>#N/A</v>
      </c>
      <c r="F2283" t="str">
        <f>IF(C2283="CLAY", INDEX(D$4:D2283, MATCH("CLAY", C$4:C2283, 0)), "")</f>
        <v/>
      </c>
    </row>
    <row r="2284" spans="1:6" x14ac:dyDescent="0.2">
      <c r="A2284" s="239">
        <f>'CPT Data'!B2292</f>
        <v>22.896000000000001</v>
      </c>
      <c r="B2284" s="3">
        <f>'CPT Data'!C2292</f>
        <v>22.888999999999999</v>
      </c>
      <c r="C2284" t="str">
        <f>'CPT Data'!P2292</f>
        <v>SAND</v>
      </c>
      <c r="D2284" t="e">
        <f>'CPT Data'!Q2292</f>
        <v>#N/A</v>
      </c>
      <c r="E2284" t="e">
        <f t="shared" si="36"/>
        <v>#N/A</v>
      </c>
      <c r="F2284" t="str">
        <f>IF(C2284="CLAY", INDEX(D$4:D2284, MATCH("CLAY", C$4:C2284, 0)), "")</f>
        <v/>
      </c>
    </row>
    <row r="2285" spans="1:6" x14ac:dyDescent="0.2">
      <c r="A2285" s="239">
        <f>'CPT Data'!B2293</f>
        <v>22.905999999999999</v>
      </c>
      <c r="B2285" s="3">
        <f>'CPT Data'!C2293</f>
        <v>22.898999999999997</v>
      </c>
      <c r="C2285" t="str">
        <f>'CPT Data'!P2293</f>
        <v>SAND</v>
      </c>
      <c r="D2285" t="e">
        <f>'CPT Data'!Q2293</f>
        <v>#N/A</v>
      </c>
      <c r="E2285" t="e">
        <f t="shared" si="36"/>
        <v>#N/A</v>
      </c>
      <c r="F2285" t="str">
        <f>IF(C2285="CLAY", INDEX(D$4:D2285, MATCH("CLAY", C$4:C2285, 0)), "")</f>
        <v/>
      </c>
    </row>
    <row r="2286" spans="1:6" x14ac:dyDescent="0.2">
      <c r="A2286" s="239">
        <f>'CPT Data'!B2294</f>
        <v>22.914999999999999</v>
      </c>
      <c r="B2286" s="3">
        <f>'CPT Data'!C2294</f>
        <v>22.907999999999998</v>
      </c>
      <c r="C2286" t="str">
        <f>'CPT Data'!P2294</f>
        <v>SAND</v>
      </c>
      <c r="D2286" t="e">
        <f>'CPT Data'!Q2294</f>
        <v>#N/A</v>
      </c>
      <c r="E2286" t="e">
        <f t="shared" si="36"/>
        <v>#N/A</v>
      </c>
      <c r="F2286" t="str">
        <f>IF(C2286="CLAY", INDEX(D$4:D2286, MATCH("CLAY", C$4:C2286, 0)), "")</f>
        <v/>
      </c>
    </row>
    <row r="2287" spans="1:6" x14ac:dyDescent="0.2">
      <c r="A2287" s="239">
        <f>'CPT Data'!B2295</f>
        <v>22.923999999999999</v>
      </c>
      <c r="B2287" s="3">
        <f>'CPT Data'!C2295</f>
        <v>22.916999999999998</v>
      </c>
      <c r="C2287" t="str">
        <f>'CPT Data'!P2295</f>
        <v>SAND</v>
      </c>
      <c r="D2287" t="e">
        <f>'CPT Data'!Q2295</f>
        <v>#N/A</v>
      </c>
      <c r="E2287" t="e">
        <f t="shared" si="36"/>
        <v>#N/A</v>
      </c>
      <c r="F2287" t="str">
        <f>IF(C2287="CLAY", INDEX(D$4:D2287, MATCH("CLAY", C$4:C2287, 0)), "")</f>
        <v/>
      </c>
    </row>
    <row r="2288" spans="1:6" x14ac:dyDescent="0.2">
      <c r="A2288" s="239">
        <f>'CPT Data'!B2296</f>
        <v>22.934999999999999</v>
      </c>
      <c r="B2288" s="3">
        <f>'CPT Data'!C2296</f>
        <v>22.927999999999997</v>
      </c>
      <c r="C2288" t="str">
        <f>'CPT Data'!P2296</f>
        <v>SAND</v>
      </c>
      <c r="D2288" t="e">
        <f>'CPT Data'!Q2296</f>
        <v>#N/A</v>
      </c>
      <c r="E2288" t="e">
        <f t="shared" si="36"/>
        <v>#N/A</v>
      </c>
      <c r="F2288" t="str">
        <f>IF(C2288="CLAY", INDEX(D$4:D2288, MATCH("CLAY", C$4:C2288, 0)), "")</f>
        <v/>
      </c>
    </row>
    <row r="2289" spans="1:6" x14ac:dyDescent="0.2">
      <c r="A2289" s="239">
        <f>'CPT Data'!B2297</f>
        <v>22.943999999999999</v>
      </c>
      <c r="B2289" s="3">
        <f>'CPT Data'!C2297</f>
        <v>22.936999999999998</v>
      </c>
      <c r="C2289" t="str">
        <f>'CPT Data'!P2297</f>
        <v>SAND</v>
      </c>
      <c r="D2289" t="e">
        <f>'CPT Data'!Q2297</f>
        <v>#N/A</v>
      </c>
      <c r="E2289" t="e">
        <f t="shared" si="36"/>
        <v>#N/A</v>
      </c>
      <c r="F2289" t="str">
        <f>IF(C2289="CLAY", INDEX(D$4:D2289, MATCH("CLAY", C$4:C2289, 0)), "")</f>
        <v/>
      </c>
    </row>
    <row r="2290" spans="1:6" x14ac:dyDescent="0.2">
      <c r="A2290" s="239">
        <f>'CPT Data'!B2298</f>
        <v>22.954000000000001</v>
      </c>
      <c r="B2290" s="3">
        <f>'CPT Data'!C2298</f>
        <v>22.946999999999999</v>
      </c>
      <c r="C2290" t="str">
        <f>'CPT Data'!P2298</f>
        <v>SAND</v>
      </c>
      <c r="D2290" t="e">
        <f>'CPT Data'!Q2298</f>
        <v>#N/A</v>
      </c>
      <c r="E2290" t="e">
        <f t="shared" si="36"/>
        <v>#N/A</v>
      </c>
      <c r="F2290" t="str">
        <f>IF(C2290="CLAY", INDEX(D$4:D2290, MATCH("CLAY", C$4:C2290, 0)), "")</f>
        <v/>
      </c>
    </row>
    <row r="2291" spans="1:6" x14ac:dyDescent="0.2">
      <c r="A2291" s="239">
        <f>'CPT Data'!B2299</f>
        <v>22.963999999999999</v>
      </c>
      <c r="B2291" s="3">
        <f>'CPT Data'!C2299</f>
        <v>22.956999999999997</v>
      </c>
      <c r="C2291" t="str">
        <f>'CPT Data'!P2299</f>
        <v>SAND</v>
      </c>
      <c r="D2291" t="e">
        <f>'CPT Data'!Q2299</f>
        <v>#N/A</v>
      </c>
      <c r="E2291" t="e">
        <f t="shared" si="36"/>
        <v>#N/A</v>
      </c>
      <c r="F2291" t="str">
        <f>IF(C2291="CLAY", INDEX(D$4:D2291, MATCH("CLAY", C$4:C2291, 0)), "")</f>
        <v/>
      </c>
    </row>
    <row r="2292" spans="1:6" x14ac:dyDescent="0.2">
      <c r="A2292" s="239">
        <f>'CPT Data'!B2300</f>
        <v>22.974</v>
      </c>
      <c r="B2292" s="3">
        <f>'CPT Data'!C2300</f>
        <v>22.966999999999999</v>
      </c>
      <c r="C2292" t="str">
        <f>'CPT Data'!P2300</f>
        <v>SAND</v>
      </c>
      <c r="D2292" t="e">
        <f>'CPT Data'!Q2300</f>
        <v>#N/A</v>
      </c>
      <c r="E2292" t="e">
        <f t="shared" si="36"/>
        <v>#N/A</v>
      </c>
      <c r="F2292" t="str">
        <f>IF(C2292="CLAY", INDEX(D$4:D2292, MATCH("CLAY", C$4:C2292, 0)), "")</f>
        <v/>
      </c>
    </row>
    <row r="2293" spans="1:6" x14ac:dyDescent="0.2">
      <c r="A2293" s="239">
        <f>'CPT Data'!B2301</f>
        <v>22.983000000000001</v>
      </c>
      <c r="B2293" s="3">
        <f>'CPT Data'!C2301</f>
        <v>22.975999999999999</v>
      </c>
      <c r="C2293" t="str">
        <f>'CPT Data'!P2301</f>
        <v>SAND</v>
      </c>
      <c r="D2293" t="e">
        <f>'CPT Data'!Q2301</f>
        <v>#N/A</v>
      </c>
      <c r="E2293" t="e">
        <f t="shared" si="36"/>
        <v>#N/A</v>
      </c>
      <c r="F2293" t="str">
        <f>IF(C2293="CLAY", INDEX(D$4:D2293, MATCH("CLAY", C$4:C2293, 0)), "")</f>
        <v/>
      </c>
    </row>
    <row r="2294" spans="1:6" x14ac:dyDescent="0.2">
      <c r="A2294" s="239">
        <f>'CPT Data'!B2302</f>
        <v>22.994</v>
      </c>
      <c r="B2294" s="3">
        <f>'CPT Data'!C2302</f>
        <v>22.986999999999998</v>
      </c>
      <c r="C2294" t="str">
        <f>'CPT Data'!P2302</f>
        <v>SAND</v>
      </c>
      <c r="D2294" t="e">
        <f>'CPT Data'!Q2302</f>
        <v>#N/A</v>
      </c>
      <c r="E2294" t="e">
        <f t="shared" si="36"/>
        <v>#N/A</v>
      </c>
      <c r="F2294" t="str">
        <f>IF(C2294="CLAY", INDEX(D$4:D2294, MATCH("CLAY", C$4:C2294, 0)), "")</f>
        <v/>
      </c>
    </row>
    <row r="2295" spans="1:6" x14ac:dyDescent="0.2">
      <c r="A2295" s="239">
        <f>'CPT Data'!B2303</f>
        <v>23.003</v>
      </c>
      <c r="B2295" s="3">
        <f>'CPT Data'!C2303</f>
        <v>22.995999999999999</v>
      </c>
      <c r="C2295" t="str">
        <f>'CPT Data'!P2303</f>
        <v>SAND</v>
      </c>
      <c r="D2295" t="e">
        <f>'CPT Data'!Q2303</f>
        <v>#N/A</v>
      </c>
      <c r="E2295" t="e">
        <f t="shared" si="36"/>
        <v>#N/A</v>
      </c>
      <c r="F2295" t="str">
        <f>IF(C2295="CLAY", INDEX(D$4:D2295, MATCH("CLAY", C$4:C2295, 0)), "")</f>
        <v/>
      </c>
    </row>
    <row r="2296" spans="1:6" x14ac:dyDescent="0.2">
      <c r="A2296" s="239">
        <f>'CPT Data'!B2304</f>
        <v>23.012</v>
      </c>
      <c r="B2296" s="3">
        <f>'CPT Data'!C2304</f>
        <v>23.004999999999999</v>
      </c>
      <c r="C2296" t="str">
        <f>'CPT Data'!P2304</f>
        <v>SAND</v>
      </c>
      <c r="D2296" t="e">
        <f>'CPT Data'!Q2304</f>
        <v>#N/A</v>
      </c>
      <c r="E2296" t="e">
        <f t="shared" si="36"/>
        <v>#N/A</v>
      </c>
      <c r="F2296" t="str">
        <f>IF(C2296="CLAY", INDEX(D$4:D2296, MATCH("CLAY", C$4:C2296, 0)), "")</f>
        <v/>
      </c>
    </row>
    <row r="2297" spans="1:6" x14ac:dyDescent="0.2">
      <c r="A2297" s="239">
        <f>'CPT Data'!B2305</f>
        <v>23.023</v>
      </c>
      <c r="B2297" s="3">
        <f>'CPT Data'!C2305</f>
        <v>23.015999999999998</v>
      </c>
      <c r="C2297" t="str">
        <f>'CPT Data'!P2305</f>
        <v>SAND</v>
      </c>
      <c r="D2297" t="e">
        <f>'CPT Data'!Q2305</f>
        <v>#N/A</v>
      </c>
      <c r="E2297" t="e">
        <f t="shared" si="36"/>
        <v>#N/A</v>
      </c>
      <c r="F2297" t="str">
        <f>IF(C2297="CLAY", INDEX(D$4:D2297, MATCH("CLAY", C$4:C2297, 0)), "")</f>
        <v/>
      </c>
    </row>
    <row r="2298" spans="1:6" x14ac:dyDescent="0.2">
      <c r="A2298" s="239">
        <f>'CPT Data'!B2306</f>
        <v>23.032</v>
      </c>
      <c r="B2298" s="3">
        <f>'CPT Data'!C2306</f>
        <v>23.024999999999999</v>
      </c>
      <c r="C2298" t="str">
        <f>'CPT Data'!P2306</f>
        <v>SAND</v>
      </c>
      <c r="D2298" t="e">
        <f>'CPT Data'!Q2306</f>
        <v>#N/A</v>
      </c>
      <c r="E2298" t="e">
        <f t="shared" si="36"/>
        <v>#N/A</v>
      </c>
      <c r="F2298" t="str">
        <f>IF(C2298="CLAY", INDEX(D$4:D2298, MATCH("CLAY", C$4:C2298, 0)), "")</f>
        <v/>
      </c>
    </row>
    <row r="2299" spans="1:6" x14ac:dyDescent="0.2">
      <c r="A2299" s="239">
        <f>'CPT Data'!B2307</f>
        <v>23.042000000000002</v>
      </c>
      <c r="B2299" s="3">
        <f>'CPT Data'!C2307</f>
        <v>23.035</v>
      </c>
      <c r="C2299" t="str">
        <f>'CPT Data'!P2307</f>
        <v>SAND</v>
      </c>
      <c r="D2299" t="e">
        <f>'CPT Data'!Q2307</f>
        <v>#N/A</v>
      </c>
      <c r="E2299" t="e">
        <f t="shared" si="36"/>
        <v>#N/A</v>
      </c>
      <c r="F2299" t="str">
        <f>IF(C2299="CLAY", INDEX(D$4:D2299, MATCH("CLAY", C$4:C2299, 0)), "")</f>
        <v/>
      </c>
    </row>
    <row r="2300" spans="1:6" x14ac:dyDescent="0.2">
      <c r="A2300" s="239">
        <f>'CPT Data'!B2308</f>
        <v>23.050999999999998</v>
      </c>
      <c r="B2300" s="3">
        <f>'CPT Data'!C2308</f>
        <v>23.043999999999997</v>
      </c>
      <c r="C2300" t="str">
        <f>'CPT Data'!P2308</f>
        <v>SAND</v>
      </c>
      <c r="D2300" t="e">
        <f>'CPT Data'!Q2308</f>
        <v>#N/A</v>
      </c>
      <c r="E2300" t="e">
        <f t="shared" si="36"/>
        <v>#N/A</v>
      </c>
      <c r="F2300" t="str">
        <f>IF(C2300="CLAY", INDEX(D$4:D2300, MATCH("CLAY", C$4:C2300, 0)), "")</f>
        <v/>
      </c>
    </row>
    <row r="2301" spans="1:6" x14ac:dyDescent="0.2">
      <c r="A2301" s="239">
        <f>'CPT Data'!B2309</f>
        <v>23.059000000000001</v>
      </c>
      <c r="B2301" s="3">
        <f>'CPT Data'!C2309</f>
        <v>23.052</v>
      </c>
      <c r="C2301" t="str">
        <f>'CPT Data'!P2309</f>
        <v>SAND</v>
      </c>
      <c r="D2301" t="e">
        <f>'CPT Data'!Q2309</f>
        <v>#N/A</v>
      </c>
      <c r="E2301" t="e">
        <f t="shared" si="36"/>
        <v>#N/A</v>
      </c>
      <c r="F2301" t="str">
        <f>IF(C2301="CLAY", INDEX(D$4:D2301, MATCH("CLAY", C$4:C2301, 0)), "")</f>
        <v/>
      </c>
    </row>
    <row r="2302" spans="1:6" x14ac:dyDescent="0.2">
      <c r="A2302" s="239">
        <f>'CPT Data'!B2310</f>
        <v>23.07</v>
      </c>
      <c r="B2302" s="3">
        <f>'CPT Data'!C2310</f>
        <v>23.062999999999999</v>
      </c>
      <c r="C2302" t="str">
        <f>'CPT Data'!P2310</f>
        <v>SAND</v>
      </c>
      <c r="D2302" t="e">
        <f>'CPT Data'!Q2310</f>
        <v>#N/A</v>
      </c>
      <c r="E2302" t="e">
        <f t="shared" si="36"/>
        <v>#N/A</v>
      </c>
      <c r="F2302" t="str">
        <f>IF(C2302="CLAY", INDEX(D$4:D2302, MATCH("CLAY", C$4:C2302, 0)), "")</f>
        <v/>
      </c>
    </row>
    <row r="2303" spans="1:6" x14ac:dyDescent="0.2">
      <c r="A2303" s="239">
        <f>'CPT Data'!B2311</f>
        <v>23.079000000000001</v>
      </c>
      <c r="B2303" s="3">
        <f>'CPT Data'!C2311</f>
        <v>23.071999999999999</v>
      </c>
      <c r="C2303" t="str">
        <f>'CPT Data'!P2311</f>
        <v>SAND</v>
      </c>
      <c r="D2303" t="e">
        <f>'CPT Data'!Q2311</f>
        <v>#N/A</v>
      </c>
      <c r="E2303" t="e">
        <f t="shared" si="36"/>
        <v>#N/A</v>
      </c>
      <c r="F2303" t="str">
        <f>IF(C2303="CLAY", INDEX(D$4:D2303, MATCH("CLAY", C$4:C2303, 0)), "")</f>
        <v/>
      </c>
    </row>
    <row r="2304" spans="1:6" x14ac:dyDescent="0.2">
      <c r="A2304" s="239">
        <f>'CPT Data'!B2312</f>
        <v>23.088999999999999</v>
      </c>
      <c r="B2304" s="3">
        <f>'CPT Data'!C2312</f>
        <v>23.081999999999997</v>
      </c>
      <c r="C2304" t="str">
        <f>'CPT Data'!P2312</f>
        <v>SAND</v>
      </c>
      <c r="D2304" t="e">
        <f>'CPT Data'!Q2312</f>
        <v>#N/A</v>
      </c>
      <c r="E2304" t="e">
        <f t="shared" si="36"/>
        <v>#N/A</v>
      </c>
      <c r="F2304" t="str">
        <f>IF(C2304="CLAY", INDEX(D$4:D2304, MATCH("CLAY", C$4:C2304, 0)), "")</f>
        <v/>
      </c>
    </row>
    <row r="2305" spans="1:6" x14ac:dyDescent="0.2">
      <c r="A2305" s="239">
        <f>'CPT Data'!B2313</f>
        <v>23.099</v>
      </c>
      <c r="B2305" s="3">
        <f>'CPT Data'!C2313</f>
        <v>23.091999999999999</v>
      </c>
      <c r="C2305" t="str">
        <f>'CPT Data'!P2313</f>
        <v>SAND</v>
      </c>
      <c r="D2305" t="e">
        <f>'CPT Data'!Q2313</f>
        <v>#N/A</v>
      </c>
      <c r="E2305" t="e">
        <f t="shared" si="36"/>
        <v>#N/A</v>
      </c>
      <c r="F2305" t="str">
        <f>IF(C2305="CLAY", INDEX(D$4:D2305, MATCH("CLAY", C$4:C2305, 0)), "")</f>
        <v/>
      </c>
    </row>
    <row r="2306" spans="1:6" x14ac:dyDescent="0.2">
      <c r="A2306" s="239">
        <f>'CPT Data'!B2314</f>
        <v>23.108000000000001</v>
      </c>
      <c r="B2306" s="3">
        <f>'CPT Data'!C2314</f>
        <v>23.100999999999999</v>
      </c>
      <c r="C2306" t="str">
        <f>'CPT Data'!P2314</f>
        <v>SAND</v>
      </c>
      <c r="D2306" t="e">
        <f>'CPT Data'!Q2314</f>
        <v>#N/A</v>
      </c>
      <c r="E2306" t="e">
        <f t="shared" si="36"/>
        <v>#N/A</v>
      </c>
      <c r="F2306" t="str">
        <f>IF(C2306="CLAY", INDEX(D$4:D2306, MATCH("CLAY", C$4:C2306, 0)), "")</f>
        <v/>
      </c>
    </row>
    <row r="2307" spans="1:6" x14ac:dyDescent="0.2">
      <c r="A2307" s="239">
        <f>'CPT Data'!B2315</f>
        <v>23.117000000000001</v>
      </c>
      <c r="B2307" s="3">
        <f>'CPT Data'!C2315</f>
        <v>23.11</v>
      </c>
      <c r="C2307" t="str">
        <f>'CPT Data'!P2315</f>
        <v>SAND</v>
      </c>
      <c r="D2307" t="e">
        <f>'CPT Data'!Q2315</f>
        <v>#N/A</v>
      </c>
      <c r="E2307" t="e">
        <f t="shared" si="36"/>
        <v>#N/A</v>
      </c>
      <c r="F2307" t="str">
        <f>IF(C2307="CLAY", INDEX(D$4:D2307, MATCH("CLAY", C$4:C2307, 0)), "")</f>
        <v/>
      </c>
    </row>
    <row r="2308" spans="1:6" x14ac:dyDescent="0.2">
      <c r="A2308" s="239">
        <f>'CPT Data'!B2316</f>
        <v>23.126999999999999</v>
      </c>
      <c r="B2308" s="3">
        <f>'CPT Data'!C2316</f>
        <v>23.119999999999997</v>
      </c>
      <c r="C2308" t="str">
        <f>'CPT Data'!P2316</f>
        <v>SAND</v>
      </c>
      <c r="D2308" t="e">
        <f>'CPT Data'!Q2316</f>
        <v>#N/A</v>
      </c>
      <c r="E2308" t="e">
        <f t="shared" si="36"/>
        <v>#N/A</v>
      </c>
      <c r="F2308" t="str">
        <f>IF(C2308="CLAY", INDEX(D$4:D2308, MATCH("CLAY", C$4:C2308, 0)), "")</f>
        <v/>
      </c>
    </row>
    <row r="2309" spans="1:6" x14ac:dyDescent="0.2">
      <c r="A2309" s="239">
        <f>'CPT Data'!B2317</f>
        <v>23.137</v>
      </c>
      <c r="B2309" s="3">
        <f>'CPT Data'!C2317</f>
        <v>23.13</v>
      </c>
      <c r="C2309" t="str">
        <f>'CPT Data'!P2317</f>
        <v>SAND</v>
      </c>
      <c r="D2309" t="e">
        <f>'CPT Data'!Q2317</f>
        <v>#N/A</v>
      </c>
      <c r="E2309" t="e">
        <f t="shared" si="36"/>
        <v>#N/A</v>
      </c>
      <c r="F2309" t="str">
        <f>IF(C2309="CLAY", INDEX(D$4:D2309, MATCH("CLAY", C$4:C2309, 0)), "")</f>
        <v/>
      </c>
    </row>
    <row r="2310" spans="1:6" x14ac:dyDescent="0.2">
      <c r="A2310" s="239">
        <f>'CPT Data'!B2318</f>
        <v>23.148</v>
      </c>
      <c r="B2310" s="3">
        <f>'CPT Data'!C2318</f>
        <v>23.140999999999998</v>
      </c>
      <c r="C2310" t="str">
        <f>'CPT Data'!P2318</f>
        <v>SAND</v>
      </c>
      <c r="D2310" t="e">
        <f>'CPT Data'!Q2318</f>
        <v>#N/A</v>
      </c>
      <c r="E2310" t="e">
        <f t="shared" si="36"/>
        <v>#N/A</v>
      </c>
      <c r="F2310" t="str">
        <f>IF(C2310="CLAY", INDEX(D$4:D2310, MATCH("CLAY", C$4:C2310, 0)), "")</f>
        <v/>
      </c>
    </row>
    <row r="2311" spans="1:6" x14ac:dyDescent="0.2">
      <c r="A2311" s="239">
        <f>'CPT Data'!B2319</f>
        <v>23.157</v>
      </c>
      <c r="B2311" s="3">
        <f>'CPT Data'!C2319</f>
        <v>23.15</v>
      </c>
      <c r="C2311" t="str">
        <f>'CPT Data'!P2319</f>
        <v>SAND</v>
      </c>
      <c r="D2311" t="e">
        <f>'CPT Data'!Q2319</f>
        <v>#N/A</v>
      </c>
      <c r="E2311" t="e">
        <f t="shared" si="36"/>
        <v>#N/A</v>
      </c>
      <c r="F2311" t="str">
        <f>IF(C2311="CLAY", INDEX(D$4:D2311, MATCH("CLAY", C$4:C2311, 0)), "")</f>
        <v/>
      </c>
    </row>
    <row r="2312" spans="1:6" x14ac:dyDescent="0.2">
      <c r="A2312" s="239">
        <f>'CPT Data'!B2320</f>
        <v>23.164999999999999</v>
      </c>
      <c r="B2312" s="3">
        <f>'CPT Data'!C2320</f>
        <v>23.157999999999998</v>
      </c>
      <c r="C2312" t="str">
        <f>'CPT Data'!P2320</f>
        <v>SAND</v>
      </c>
      <c r="D2312" t="e">
        <f>'CPT Data'!Q2320</f>
        <v>#N/A</v>
      </c>
      <c r="E2312" t="e">
        <f t="shared" si="36"/>
        <v>#N/A</v>
      </c>
      <c r="F2312" t="str">
        <f>IF(C2312="CLAY", INDEX(D$4:D2312, MATCH("CLAY", C$4:C2312, 0)), "")</f>
        <v/>
      </c>
    </row>
    <row r="2313" spans="1:6" x14ac:dyDescent="0.2">
      <c r="A2313" s="239">
        <f>'CPT Data'!B2321</f>
        <v>23.175999999999998</v>
      </c>
      <c r="B2313" s="3">
        <f>'CPT Data'!C2321</f>
        <v>23.168999999999997</v>
      </c>
      <c r="C2313" t="str">
        <f>'CPT Data'!P2321</f>
        <v>SAND</v>
      </c>
      <c r="D2313" t="e">
        <f>'CPT Data'!Q2321</f>
        <v>#N/A</v>
      </c>
      <c r="E2313" t="e">
        <f t="shared" si="36"/>
        <v>#N/A</v>
      </c>
      <c r="F2313" t="str">
        <f>IF(C2313="CLAY", INDEX(D$4:D2313, MATCH("CLAY", C$4:C2313, 0)), "")</f>
        <v/>
      </c>
    </row>
    <row r="2314" spans="1:6" x14ac:dyDescent="0.2">
      <c r="A2314" s="239">
        <f>'CPT Data'!B2322</f>
        <v>23.186</v>
      </c>
      <c r="B2314" s="3">
        <f>'CPT Data'!C2322</f>
        <v>23.178999999999998</v>
      </c>
      <c r="C2314" t="str">
        <f>'CPT Data'!P2322</f>
        <v>SAND</v>
      </c>
      <c r="D2314" t="e">
        <f>'CPT Data'!Q2322</f>
        <v>#N/A</v>
      </c>
      <c r="E2314" t="e">
        <f t="shared" si="36"/>
        <v>#N/A</v>
      </c>
      <c r="F2314" t="str">
        <f>IF(C2314="CLAY", INDEX(D$4:D2314, MATCH("CLAY", C$4:C2314, 0)), "")</f>
        <v/>
      </c>
    </row>
    <row r="2315" spans="1:6" x14ac:dyDescent="0.2">
      <c r="A2315" s="239">
        <f>'CPT Data'!B2323</f>
        <v>23.195</v>
      </c>
      <c r="B2315" s="3">
        <f>'CPT Data'!C2323</f>
        <v>23.187999999999999</v>
      </c>
      <c r="C2315" t="str">
        <f>'CPT Data'!P2323</f>
        <v>SAND</v>
      </c>
      <c r="D2315" t="e">
        <f>'CPT Data'!Q2323</f>
        <v>#N/A</v>
      </c>
      <c r="E2315" t="e">
        <f t="shared" si="36"/>
        <v>#N/A</v>
      </c>
      <c r="F2315" t="str">
        <f>IF(C2315="CLAY", INDEX(D$4:D2315, MATCH("CLAY", C$4:C2315, 0)), "")</f>
        <v/>
      </c>
    </row>
    <row r="2316" spans="1:6" x14ac:dyDescent="0.2">
      <c r="A2316" s="239">
        <f>'CPT Data'!B2324</f>
        <v>23.206</v>
      </c>
      <c r="B2316" s="3">
        <f>'CPT Data'!C2324</f>
        <v>23.198999999999998</v>
      </c>
      <c r="C2316" t="str">
        <f>'CPT Data'!P2324</f>
        <v>SAND</v>
      </c>
      <c r="D2316" t="e">
        <f>'CPT Data'!Q2324</f>
        <v>#N/A</v>
      </c>
      <c r="E2316" t="e">
        <f t="shared" si="36"/>
        <v>#N/A</v>
      </c>
      <c r="F2316" t="str">
        <f>IF(C2316="CLAY", INDEX(D$4:D2316, MATCH("CLAY", C$4:C2316, 0)), "")</f>
        <v/>
      </c>
    </row>
    <row r="2317" spans="1:6" x14ac:dyDescent="0.2">
      <c r="A2317" s="239">
        <f>'CPT Data'!B2325</f>
        <v>23.215</v>
      </c>
      <c r="B2317" s="3">
        <f>'CPT Data'!C2325</f>
        <v>23.207999999999998</v>
      </c>
      <c r="C2317" t="str">
        <f>'CPT Data'!P2325</f>
        <v>SAND</v>
      </c>
      <c r="D2317" t="e">
        <f>'CPT Data'!Q2325</f>
        <v>#N/A</v>
      </c>
      <c r="E2317" t="e">
        <f t="shared" si="36"/>
        <v>#N/A</v>
      </c>
      <c r="F2317" t="str">
        <f>IF(C2317="CLAY", INDEX(D$4:D2317, MATCH("CLAY", C$4:C2317, 0)), "")</f>
        <v/>
      </c>
    </row>
    <row r="2318" spans="1:6" x14ac:dyDescent="0.2">
      <c r="A2318" s="239">
        <f>'CPT Data'!B2326</f>
        <v>23.224</v>
      </c>
      <c r="B2318" s="3">
        <f>'CPT Data'!C2326</f>
        <v>23.216999999999999</v>
      </c>
      <c r="C2318" t="str">
        <f>'CPT Data'!P2326</f>
        <v>SAND</v>
      </c>
      <c r="D2318" t="e">
        <f>'CPT Data'!Q2326</f>
        <v>#N/A</v>
      </c>
      <c r="E2318" t="e">
        <f t="shared" si="36"/>
        <v>#N/A</v>
      </c>
      <c r="F2318" t="str">
        <f>IF(C2318="CLAY", INDEX(D$4:D2318, MATCH("CLAY", C$4:C2318, 0)), "")</f>
        <v/>
      </c>
    </row>
    <row r="2319" spans="1:6" x14ac:dyDescent="0.2">
      <c r="A2319" s="239">
        <f>'CPT Data'!B2327</f>
        <v>23.234000000000002</v>
      </c>
      <c r="B2319" s="3">
        <f>'CPT Data'!C2327</f>
        <v>23.227</v>
      </c>
      <c r="C2319" t="str">
        <f>'CPT Data'!P2327</f>
        <v>SAND</v>
      </c>
      <c r="D2319" t="e">
        <f>'CPT Data'!Q2327</f>
        <v>#N/A</v>
      </c>
      <c r="E2319" t="e">
        <f t="shared" si="36"/>
        <v>#N/A</v>
      </c>
      <c r="F2319" t="str">
        <f>IF(C2319="CLAY", INDEX(D$4:D2319, MATCH("CLAY", C$4:C2319, 0)), "")</f>
        <v/>
      </c>
    </row>
    <row r="2320" spans="1:6" x14ac:dyDescent="0.2">
      <c r="A2320" s="239">
        <f>'CPT Data'!B2328</f>
        <v>23.244</v>
      </c>
      <c r="B2320" s="3">
        <f>'CPT Data'!C2328</f>
        <v>23.236999999999998</v>
      </c>
      <c r="C2320" t="str">
        <f>'CPT Data'!P2328</f>
        <v>SAND</v>
      </c>
      <c r="D2320" t="e">
        <f>'CPT Data'!Q2328</f>
        <v>#N/A</v>
      </c>
      <c r="E2320" t="e">
        <f t="shared" si="36"/>
        <v>#N/A</v>
      </c>
      <c r="F2320" t="str">
        <f>IF(C2320="CLAY", INDEX(D$4:D2320, MATCH("CLAY", C$4:C2320, 0)), "")</f>
        <v/>
      </c>
    </row>
    <row r="2321" spans="1:6" x14ac:dyDescent="0.2">
      <c r="A2321" s="239">
        <f>'CPT Data'!B2329</f>
        <v>23.254000000000001</v>
      </c>
      <c r="B2321" s="3">
        <f>'CPT Data'!C2329</f>
        <v>23.247</v>
      </c>
      <c r="C2321" t="str">
        <f>'CPT Data'!P2329</f>
        <v>SAND</v>
      </c>
      <c r="D2321" t="e">
        <f>'CPT Data'!Q2329</f>
        <v>#N/A</v>
      </c>
      <c r="E2321" t="e">
        <f t="shared" si="36"/>
        <v>#N/A</v>
      </c>
      <c r="F2321" t="str">
        <f>IF(C2321="CLAY", INDEX(D$4:D2321, MATCH("CLAY", C$4:C2321, 0)), "")</f>
        <v/>
      </c>
    </row>
    <row r="2322" spans="1:6" x14ac:dyDescent="0.2">
      <c r="A2322" s="239">
        <f>'CPT Data'!B2330</f>
        <v>23.263999999999999</v>
      </c>
      <c r="B2322" s="3">
        <f>'CPT Data'!C2330</f>
        <v>23.256999999999998</v>
      </c>
      <c r="C2322" t="str">
        <f>'CPT Data'!P2330</f>
        <v>SAND</v>
      </c>
      <c r="D2322" t="e">
        <f>'CPT Data'!Q2330</f>
        <v>#N/A</v>
      </c>
      <c r="E2322" t="e">
        <f t="shared" si="36"/>
        <v>#N/A</v>
      </c>
      <c r="F2322" t="str">
        <f>IF(C2322="CLAY", INDEX(D$4:D2322, MATCH("CLAY", C$4:C2322, 0)), "")</f>
        <v/>
      </c>
    </row>
    <row r="2323" spans="1:6" x14ac:dyDescent="0.2">
      <c r="A2323" s="239">
        <f>'CPT Data'!B2331</f>
        <v>23.274000000000001</v>
      </c>
      <c r="B2323" s="3">
        <f>'CPT Data'!C2331</f>
        <v>23.266999999999999</v>
      </c>
      <c r="C2323" t="str">
        <f>'CPT Data'!P2331</f>
        <v>SAND</v>
      </c>
      <c r="D2323" t="e">
        <f>'CPT Data'!Q2331</f>
        <v>#N/A</v>
      </c>
      <c r="E2323" t="e">
        <f t="shared" si="36"/>
        <v>#N/A</v>
      </c>
      <c r="F2323" t="str">
        <f>IF(C2323="CLAY", INDEX(D$4:D2323, MATCH("CLAY", C$4:C2323, 0)), "")</f>
        <v/>
      </c>
    </row>
    <row r="2324" spans="1:6" x14ac:dyDescent="0.2">
      <c r="A2324" s="239">
        <f>'CPT Data'!B2332</f>
        <v>23.283999999999999</v>
      </c>
      <c r="B2324" s="3">
        <f>'CPT Data'!C2332</f>
        <v>23.276999999999997</v>
      </c>
      <c r="C2324" t="str">
        <f>'CPT Data'!P2332</f>
        <v>SAND</v>
      </c>
      <c r="D2324" t="e">
        <f>'CPT Data'!Q2332</f>
        <v>#N/A</v>
      </c>
      <c r="E2324" t="e">
        <f t="shared" si="36"/>
        <v>#N/A</v>
      </c>
      <c r="F2324" t="str">
        <f>IF(C2324="CLAY", INDEX(D$4:D2324, MATCH("CLAY", C$4:C2324, 0)), "")</f>
        <v/>
      </c>
    </row>
    <row r="2325" spans="1:6" x14ac:dyDescent="0.2">
      <c r="A2325" s="239">
        <f>'CPT Data'!B2333</f>
        <v>23.292999999999999</v>
      </c>
      <c r="B2325" s="3">
        <f>'CPT Data'!C2333</f>
        <v>23.285999999999998</v>
      </c>
      <c r="C2325" t="str">
        <f>'CPT Data'!P2333</f>
        <v>SAND</v>
      </c>
      <c r="D2325" t="e">
        <f>'CPT Data'!Q2333</f>
        <v>#N/A</v>
      </c>
      <c r="E2325" t="e">
        <f t="shared" si="36"/>
        <v>#N/A</v>
      </c>
      <c r="F2325" t="str">
        <f>IF(C2325="CLAY", INDEX(D$4:D2325, MATCH("CLAY", C$4:C2325, 0)), "")</f>
        <v/>
      </c>
    </row>
    <row r="2326" spans="1:6" x14ac:dyDescent="0.2">
      <c r="A2326" s="239">
        <f>'CPT Data'!B2334</f>
        <v>23.303999999999998</v>
      </c>
      <c r="B2326" s="3">
        <f>'CPT Data'!C2334</f>
        <v>23.296999999999997</v>
      </c>
      <c r="C2326" t="str">
        <f>'CPT Data'!P2334</f>
        <v>SAND</v>
      </c>
      <c r="D2326" t="e">
        <f>'CPT Data'!Q2334</f>
        <v>#N/A</v>
      </c>
      <c r="E2326" t="e">
        <f t="shared" si="36"/>
        <v>#N/A</v>
      </c>
      <c r="F2326" t="str">
        <f>IF(C2326="CLAY", INDEX(D$4:D2326, MATCH("CLAY", C$4:C2326, 0)), "")</f>
        <v/>
      </c>
    </row>
    <row r="2327" spans="1:6" x14ac:dyDescent="0.2">
      <c r="A2327" s="239">
        <f>'CPT Data'!B2335</f>
        <v>23.314</v>
      </c>
      <c r="B2327" s="3">
        <f>'CPT Data'!C2335</f>
        <v>23.306999999999999</v>
      </c>
      <c r="C2327" t="str">
        <f>'CPT Data'!P2335</f>
        <v>SAND</v>
      </c>
      <c r="D2327" t="e">
        <f>'CPT Data'!Q2335</f>
        <v>#N/A</v>
      </c>
      <c r="E2327" t="e">
        <f t="shared" si="36"/>
        <v>#N/A</v>
      </c>
      <c r="F2327" t="str">
        <f>IF(C2327="CLAY", INDEX(D$4:D2327, MATCH("CLAY", C$4:C2327, 0)), "")</f>
        <v/>
      </c>
    </row>
    <row r="2328" spans="1:6" x14ac:dyDescent="0.2">
      <c r="A2328" s="239">
        <f>'CPT Data'!B2336</f>
        <v>23.324000000000002</v>
      </c>
      <c r="B2328" s="3">
        <f>'CPT Data'!C2336</f>
        <v>23.317</v>
      </c>
      <c r="C2328" t="str">
        <f>'CPT Data'!P2336</f>
        <v>SAND</v>
      </c>
      <c r="D2328" t="e">
        <f>'CPT Data'!Q2336</f>
        <v>#N/A</v>
      </c>
      <c r="E2328" t="e">
        <f t="shared" si="36"/>
        <v>#N/A</v>
      </c>
      <c r="F2328" t="str">
        <f>IF(C2328="CLAY", INDEX(D$4:D2328, MATCH("CLAY", C$4:C2328, 0)), "")</f>
        <v/>
      </c>
    </row>
    <row r="2329" spans="1:6" x14ac:dyDescent="0.2">
      <c r="A2329" s="239">
        <f>'CPT Data'!B2337</f>
        <v>23.334</v>
      </c>
      <c r="B2329" s="3">
        <f>'CPT Data'!C2337</f>
        <v>23.326999999999998</v>
      </c>
      <c r="C2329" t="str">
        <f>'CPT Data'!P2337</f>
        <v>SAND</v>
      </c>
      <c r="D2329" t="e">
        <f>'CPT Data'!Q2337</f>
        <v>#N/A</v>
      </c>
      <c r="E2329" t="e">
        <f t="shared" si="36"/>
        <v>#N/A</v>
      </c>
      <c r="F2329" t="str">
        <f>IF(C2329="CLAY", INDEX(D$4:D2329, MATCH("CLAY", C$4:C2329, 0)), "")</f>
        <v/>
      </c>
    </row>
    <row r="2330" spans="1:6" x14ac:dyDescent="0.2">
      <c r="A2330" s="239">
        <f>'CPT Data'!B2338</f>
        <v>23.343</v>
      </c>
      <c r="B2330" s="3">
        <f>'CPT Data'!C2338</f>
        <v>23.335999999999999</v>
      </c>
      <c r="C2330" t="str">
        <f>'CPT Data'!P2338</f>
        <v>SAND</v>
      </c>
      <c r="D2330" t="e">
        <f>'CPT Data'!Q2338</f>
        <v>#N/A</v>
      </c>
      <c r="E2330" t="e">
        <f t="shared" si="36"/>
        <v>#N/A</v>
      </c>
      <c r="F2330" t="str">
        <f>IF(C2330="CLAY", INDEX(D$4:D2330, MATCH("CLAY", C$4:C2330, 0)), "")</f>
        <v/>
      </c>
    </row>
    <row r="2331" spans="1:6" x14ac:dyDescent="0.2">
      <c r="A2331" s="239">
        <f>'CPT Data'!B2339</f>
        <v>23.352</v>
      </c>
      <c r="B2331" s="3">
        <f>'CPT Data'!C2339</f>
        <v>23.344999999999999</v>
      </c>
      <c r="C2331" t="str">
        <f>'CPT Data'!P2339</f>
        <v>SAND</v>
      </c>
      <c r="D2331" t="e">
        <f>'CPT Data'!Q2339</f>
        <v>#N/A</v>
      </c>
      <c r="E2331" t="e">
        <f t="shared" ref="E2331:E2394" si="37">IF(C2331="SAND",#N/A,IF(C2331=C2330,D2330,IF(C2331="CLAY",D2331,#N/A)))</f>
        <v>#N/A</v>
      </c>
      <c r="F2331" t="str">
        <f>IF(C2331="CLAY", INDEX(D$4:D2331, MATCH("CLAY", C$4:C2331, 0)), "")</f>
        <v/>
      </c>
    </row>
    <row r="2332" spans="1:6" x14ac:dyDescent="0.2">
      <c r="A2332" s="239">
        <f>'CPT Data'!B2340</f>
        <v>23.363</v>
      </c>
      <c r="B2332" s="3">
        <f>'CPT Data'!C2340</f>
        <v>23.355999999999998</v>
      </c>
      <c r="C2332" t="str">
        <f>'CPT Data'!P2340</f>
        <v>SAND</v>
      </c>
      <c r="D2332" t="e">
        <f>'CPT Data'!Q2340</f>
        <v>#N/A</v>
      </c>
      <c r="E2332" t="e">
        <f t="shared" si="37"/>
        <v>#N/A</v>
      </c>
      <c r="F2332" t="str">
        <f>IF(C2332="CLAY", INDEX(D$4:D2332, MATCH("CLAY", C$4:C2332, 0)), "")</f>
        <v/>
      </c>
    </row>
    <row r="2333" spans="1:6" x14ac:dyDescent="0.2">
      <c r="A2333" s="239">
        <f>'CPT Data'!B2341</f>
        <v>23.372</v>
      </c>
      <c r="B2333" s="3">
        <f>'CPT Data'!C2341</f>
        <v>23.364999999999998</v>
      </c>
      <c r="C2333" t="str">
        <f>'CPT Data'!P2341</f>
        <v>SAND</v>
      </c>
      <c r="D2333" t="e">
        <f>'CPT Data'!Q2341</f>
        <v>#N/A</v>
      </c>
      <c r="E2333" t="e">
        <f t="shared" si="37"/>
        <v>#N/A</v>
      </c>
      <c r="F2333" t="str">
        <f>IF(C2333="CLAY", INDEX(D$4:D2333, MATCH("CLAY", C$4:C2333, 0)), "")</f>
        <v/>
      </c>
    </row>
    <row r="2334" spans="1:6" x14ac:dyDescent="0.2">
      <c r="A2334" s="239">
        <f>'CPT Data'!B2342</f>
        <v>23.382000000000001</v>
      </c>
      <c r="B2334" s="3">
        <f>'CPT Data'!C2342</f>
        <v>23.375</v>
      </c>
      <c r="C2334" t="str">
        <f>'CPT Data'!P2342</f>
        <v>SAND</v>
      </c>
      <c r="D2334" t="e">
        <f>'CPT Data'!Q2342</f>
        <v>#N/A</v>
      </c>
      <c r="E2334" t="e">
        <f t="shared" si="37"/>
        <v>#N/A</v>
      </c>
      <c r="F2334" t="str">
        <f>IF(C2334="CLAY", INDEX(D$4:D2334, MATCH("CLAY", C$4:C2334, 0)), "")</f>
        <v/>
      </c>
    </row>
    <row r="2335" spans="1:6" x14ac:dyDescent="0.2">
      <c r="A2335" s="239">
        <f>'CPT Data'!B2343</f>
        <v>23.390999999999998</v>
      </c>
      <c r="B2335" s="3">
        <f>'CPT Data'!C2343</f>
        <v>23.383999999999997</v>
      </c>
      <c r="C2335" t="str">
        <f>'CPT Data'!P2343</f>
        <v>SAND</v>
      </c>
      <c r="D2335" t="e">
        <f>'CPT Data'!Q2343</f>
        <v>#N/A</v>
      </c>
      <c r="E2335" t="e">
        <f t="shared" si="37"/>
        <v>#N/A</v>
      </c>
      <c r="F2335" t="str">
        <f>IF(C2335="CLAY", INDEX(D$4:D2335, MATCH("CLAY", C$4:C2335, 0)), "")</f>
        <v/>
      </c>
    </row>
    <row r="2336" spans="1:6" x14ac:dyDescent="0.2">
      <c r="A2336" s="239">
        <f>'CPT Data'!B2344</f>
        <v>23.402000000000001</v>
      </c>
      <c r="B2336" s="3">
        <f>'CPT Data'!C2344</f>
        <v>23.395</v>
      </c>
      <c r="C2336" t="str">
        <f>'CPT Data'!P2344</f>
        <v>SAND</v>
      </c>
      <c r="D2336" t="e">
        <f>'CPT Data'!Q2344</f>
        <v>#N/A</v>
      </c>
      <c r="E2336" t="e">
        <f t="shared" si="37"/>
        <v>#N/A</v>
      </c>
      <c r="F2336" t="str">
        <f>IF(C2336="CLAY", INDEX(D$4:D2336, MATCH("CLAY", C$4:C2336, 0)), "")</f>
        <v/>
      </c>
    </row>
    <row r="2337" spans="1:6" x14ac:dyDescent="0.2">
      <c r="A2337" s="239">
        <f>'CPT Data'!B2345</f>
        <v>23.411000000000001</v>
      </c>
      <c r="B2337" s="3">
        <f>'CPT Data'!C2345</f>
        <v>23.404</v>
      </c>
      <c r="C2337" t="str">
        <f>'CPT Data'!P2345</f>
        <v>SAND</v>
      </c>
      <c r="D2337" t="e">
        <f>'CPT Data'!Q2345</f>
        <v>#N/A</v>
      </c>
      <c r="E2337" t="e">
        <f t="shared" si="37"/>
        <v>#N/A</v>
      </c>
      <c r="F2337" t="str">
        <f>IF(C2337="CLAY", INDEX(D$4:D2337, MATCH("CLAY", C$4:C2337, 0)), "")</f>
        <v/>
      </c>
    </row>
    <row r="2338" spans="1:6" x14ac:dyDescent="0.2">
      <c r="A2338" s="239">
        <f>'CPT Data'!B2346</f>
        <v>23.420999999999999</v>
      </c>
      <c r="B2338" s="3">
        <f>'CPT Data'!C2346</f>
        <v>23.413999999999998</v>
      </c>
      <c r="C2338" t="str">
        <f>'CPT Data'!P2346</f>
        <v>SAND</v>
      </c>
      <c r="D2338" t="e">
        <f>'CPT Data'!Q2346</f>
        <v>#N/A</v>
      </c>
      <c r="E2338" t="e">
        <f t="shared" si="37"/>
        <v>#N/A</v>
      </c>
      <c r="F2338" t="str">
        <f>IF(C2338="CLAY", INDEX(D$4:D2338, MATCH("CLAY", C$4:C2338, 0)), "")</f>
        <v/>
      </c>
    </row>
    <row r="2339" spans="1:6" x14ac:dyDescent="0.2">
      <c r="A2339" s="239">
        <f>'CPT Data'!B2347</f>
        <v>23.43</v>
      </c>
      <c r="B2339" s="3">
        <f>'CPT Data'!C2347</f>
        <v>23.422999999999998</v>
      </c>
      <c r="C2339" t="str">
        <f>'CPT Data'!P2347</f>
        <v>SAND</v>
      </c>
      <c r="D2339" t="e">
        <f>'CPT Data'!Q2347</f>
        <v>#N/A</v>
      </c>
      <c r="E2339" t="e">
        <f t="shared" si="37"/>
        <v>#N/A</v>
      </c>
      <c r="F2339" t="str">
        <f>IF(C2339="CLAY", INDEX(D$4:D2339, MATCH("CLAY", C$4:C2339, 0)), "")</f>
        <v/>
      </c>
    </row>
    <row r="2340" spans="1:6" x14ac:dyDescent="0.2">
      <c r="A2340" s="239">
        <f>'CPT Data'!B2348</f>
        <v>23.440999999999999</v>
      </c>
      <c r="B2340" s="3">
        <f>'CPT Data'!C2348</f>
        <v>23.433999999999997</v>
      </c>
      <c r="C2340" t="str">
        <f>'CPT Data'!P2348</f>
        <v>SAND</v>
      </c>
      <c r="D2340" t="e">
        <f>'CPT Data'!Q2348</f>
        <v>#N/A</v>
      </c>
      <c r="E2340" t="e">
        <f t="shared" si="37"/>
        <v>#N/A</v>
      </c>
      <c r="F2340" t="str">
        <f>IF(C2340="CLAY", INDEX(D$4:D2340, MATCH("CLAY", C$4:C2340, 0)), "")</f>
        <v/>
      </c>
    </row>
    <row r="2341" spans="1:6" x14ac:dyDescent="0.2">
      <c r="A2341" s="239">
        <f>'CPT Data'!B2349</f>
        <v>23.45</v>
      </c>
      <c r="B2341" s="3">
        <f>'CPT Data'!C2349</f>
        <v>23.442999999999998</v>
      </c>
      <c r="C2341" t="str">
        <f>'CPT Data'!P2349</f>
        <v>SAND</v>
      </c>
      <c r="D2341" t="e">
        <f>'CPT Data'!Q2349</f>
        <v>#N/A</v>
      </c>
      <c r="E2341" t="e">
        <f t="shared" si="37"/>
        <v>#N/A</v>
      </c>
      <c r="F2341" t="str">
        <f>IF(C2341="CLAY", INDEX(D$4:D2341, MATCH("CLAY", C$4:C2341, 0)), "")</f>
        <v/>
      </c>
    </row>
    <row r="2342" spans="1:6" x14ac:dyDescent="0.2">
      <c r="A2342" s="239">
        <f>'CPT Data'!B2350</f>
        <v>23.46</v>
      </c>
      <c r="B2342" s="3">
        <f>'CPT Data'!C2350</f>
        <v>23.452999999999999</v>
      </c>
      <c r="C2342" t="str">
        <f>'CPT Data'!P2350</f>
        <v>SAND</v>
      </c>
      <c r="D2342" t="e">
        <f>'CPT Data'!Q2350</f>
        <v>#N/A</v>
      </c>
      <c r="E2342" t="e">
        <f t="shared" si="37"/>
        <v>#N/A</v>
      </c>
      <c r="F2342" t="str">
        <f>IF(C2342="CLAY", INDEX(D$4:D2342, MATCH("CLAY", C$4:C2342, 0)), "")</f>
        <v/>
      </c>
    </row>
    <row r="2343" spans="1:6" x14ac:dyDescent="0.2">
      <c r="A2343" s="239">
        <f>'CPT Data'!B2351</f>
        <v>23.47</v>
      </c>
      <c r="B2343" s="3">
        <f>'CPT Data'!C2351</f>
        <v>23.462999999999997</v>
      </c>
      <c r="C2343" t="str">
        <f>'CPT Data'!P2351</f>
        <v>SAND</v>
      </c>
      <c r="D2343" t="e">
        <f>'CPT Data'!Q2351</f>
        <v>#N/A</v>
      </c>
      <c r="E2343" t="e">
        <f t="shared" si="37"/>
        <v>#N/A</v>
      </c>
      <c r="F2343" t="str">
        <f>IF(C2343="CLAY", INDEX(D$4:D2343, MATCH("CLAY", C$4:C2343, 0)), "")</f>
        <v/>
      </c>
    </row>
    <row r="2344" spans="1:6" x14ac:dyDescent="0.2">
      <c r="A2344" s="239">
        <f>'CPT Data'!B2352</f>
        <v>23.48</v>
      </c>
      <c r="B2344" s="3">
        <f>'CPT Data'!C2352</f>
        <v>23.472999999999999</v>
      </c>
      <c r="C2344" t="str">
        <f>'CPT Data'!P2352</f>
        <v>SAND</v>
      </c>
      <c r="D2344" t="e">
        <f>'CPT Data'!Q2352</f>
        <v>#N/A</v>
      </c>
      <c r="E2344" t="e">
        <f t="shared" si="37"/>
        <v>#N/A</v>
      </c>
      <c r="F2344" t="str">
        <f>IF(C2344="CLAY", INDEX(D$4:D2344, MATCH("CLAY", C$4:C2344, 0)), "")</f>
        <v/>
      </c>
    </row>
    <row r="2345" spans="1:6" x14ac:dyDescent="0.2">
      <c r="A2345" s="239">
        <f>'CPT Data'!B2353</f>
        <v>23.489000000000001</v>
      </c>
      <c r="B2345" s="3">
        <f>'CPT Data'!C2353</f>
        <v>23.481999999999999</v>
      </c>
      <c r="C2345" t="str">
        <f>'CPT Data'!P2353</f>
        <v>SAND</v>
      </c>
      <c r="D2345" t="e">
        <f>'CPT Data'!Q2353</f>
        <v>#N/A</v>
      </c>
      <c r="E2345" t="e">
        <f t="shared" si="37"/>
        <v>#N/A</v>
      </c>
      <c r="F2345" t="str">
        <f>IF(C2345="CLAY", INDEX(D$4:D2345, MATCH("CLAY", C$4:C2345, 0)), "")</f>
        <v/>
      </c>
    </row>
    <row r="2346" spans="1:6" x14ac:dyDescent="0.2">
      <c r="A2346" s="239">
        <f>'CPT Data'!B2354</f>
        <v>23.5</v>
      </c>
      <c r="B2346" s="3">
        <f>'CPT Data'!C2354</f>
        <v>23.492999999999999</v>
      </c>
      <c r="C2346" t="str">
        <f>'CPT Data'!P2354</f>
        <v>SAND</v>
      </c>
      <c r="D2346" t="e">
        <f>'CPT Data'!Q2354</f>
        <v>#N/A</v>
      </c>
      <c r="E2346" t="e">
        <f t="shared" si="37"/>
        <v>#N/A</v>
      </c>
      <c r="F2346" t="str">
        <f>IF(C2346="CLAY", INDEX(D$4:D2346, MATCH("CLAY", C$4:C2346, 0)), "")</f>
        <v/>
      </c>
    </row>
    <row r="2347" spans="1:6" x14ac:dyDescent="0.2">
      <c r="A2347" s="239">
        <f>'CPT Data'!B2355</f>
        <v>23.509</v>
      </c>
      <c r="B2347" s="3">
        <f>'CPT Data'!C2355</f>
        <v>23.501999999999999</v>
      </c>
      <c r="C2347" t="str">
        <f>'CPT Data'!P2355</f>
        <v>SAND</v>
      </c>
      <c r="D2347" t="e">
        <f>'CPT Data'!Q2355</f>
        <v>#N/A</v>
      </c>
      <c r="E2347" t="e">
        <f t="shared" si="37"/>
        <v>#N/A</v>
      </c>
      <c r="F2347" t="str">
        <f>IF(C2347="CLAY", INDEX(D$4:D2347, MATCH("CLAY", C$4:C2347, 0)), "")</f>
        <v/>
      </c>
    </row>
    <row r="2348" spans="1:6" x14ac:dyDescent="0.2">
      <c r="A2348" s="239">
        <f>'CPT Data'!B2356</f>
        <v>23.518999999999998</v>
      </c>
      <c r="B2348" s="3">
        <f>'CPT Data'!C2356</f>
        <v>23.511999999999997</v>
      </c>
      <c r="C2348" t="str">
        <f>'CPT Data'!P2356</f>
        <v>SAND</v>
      </c>
      <c r="D2348" t="e">
        <f>'CPT Data'!Q2356</f>
        <v>#N/A</v>
      </c>
      <c r="E2348" t="e">
        <f t="shared" si="37"/>
        <v>#N/A</v>
      </c>
      <c r="F2348" t="str">
        <f>IF(C2348="CLAY", INDEX(D$4:D2348, MATCH("CLAY", C$4:C2348, 0)), "")</f>
        <v/>
      </c>
    </row>
    <row r="2349" spans="1:6" x14ac:dyDescent="0.2">
      <c r="A2349" s="239">
        <f>'CPT Data'!B2357</f>
        <v>23.529</v>
      </c>
      <c r="B2349" s="3">
        <f>'CPT Data'!C2357</f>
        <v>23.521999999999998</v>
      </c>
      <c r="C2349" t="str">
        <f>'CPT Data'!P2357</f>
        <v>SAND</v>
      </c>
      <c r="D2349" t="e">
        <f>'CPT Data'!Q2357</f>
        <v>#N/A</v>
      </c>
      <c r="E2349" t="e">
        <f t="shared" si="37"/>
        <v>#N/A</v>
      </c>
      <c r="F2349" t="str">
        <f>IF(C2349="CLAY", INDEX(D$4:D2349, MATCH("CLAY", C$4:C2349, 0)), "")</f>
        <v/>
      </c>
    </row>
    <row r="2350" spans="1:6" x14ac:dyDescent="0.2">
      <c r="A2350" s="239">
        <f>'CPT Data'!B2358</f>
        <v>23.538</v>
      </c>
      <c r="B2350" s="3">
        <f>'CPT Data'!C2358</f>
        <v>23.530999999999999</v>
      </c>
      <c r="C2350" t="str">
        <f>'CPT Data'!P2358</f>
        <v>SAND</v>
      </c>
      <c r="D2350" t="e">
        <f>'CPT Data'!Q2358</f>
        <v>#N/A</v>
      </c>
      <c r="E2350" t="e">
        <f t="shared" si="37"/>
        <v>#N/A</v>
      </c>
      <c r="F2350" t="str">
        <f>IF(C2350="CLAY", INDEX(D$4:D2350, MATCH("CLAY", C$4:C2350, 0)), "")</f>
        <v/>
      </c>
    </row>
    <row r="2351" spans="1:6" x14ac:dyDescent="0.2">
      <c r="A2351" s="239">
        <f>'CPT Data'!B2359</f>
        <v>23.547999999999998</v>
      </c>
      <c r="B2351" s="3">
        <f>'CPT Data'!C2359</f>
        <v>23.540999999999997</v>
      </c>
      <c r="C2351" t="str">
        <f>'CPT Data'!P2359</f>
        <v>SAND</v>
      </c>
      <c r="D2351" t="e">
        <f>'CPT Data'!Q2359</f>
        <v>#N/A</v>
      </c>
      <c r="E2351" t="e">
        <f t="shared" si="37"/>
        <v>#N/A</v>
      </c>
      <c r="F2351" t="str">
        <f>IF(C2351="CLAY", INDEX(D$4:D2351, MATCH("CLAY", C$4:C2351, 0)), "")</f>
        <v/>
      </c>
    </row>
    <row r="2352" spans="1:6" x14ac:dyDescent="0.2">
      <c r="A2352" s="239">
        <f>'CPT Data'!B2360</f>
        <v>23.556999999999999</v>
      </c>
      <c r="B2352" s="3">
        <f>'CPT Data'!C2360</f>
        <v>23.549999999999997</v>
      </c>
      <c r="C2352" t="str">
        <f>'CPT Data'!P2360</f>
        <v>SAND</v>
      </c>
      <c r="D2352" t="e">
        <f>'CPT Data'!Q2360</f>
        <v>#N/A</v>
      </c>
      <c r="E2352" t="e">
        <f t="shared" si="37"/>
        <v>#N/A</v>
      </c>
      <c r="F2352" t="str">
        <f>IF(C2352="CLAY", INDEX(D$4:D2352, MATCH("CLAY", C$4:C2352, 0)), "")</f>
        <v/>
      </c>
    </row>
    <row r="2353" spans="1:6" x14ac:dyDescent="0.2">
      <c r="A2353" s="239">
        <f>'CPT Data'!B2361</f>
        <v>23.567</v>
      </c>
      <c r="B2353" s="3">
        <f>'CPT Data'!C2361</f>
        <v>23.56</v>
      </c>
      <c r="C2353" t="str">
        <f>'CPT Data'!P2361</f>
        <v>SAND</v>
      </c>
      <c r="D2353" t="e">
        <f>'CPT Data'!Q2361</f>
        <v>#N/A</v>
      </c>
      <c r="E2353" t="e">
        <f t="shared" si="37"/>
        <v>#N/A</v>
      </c>
      <c r="F2353" t="str">
        <f>IF(C2353="CLAY", INDEX(D$4:D2353, MATCH("CLAY", C$4:C2353, 0)), "")</f>
        <v/>
      </c>
    </row>
    <row r="2354" spans="1:6" x14ac:dyDescent="0.2">
      <c r="A2354" s="239">
        <f>'CPT Data'!B2362</f>
        <v>23.576000000000001</v>
      </c>
      <c r="B2354" s="3">
        <f>'CPT Data'!C2362</f>
        <v>23.568999999999999</v>
      </c>
      <c r="C2354" t="str">
        <f>'CPT Data'!P2362</f>
        <v>SAND</v>
      </c>
      <c r="D2354" t="e">
        <f>'CPT Data'!Q2362</f>
        <v>#N/A</v>
      </c>
      <c r="E2354" t="e">
        <f t="shared" si="37"/>
        <v>#N/A</v>
      </c>
      <c r="F2354" t="str">
        <f>IF(C2354="CLAY", INDEX(D$4:D2354, MATCH("CLAY", C$4:C2354, 0)), "")</f>
        <v/>
      </c>
    </row>
    <row r="2355" spans="1:6" x14ac:dyDescent="0.2">
      <c r="A2355" s="239">
        <f>'CPT Data'!B2363</f>
        <v>23.585999999999999</v>
      </c>
      <c r="B2355" s="3">
        <f>'CPT Data'!C2363</f>
        <v>23.578999999999997</v>
      </c>
      <c r="C2355" t="str">
        <f>'CPT Data'!P2363</f>
        <v>SAND</v>
      </c>
      <c r="D2355" t="e">
        <f>'CPT Data'!Q2363</f>
        <v>#N/A</v>
      </c>
      <c r="E2355" t="e">
        <f t="shared" si="37"/>
        <v>#N/A</v>
      </c>
      <c r="F2355" t="str">
        <f>IF(C2355="CLAY", INDEX(D$4:D2355, MATCH("CLAY", C$4:C2355, 0)), "")</f>
        <v/>
      </c>
    </row>
    <row r="2356" spans="1:6" x14ac:dyDescent="0.2">
      <c r="A2356" s="239">
        <f>'CPT Data'!B2364</f>
        <v>23.594999999999999</v>
      </c>
      <c r="B2356" s="3">
        <f>'CPT Data'!C2364</f>
        <v>23.587999999999997</v>
      </c>
      <c r="C2356" t="str">
        <f>'CPT Data'!P2364</f>
        <v>SAND</v>
      </c>
      <c r="D2356" t="e">
        <f>'CPT Data'!Q2364</f>
        <v>#N/A</v>
      </c>
      <c r="E2356" t="e">
        <f t="shared" si="37"/>
        <v>#N/A</v>
      </c>
      <c r="F2356" t="str">
        <f>IF(C2356="CLAY", INDEX(D$4:D2356, MATCH("CLAY", C$4:C2356, 0)), "")</f>
        <v/>
      </c>
    </row>
    <row r="2357" spans="1:6" x14ac:dyDescent="0.2">
      <c r="A2357" s="239">
        <f>'CPT Data'!B2365</f>
        <v>23.606000000000002</v>
      </c>
      <c r="B2357" s="3">
        <f>'CPT Data'!C2365</f>
        <v>23.599</v>
      </c>
      <c r="C2357" t="str">
        <f>'CPT Data'!P2365</f>
        <v>SAND</v>
      </c>
      <c r="D2357" t="e">
        <f>'CPT Data'!Q2365</f>
        <v>#N/A</v>
      </c>
      <c r="E2357" t="e">
        <f t="shared" si="37"/>
        <v>#N/A</v>
      </c>
      <c r="F2357" t="str">
        <f>IF(C2357="CLAY", INDEX(D$4:D2357, MATCH("CLAY", C$4:C2357, 0)), "")</f>
        <v/>
      </c>
    </row>
    <row r="2358" spans="1:6" x14ac:dyDescent="0.2">
      <c r="A2358" s="239">
        <f>'CPT Data'!B2366</f>
        <v>23.614999999999998</v>
      </c>
      <c r="B2358" s="3">
        <f>'CPT Data'!C2366</f>
        <v>23.607999999999997</v>
      </c>
      <c r="C2358" t="str">
        <f>'CPT Data'!P2366</f>
        <v>SAND</v>
      </c>
      <c r="D2358" t="e">
        <f>'CPT Data'!Q2366</f>
        <v>#N/A</v>
      </c>
      <c r="E2358" t="e">
        <f t="shared" si="37"/>
        <v>#N/A</v>
      </c>
      <c r="F2358" t="str">
        <f>IF(C2358="CLAY", INDEX(D$4:D2358, MATCH("CLAY", C$4:C2358, 0)), "")</f>
        <v/>
      </c>
    </row>
    <row r="2359" spans="1:6" x14ac:dyDescent="0.2">
      <c r="A2359" s="239">
        <f>'CPT Data'!B2367</f>
        <v>23.623999999999999</v>
      </c>
      <c r="B2359" s="3">
        <f>'CPT Data'!C2367</f>
        <v>23.616999999999997</v>
      </c>
      <c r="C2359" t="str">
        <f>'CPT Data'!P2367</f>
        <v>SAND</v>
      </c>
      <c r="D2359" t="e">
        <f>'CPT Data'!Q2367</f>
        <v>#N/A</v>
      </c>
      <c r="E2359" t="e">
        <f t="shared" si="37"/>
        <v>#N/A</v>
      </c>
      <c r="F2359" t="str">
        <f>IF(C2359="CLAY", INDEX(D$4:D2359, MATCH("CLAY", C$4:C2359, 0)), "")</f>
        <v/>
      </c>
    </row>
    <row r="2360" spans="1:6" x14ac:dyDescent="0.2">
      <c r="A2360" s="239">
        <f>'CPT Data'!B2368</f>
        <v>23.635000000000002</v>
      </c>
      <c r="B2360" s="3">
        <f>'CPT Data'!C2368</f>
        <v>23.628</v>
      </c>
      <c r="C2360" t="str">
        <f>'CPT Data'!P2368</f>
        <v>SAND</v>
      </c>
      <c r="D2360" t="e">
        <f>'CPT Data'!Q2368</f>
        <v>#N/A</v>
      </c>
      <c r="E2360" t="e">
        <f t="shared" si="37"/>
        <v>#N/A</v>
      </c>
      <c r="F2360" t="str">
        <f>IF(C2360="CLAY", INDEX(D$4:D2360, MATCH("CLAY", C$4:C2360, 0)), "")</f>
        <v/>
      </c>
    </row>
    <row r="2361" spans="1:6" x14ac:dyDescent="0.2">
      <c r="A2361" s="239">
        <f>'CPT Data'!B2369</f>
        <v>23.643999999999998</v>
      </c>
      <c r="B2361" s="3">
        <f>'CPT Data'!C2369</f>
        <v>23.636999999999997</v>
      </c>
      <c r="C2361" t="str">
        <f>'CPT Data'!P2369</f>
        <v>SAND</v>
      </c>
      <c r="D2361" t="e">
        <f>'CPT Data'!Q2369</f>
        <v>#N/A</v>
      </c>
      <c r="E2361" t="e">
        <f t="shared" si="37"/>
        <v>#N/A</v>
      </c>
      <c r="F2361" t="str">
        <f>IF(C2361="CLAY", INDEX(D$4:D2361, MATCH("CLAY", C$4:C2361, 0)), "")</f>
        <v/>
      </c>
    </row>
    <row r="2362" spans="1:6" x14ac:dyDescent="0.2">
      <c r="A2362" s="239">
        <f>'CPT Data'!B2370</f>
        <v>23.652999999999999</v>
      </c>
      <c r="B2362" s="3">
        <f>'CPT Data'!C2370</f>
        <v>23.645999999999997</v>
      </c>
      <c r="C2362" t="str">
        <f>'CPT Data'!P2370</f>
        <v>SAND</v>
      </c>
      <c r="D2362" t="e">
        <f>'CPT Data'!Q2370</f>
        <v>#N/A</v>
      </c>
      <c r="E2362" t="e">
        <f t="shared" si="37"/>
        <v>#N/A</v>
      </c>
      <c r="F2362" t="str">
        <f>IF(C2362="CLAY", INDEX(D$4:D2362, MATCH("CLAY", C$4:C2362, 0)), "")</f>
        <v/>
      </c>
    </row>
    <row r="2363" spans="1:6" x14ac:dyDescent="0.2">
      <c r="A2363" s="239">
        <f>'CPT Data'!B2371</f>
        <v>23.664000000000001</v>
      </c>
      <c r="B2363" s="3">
        <f>'CPT Data'!C2371</f>
        <v>23.657</v>
      </c>
      <c r="C2363" t="str">
        <f>'CPT Data'!P2371</f>
        <v>SAND</v>
      </c>
      <c r="D2363" t="e">
        <f>'CPT Data'!Q2371</f>
        <v>#N/A</v>
      </c>
      <c r="E2363" t="e">
        <f t="shared" si="37"/>
        <v>#N/A</v>
      </c>
      <c r="F2363" t="str">
        <f>IF(C2363="CLAY", INDEX(D$4:D2363, MATCH("CLAY", C$4:C2363, 0)), "")</f>
        <v/>
      </c>
    </row>
    <row r="2364" spans="1:6" x14ac:dyDescent="0.2">
      <c r="A2364" s="239">
        <f>'CPT Data'!B2372</f>
        <v>23.672999999999998</v>
      </c>
      <c r="B2364" s="3">
        <f>'CPT Data'!C2372</f>
        <v>23.665999999999997</v>
      </c>
      <c r="C2364" t="str">
        <f>'CPT Data'!P2372</f>
        <v>SAND</v>
      </c>
      <c r="D2364" t="e">
        <f>'CPT Data'!Q2372</f>
        <v>#N/A</v>
      </c>
      <c r="E2364" t="e">
        <f t="shared" si="37"/>
        <v>#N/A</v>
      </c>
      <c r="F2364" t="str">
        <f>IF(C2364="CLAY", INDEX(D$4:D2364, MATCH("CLAY", C$4:C2364, 0)), "")</f>
        <v/>
      </c>
    </row>
    <row r="2365" spans="1:6" x14ac:dyDescent="0.2">
      <c r="A2365" s="239">
        <f>'CPT Data'!B2373</f>
        <v>23.683</v>
      </c>
      <c r="B2365" s="3">
        <f>'CPT Data'!C2373</f>
        <v>23.675999999999998</v>
      </c>
      <c r="C2365" t="str">
        <f>'CPT Data'!P2373</f>
        <v>SAND</v>
      </c>
      <c r="D2365" t="e">
        <f>'CPT Data'!Q2373</f>
        <v>#N/A</v>
      </c>
      <c r="E2365" t="e">
        <f t="shared" si="37"/>
        <v>#N/A</v>
      </c>
      <c r="F2365" t="str">
        <f>IF(C2365="CLAY", INDEX(D$4:D2365, MATCH("CLAY", C$4:C2365, 0)), "")</f>
        <v/>
      </c>
    </row>
    <row r="2366" spans="1:6" x14ac:dyDescent="0.2">
      <c r="A2366" s="239">
        <f>'CPT Data'!B2374</f>
        <v>23.692</v>
      </c>
      <c r="B2366" s="3">
        <f>'CPT Data'!C2374</f>
        <v>23.684999999999999</v>
      </c>
      <c r="C2366" t="str">
        <f>'CPT Data'!P2374</f>
        <v>SAND</v>
      </c>
      <c r="D2366" t="e">
        <f>'CPT Data'!Q2374</f>
        <v>#N/A</v>
      </c>
      <c r="E2366" t="e">
        <f t="shared" si="37"/>
        <v>#N/A</v>
      </c>
      <c r="F2366" t="str">
        <f>IF(C2366="CLAY", INDEX(D$4:D2366, MATCH("CLAY", C$4:C2366, 0)), "")</f>
        <v/>
      </c>
    </row>
    <row r="2367" spans="1:6" x14ac:dyDescent="0.2">
      <c r="A2367" s="239">
        <f>'CPT Data'!B2375</f>
        <v>23.702999999999999</v>
      </c>
      <c r="B2367" s="3">
        <f>'CPT Data'!C2375</f>
        <v>23.695999999999998</v>
      </c>
      <c r="C2367" t="str">
        <f>'CPT Data'!P2375</f>
        <v>SAND</v>
      </c>
      <c r="D2367" t="e">
        <f>'CPT Data'!Q2375</f>
        <v>#N/A</v>
      </c>
      <c r="E2367" t="e">
        <f t="shared" si="37"/>
        <v>#N/A</v>
      </c>
      <c r="F2367" t="str">
        <f>IF(C2367="CLAY", INDEX(D$4:D2367, MATCH("CLAY", C$4:C2367, 0)), "")</f>
        <v/>
      </c>
    </row>
    <row r="2368" spans="1:6" x14ac:dyDescent="0.2">
      <c r="A2368" s="239">
        <f>'CPT Data'!B2376</f>
        <v>23.712</v>
      </c>
      <c r="B2368" s="3">
        <f>'CPT Data'!C2376</f>
        <v>23.704999999999998</v>
      </c>
      <c r="C2368" t="str">
        <f>'CPT Data'!P2376</f>
        <v>SAND</v>
      </c>
      <c r="D2368" t="e">
        <f>'CPT Data'!Q2376</f>
        <v>#N/A</v>
      </c>
      <c r="E2368" t="e">
        <f t="shared" si="37"/>
        <v>#N/A</v>
      </c>
      <c r="F2368" t="str">
        <f>IF(C2368="CLAY", INDEX(D$4:D2368, MATCH("CLAY", C$4:C2368, 0)), "")</f>
        <v/>
      </c>
    </row>
    <row r="2369" spans="1:6" x14ac:dyDescent="0.2">
      <c r="A2369" s="239">
        <f>'CPT Data'!B2377</f>
        <v>23.722000000000001</v>
      </c>
      <c r="B2369" s="3">
        <f>'CPT Data'!C2377</f>
        <v>23.715</v>
      </c>
      <c r="C2369" t="str">
        <f>'CPT Data'!P2377</f>
        <v>SAND</v>
      </c>
      <c r="D2369" t="e">
        <f>'CPT Data'!Q2377</f>
        <v>#N/A</v>
      </c>
      <c r="E2369" t="e">
        <f t="shared" si="37"/>
        <v>#N/A</v>
      </c>
      <c r="F2369" t="str">
        <f>IF(C2369="CLAY", INDEX(D$4:D2369, MATCH("CLAY", C$4:C2369, 0)), "")</f>
        <v/>
      </c>
    </row>
    <row r="2370" spans="1:6" x14ac:dyDescent="0.2">
      <c r="A2370" s="239">
        <f>'CPT Data'!B2378</f>
        <v>23.731999999999999</v>
      </c>
      <c r="B2370" s="3">
        <f>'CPT Data'!C2378</f>
        <v>23.724999999999998</v>
      </c>
      <c r="C2370" t="str">
        <f>'CPT Data'!P2378</f>
        <v>SAND</v>
      </c>
      <c r="D2370" t="e">
        <f>'CPT Data'!Q2378</f>
        <v>#N/A</v>
      </c>
      <c r="E2370" t="e">
        <f t="shared" si="37"/>
        <v>#N/A</v>
      </c>
      <c r="F2370" t="str">
        <f>IF(C2370="CLAY", INDEX(D$4:D2370, MATCH("CLAY", C$4:C2370, 0)), "")</f>
        <v/>
      </c>
    </row>
    <row r="2371" spans="1:6" x14ac:dyDescent="0.2">
      <c r="A2371" s="239">
        <f>'CPT Data'!B2379</f>
        <v>23.742000000000001</v>
      </c>
      <c r="B2371" s="3">
        <f>'CPT Data'!C2379</f>
        <v>23.734999999999999</v>
      </c>
      <c r="C2371" t="str">
        <f>'CPT Data'!P2379</f>
        <v>SAND</v>
      </c>
      <c r="D2371" t="e">
        <f>'CPT Data'!Q2379</f>
        <v>#N/A</v>
      </c>
      <c r="E2371" t="e">
        <f t="shared" si="37"/>
        <v>#N/A</v>
      </c>
      <c r="F2371" t="str">
        <f>IF(C2371="CLAY", INDEX(D$4:D2371, MATCH("CLAY", C$4:C2371, 0)), "")</f>
        <v/>
      </c>
    </row>
    <row r="2372" spans="1:6" x14ac:dyDescent="0.2">
      <c r="A2372" s="239">
        <f>'CPT Data'!B2380</f>
        <v>23.751000000000001</v>
      </c>
      <c r="B2372" s="3">
        <f>'CPT Data'!C2380</f>
        <v>23.744</v>
      </c>
      <c r="C2372" t="str">
        <f>'CPT Data'!P2380</f>
        <v>SAND</v>
      </c>
      <c r="D2372" t="e">
        <f>'CPT Data'!Q2380</f>
        <v>#N/A</v>
      </c>
      <c r="E2372" t="e">
        <f t="shared" si="37"/>
        <v>#N/A</v>
      </c>
      <c r="F2372" t="str">
        <f>IF(C2372="CLAY", INDEX(D$4:D2372, MATCH("CLAY", C$4:C2372, 0)), "")</f>
        <v/>
      </c>
    </row>
    <row r="2373" spans="1:6" x14ac:dyDescent="0.2">
      <c r="A2373" s="239">
        <f>'CPT Data'!B2381</f>
        <v>23.760999999999999</v>
      </c>
      <c r="B2373" s="3">
        <f>'CPT Data'!C2381</f>
        <v>23.753999999999998</v>
      </c>
      <c r="C2373" t="str">
        <f>'CPT Data'!P2381</f>
        <v>SAND</v>
      </c>
      <c r="D2373" t="e">
        <f>'CPT Data'!Q2381</f>
        <v>#N/A</v>
      </c>
      <c r="E2373" t="e">
        <f t="shared" si="37"/>
        <v>#N/A</v>
      </c>
      <c r="F2373" t="str">
        <f>IF(C2373="CLAY", INDEX(D$4:D2373, MATCH("CLAY", C$4:C2373, 0)), "")</f>
        <v/>
      </c>
    </row>
    <row r="2374" spans="1:6" x14ac:dyDescent="0.2">
      <c r="A2374" s="239">
        <f>'CPT Data'!B2382</f>
        <v>23.77</v>
      </c>
      <c r="B2374" s="3">
        <f>'CPT Data'!C2382</f>
        <v>23.762999999999998</v>
      </c>
      <c r="C2374" t="str">
        <f>'CPT Data'!P2382</f>
        <v>SAND</v>
      </c>
      <c r="D2374" t="e">
        <f>'CPT Data'!Q2382</f>
        <v>#N/A</v>
      </c>
      <c r="E2374" t="e">
        <f t="shared" si="37"/>
        <v>#N/A</v>
      </c>
      <c r="F2374" t="str">
        <f>IF(C2374="CLAY", INDEX(D$4:D2374, MATCH("CLAY", C$4:C2374, 0)), "")</f>
        <v/>
      </c>
    </row>
    <row r="2375" spans="1:6" x14ac:dyDescent="0.2">
      <c r="A2375" s="239">
        <f>'CPT Data'!B2383</f>
        <v>23.780999999999999</v>
      </c>
      <c r="B2375" s="3">
        <f>'CPT Data'!C2383</f>
        <v>23.773999999999997</v>
      </c>
      <c r="C2375" t="str">
        <f>'CPT Data'!P2383</f>
        <v>SAND</v>
      </c>
      <c r="D2375" t="e">
        <f>'CPT Data'!Q2383</f>
        <v>#N/A</v>
      </c>
      <c r="E2375" t="e">
        <f t="shared" si="37"/>
        <v>#N/A</v>
      </c>
      <c r="F2375" t="str">
        <f>IF(C2375="CLAY", INDEX(D$4:D2375, MATCH("CLAY", C$4:C2375, 0)), "")</f>
        <v/>
      </c>
    </row>
    <row r="2376" spans="1:6" x14ac:dyDescent="0.2">
      <c r="A2376" s="239">
        <f>'CPT Data'!B2384</f>
        <v>23.79</v>
      </c>
      <c r="B2376" s="3">
        <f>'CPT Data'!C2384</f>
        <v>23.782999999999998</v>
      </c>
      <c r="C2376" t="str">
        <f>'CPT Data'!P2384</f>
        <v>SAND</v>
      </c>
      <c r="D2376" t="e">
        <f>'CPT Data'!Q2384</f>
        <v>#N/A</v>
      </c>
      <c r="E2376" t="e">
        <f t="shared" si="37"/>
        <v>#N/A</v>
      </c>
      <c r="F2376" t="str">
        <f>IF(C2376="CLAY", INDEX(D$4:D2376, MATCH("CLAY", C$4:C2376, 0)), "")</f>
        <v/>
      </c>
    </row>
    <row r="2377" spans="1:6" x14ac:dyDescent="0.2">
      <c r="A2377" s="239">
        <f>'CPT Data'!B2385</f>
        <v>23.798999999999999</v>
      </c>
      <c r="B2377" s="3">
        <f>'CPT Data'!C2385</f>
        <v>23.791999999999998</v>
      </c>
      <c r="C2377" t="str">
        <f>'CPT Data'!P2385</f>
        <v>SAND</v>
      </c>
      <c r="D2377" t="e">
        <f>'CPT Data'!Q2385</f>
        <v>#N/A</v>
      </c>
      <c r="E2377" t="e">
        <f t="shared" si="37"/>
        <v>#N/A</v>
      </c>
      <c r="F2377" t="str">
        <f>IF(C2377="CLAY", INDEX(D$4:D2377, MATCH("CLAY", C$4:C2377, 0)), "")</f>
        <v/>
      </c>
    </row>
    <row r="2378" spans="1:6" x14ac:dyDescent="0.2">
      <c r="A2378" s="239">
        <f>'CPT Data'!B2386</f>
        <v>23.81</v>
      </c>
      <c r="B2378" s="3">
        <f>'CPT Data'!C2386</f>
        <v>23.802999999999997</v>
      </c>
      <c r="C2378" t="str">
        <f>'CPT Data'!P2386</f>
        <v>SAND</v>
      </c>
      <c r="D2378" t="e">
        <f>'CPT Data'!Q2386</f>
        <v>#N/A</v>
      </c>
      <c r="E2378" t="e">
        <f t="shared" si="37"/>
        <v>#N/A</v>
      </c>
      <c r="F2378" t="str">
        <f>IF(C2378="CLAY", INDEX(D$4:D2378, MATCH("CLAY", C$4:C2378, 0)), "")</f>
        <v/>
      </c>
    </row>
    <row r="2379" spans="1:6" x14ac:dyDescent="0.2">
      <c r="A2379" s="239">
        <f>'CPT Data'!B2387</f>
        <v>23.818999999999999</v>
      </c>
      <c r="B2379" s="3">
        <f>'CPT Data'!C2387</f>
        <v>23.811999999999998</v>
      </c>
      <c r="C2379" t="str">
        <f>'CPT Data'!P2387</f>
        <v>SAND</v>
      </c>
      <c r="D2379" t="e">
        <f>'CPT Data'!Q2387</f>
        <v>#N/A</v>
      </c>
      <c r="E2379" t="e">
        <f t="shared" si="37"/>
        <v>#N/A</v>
      </c>
      <c r="F2379" t="str">
        <f>IF(C2379="CLAY", INDEX(D$4:D2379, MATCH("CLAY", C$4:C2379, 0)), "")</f>
        <v/>
      </c>
    </row>
    <row r="2380" spans="1:6" x14ac:dyDescent="0.2">
      <c r="A2380" s="239">
        <f>'CPT Data'!B2388</f>
        <v>23.829000000000001</v>
      </c>
      <c r="B2380" s="3">
        <f>'CPT Data'!C2388</f>
        <v>23.821999999999999</v>
      </c>
      <c r="C2380" t="str">
        <f>'CPT Data'!P2388</f>
        <v>SAND</v>
      </c>
      <c r="D2380" t="e">
        <f>'CPT Data'!Q2388</f>
        <v>#N/A</v>
      </c>
      <c r="E2380" t="e">
        <f t="shared" si="37"/>
        <v>#N/A</v>
      </c>
      <c r="F2380" t="str">
        <f>IF(C2380="CLAY", INDEX(D$4:D2380, MATCH("CLAY", C$4:C2380, 0)), "")</f>
        <v/>
      </c>
    </row>
    <row r="2381" spans="1:6" x14ac:dyDescent="0.2">
      <c r="A2381" s="239">
        <f>'CPT Data'!B2389</f>
        <v>23.838999999999999</v>
      </c>
      <c r="B2381" s="3">
        <f>'CPT Data'!C2389</f>
        <v>23.831999999999997</v>
      </c>
      <c r="C2381" t="str">
        <f>'CPT Data'!P2389</f>
        <v>SAND</v>
      </c>
      <c r="D2381" t="e">
        <f>'CPT Data'!Q2389</f>
        <v>#N/A</v>
      </c>
      <c r="E2381" t="e">
        <f t="shared" si="37"/>
        <v>#N/A</v>
      </c>
      <c r="F2381" t="str">
        <f>IF(C2381="CLAY", INDEX(D$4:D2381, MATCH("CLAY", C$4:C2381, 0)), "")</f>
        <v/>
      </c>
    </row>
    <row r="2382" spans="1:6" x14ac:dyDescent="0.2">
      <c r="A2382" s="239">
        <f>'CPT Data'!B2390</f>
        <v>23.849</v>
      </c>
      <c r="B2382" s="3">
        <f>'CPT Data'!C2390</f>
        <v>23.841999999999999</v>
      </c>
      <c r="C2382" t="str">
        <f>'CPT Data'!P2390</f>
        <v>SAND</v>
      </c>
      <c r="D2382" t="e">
        <f>'CPT Data'!Q2390</f>
        <v>#N/A</v>
      </c>
      <c r="E2382" t="e">
        <f t="shared" si="37"/>
        <v>#N/A</v>
      </c>
      <c r="F2382" t="str">
        <f>IF(C2382="CLAY", INDEX(D$4:D2382, MATCH("CLAY", C$4:C2382, 0)), "")</f>
        <v/>
      </c>
    </row>
    <row r="2383" spans="1:6" x14ac:dyDescent="0.2">
      <c r="A2383" s="239">
        <f>'CPT Data'!B2391</f>
        <v>23.859000000000002</v>
      </c>
      <c r="B2383" s="3">
        <f>'CPT Data'!C2391</f>
        <v>23.852</v>
      </c>
      <c r="C2383" t="str">
        <f>'CPT Data'!P2391</f>
        <v>SAND</v>
      </c>
      <c r="D2383" t="e">
        <f>'CPT Data'!Q2391</f>
        <v>#N/A</v>
      </c>
      <c r="E2383" t="e">
        <f t="shared" si="37"/>
        <v>#N/A</v>
      </c>
      <c r="F2383" t="str">
        <f>IF(C2383="CLAY", INDEX(D$4:D2383, MATCH("CLAY", C$4:C2383, 0)), "")</f>
        <v/>
      </c>
    </row>
    <row r="2384" spans="1:6" x14ac:dyDescent="0.2">
      <c r="A2384" s="239">
        <f>'CPT Data'!B2392</f>
        <v>23.867999999999999</v>
      </c>
      <c r="B2384" s="3">
        <f>'CPT Data'!C2392</f>
        <v>23.860999999999997</v>
      </c>
      <c r="C2384" t="str">
        <f>'CPT Data'!P2392</f>
        <v>SAND</v>
      </c>
      <c r="D2384" t="e">
        <f>'CPT Data'!Q2392</f>
        <v>#N/A</v>
      </c>
      <c r="E2384" t="e">
        <f t="shared" si="37"/>
        <v>#N/A</v>
      </c>
      <c r="F2384" t="str">
        <f>IF(C2384="CLAY", INDEX(D$4:D2384, MATCH("CLAY", C$4:C2384, 0)), "")</f>
        <v/>
      </c>
    </row>
    <row r="2385" spans="1:6" x14ac:dyDescent="0.2">
      <c r="A2385" s="239">
        <f>'CPT Data'!B2393</f>
        <v>23.876999999999999</v>
      </c>
      <c r="B2385" s="3">
        <f>'CPT Data'!C2393</f>
        <v>23.869999999999997</v>
      </c>
      <c r="C2385" t="str">
        <f>'CPT Data'!P2393</f>
        <v>SAND</v>
      </c>
      <c r="D2385" t="e">
        <f>'CPT Data'!Q2393</f>
        <v>#N/A</v>
      </c>
      <c r="E2385" t="e">
        <f t="shared" si="37"/>
        <v>#N/A</v>
      </c>
      <c r="F2385" t="str">
        <f>IF(C2385="CLAY", INDEX(D$4:D2385, MATCH("CLAY", C$4:C2385, 0)), "")</f>
        <v/>
      </c>
    </row>
    <row r="2386" spans="1:6" x14ac:dyDescent="0.2">
      <c r="A2386" s="239">
        <f>'CPT Data'!B2394</f>
        <v>23.887</v>
      </c>
      <c r="B2386" s="3">
        <f>'CPT Data'!C2394</f>
        <v>23.88</v>
      </c>
      <c r="C2386" t="str">
        <f>'CPT Data'!P2394</f>
        <v>SAND</v>
      </c>
      <c r="D2386" t="e">
        <f>'CPT Data'!Q2394</f>
        <v>#N/A</v>
      </c>
      <c r="E2386" t="e">
        <f t="shared" si="37"/>
        <v>#N/A</v>
      </c>
      <c r="F2386" t="str">
        <f>IF(C2386="CLAY", INDEX(D$4:D2386, MATCH("CLAY", C$4:C2386, 0)), "")</f>
        <v/>
      </c>
    </row>
    <row r="2387" spans="1:6" x14ac:dyDescent="0.2">
      <c r="A2387" s="239">
        <f>'CPT Data'!B2395</f>
        <v>23.898</v>
      </c>
      <c r="B2387" s="3">
        <f>'CPT Data'!C2395</f>
        <v>23.890999999999998</v>
      </c>
      <c r="C2387" t="str">
        <f>'CPT Data'!P2395</f>
        <v>SAND</v>
      </c>
      <c r="D2387" t="e">
        <f>'CPT Data'!Q2395</f>
        <v>#N/A</v>
      </c>
      <c r="E2387" t="e">
        <f t="shared" si="37"/>
        <v>#N/A</v>
      </c>
      <c r="F2387" t="str">
        <f>IF(C2387="CLAY", INDEX(D$4:D2387, MATCH("CLAY", C$4:C2387, 0)), "")</f>
        <v/>
      </c>
    </row>
    <row r="2388" spans="1:6" x14ac:dyDescent="0.2">
      <c r="A2388" s="239">
        <f>'CPT Data'!B2396</f>
        <v>23.907</v>
      </c>
      <c r="B2388" s="3">
        <f>'CPT Data'!C2396</f>
        <v>23.9</v>
      </c>
      <c r="C2388" t="str">
        <f>'CPT Data'!P2396</f>
        <v>SAND</v>
      </c>
      <c r="D2388" t="e">
        <f>'CPT Data'!Q2396</f>
        <v>#N/A</v>
      </c>
      <c r="E2388" t="e">
        <f t="shared" si="37"/>
        <v>#N/A</v>
      </c>
      <c r="F2388" t="str">
        <f>IF(C2388="CLAY", INDEX(D$4:D2388, MATCH("CLAY", C$4:C2388, 0)), "")</f>
        <v/>
      </c>
    </row>
    <row r="2389" spans="1:6" x14ac:dyDescent="0.2">
      <c r="A2389" s="239">
        <f>'CPT Data'!B2397</f>
        <v>23.916</v>
      </c>
      <c r="B2389" s="3">
        <f>'CPT Data'!C2397</f>
        <v>23.908999999999999</v>
      </c>
      <c r="C2389" t="str">
        <f>'CPT Data'!P2397</f>
        <v>SAND</v>
      </c>
      <c r="D2389" t="e">
        <f>'CPT Data'!Q2397</f>
        <v>#N/A</v>
      </c>
      <c r="E2389" t="e">
        <f t="shared" si="37"/>
        <v>#N/A</v>
      </c>
      <c r="F2389" t="str">
        <f>IF(C2389="CLAY", INDEX(D$4:D2389, MATCH("CLAY", C$4:C2389, 0)), "")</f>
        <v/>
      </c>
    </row>
    <row r="2390" spans="1:6" x14ac:dyDescent="0.2">
      <c r="A2390" s="239">
        <f>'CPT Data'!B2398</f>
        <v>23.925999999999998</v>
      </c>
      <c r="B2390" s="3">
        <f>'CPT Data'!C2398</f>
        <v>23.918999999999997</v>
      </c>
      <c r="C2390" t="str">
        <f>'CPT Data'!P2398</f>
        <v>SAND</v>
      </c>
      <c r="D2390" t="e">
        <f>'CPT Data'!Q2398</f>
        <v>#N/A</v>
      </c>
      <c r="E2390" t="e">
        <f t="shared" si="37"/>
        <v>#N/A</v>
      </c>
      <c r="F2390" t="str">
        <f>IF(C2390="CLAY", INDEX(D$4:D2390, MATCH("CLAY", C$4:C2390, 0)), "")</f>
        <v/>
      </c>
    </row>
    <row r="2391" spans="1:6" x14ac:dyDescent="0.2">
      <c r="A2391" s="239">
        <f>'CPT Data'!B2399</f>
        <v>23.936</v>
      </c>
      <c r="B2391" s="3">
        <f>'CPT Data'!C2399</f>
        <v>23.928999999999998</v>
      </c>
      <c r="C2391" t="str">
        <f>'CPT Data'!P2399</f>
        <v>SAND</v>
      </c>
      <c r="D2391" t="e">
        <f>'CPT Data'!Q2399</f>
        <v>#N/A</v>
      </c>
      <c r="E2391" t="e">
        <f t="shared" si="37"/>
        <v>#N/A</v>
      </c>
      <c r="F2391" t="str">
        <f>IF(C2391="CLAY", INDEX(D$4:D2391, MATCH("CLAY", C$4:C2391, 0)), "")</f>
        <v/>
      </c>
    </row>
    <row r="2392" spans="1:6" x14ac:dyDescent="0.2">
      <c r="A2392" s="239">
        <f>'CPT Data'!B2400</f>
        <v>23.945</v>
      </c>
      <c r="B2392" s="3">
        <f>'CPT Data'!C2400</f>
        <v>23.937999999999999</v>
      </c>
      <c r="C2392" t="str">
        <f>'CPT Data'!P2400</f>
        <v>SAND</v>
      </c>
      <c r="D2392" t="e">
        <f>'CPT Data'!Q2400</f>
        <v>#N/A</v>
      </c>
      <c r="E2392" t="e">
        <f t="shared" si="37"/>
        <v>#N/A</v>
      </c>
      <c r="F2392" t="str">
        <f>IF(C2392="CLAY", INDEX(D$4:D2392, MATCH("CLAY", C$4:C2392, 0)), "")</f>
        <v/>
      </c>
    </row>
    <row r="2393" spans="1:6" x14ac:dyDescent="0.2">
      <c r="A2393" s="239">
        <f>'CPT Data'!B2401</f>
        <v>23.954999999999998</v>
      </c>
      <c r="B2393" s="3">
        <f>'CPT Data'!C2401</f>
        <v>23.947999999999997</v>
      </c>
      <c r="C2393" t="str">
        <f>'CPT Data'!P2401</f>
        <v>SAND</v>
      </c>
      <c r="D2393" t="e">
        <f>'CPT Data'!Q2401</f>
        <v>#N/A</v>
      </c>
      <c r="E2393" t="e">
        <f t="shared" si="37"/>
        <v>#N/A</v>
      </c>
      <c r="F2393" t="str">
        <f>IF(C2393="CLAY", INDEX(D$4:D2393, MATCH("CLAY", C$4:C2393, 0)), "")</f>
        <v/>
      </c>
    </row>
    <row r="2394" spans="1:6" x14ac:dyDescent="0.2">
      <c r="A2394" s="239">
        <f>'CPT Data'!B2402</f>
        <v>23.963999999999999</v>
      </c>
      <c r="B2394" s="3">
        <f>'CPT Data'!C2402</f>
        <v>23.956999999999997</v>
      </c>
      <c r="C2394" t="str">
        <f>'CPT Data'!P2402</f>
        <v>SAND</v>
      </c>
      <c r="D2394" t="e">
        <f>'CPT Data'!Q2402</f>
        <v>#N/A</v>
      </c>
      <c r="E2394" t="e">
        <f t="shared" si="37"/>
        <v>#N/A</v>
      </c>
      <c r="F2394" t="str">
        <f>IF(C2394="CLAY", INDEX(D$4:D2394, MATCH("CLAY", C$4:C2394, 0)), "")</f>
        <v/>
      </c>
    </row>
    <row r="2395" spans="1:6" x14ac:dyDescent="0.2">
      <c r="A2395" s="239">
        <f>'CPT Data'!B2403</f>
        <v>23.975000000000001</v>
      </c>
      <c r="B2395" s="3">
        <f>'CPT Data'!C2403</f>
        <v>23.968</v>
      </c>
      <c r="C2395" t="str">
        <f>'CPT Data'!P2403</f>
        <v>SAND</v>
      </c>
      <c r="D2395" t="e">
        <f>'CPT Data'!Q2403</f>
        <v>#N/A</v>
      </c>
      <c r="E2395" t="e">
        <f t="shared" ref="E2395:E2458" si="38">IF(C2395="SAND",#N/A,IF(C2395=C2394,D2394,IF(C2395="CLAY",D2395,#N/A)))</f>
        <v>#N/A</v>
      </c>
      <c r="F2395" t="str">
        <f>IF(C2395="CLAY", INDEX(D$4:D2395, MATCH("CLAY", C$4:C2395, 0)), "")</f>
        <v/>
      </c>
    </row>
    <row r="2396" spans="1:6" x14ac:dyDescent="0.2">
      <c r="A2396" s="239">
        <f>'CPT Data'!B2404</f>
        <v>23.984000000000002</v>
      </c>
      <c r="B2396" s="3">
        <f>'CPT Data'!C2404</f>
        <v>23.977</v>
      </c>
      <c r="C2396" t="str">
        <f>'CPT Data'!P2404</f>
        <v>SAND</v>
      </c>
      <c r="D2396" t="e">
        <f>'CPT Data'!Q2404</f>
        <v>#N/A</v>
      </c>
      <c r="E2396" t="e">
        <f t="shared" si="38"/>
        <v>#N/A</v>
      </c>
      <c r="F2396" t="str">
        <f>IF(C2396="CLAY", INDEX(D$4:D2396, MATCH("CLAY", C$4:C2396, 0)), "")</f>
        <v/>
      </c>
    </row>
    <row r="2397" spans="1:6" x14ac:dyDescent="0.2">
      <c r="A2397" s="239">
        <f>'CPT Data'!B2405</f>
        <v>23.992999999999999</v>
      </c>
      <c r="B2397" s="3">
        <f>'CPT Data'!C2405</f>
        <v>23.985999999999997</v>
      </c>
      <c r="C2397" t="str">
        <f>'CPT Data'!P2405</f>
        <v>SAND</v>
      </c>
      <c r="D2397" t="e">
        <f>'CPT Data'!Q2405</f>
        <v>#N/A</v>
      </c>
      <c r="E2397" t="e">
        <f t="shared" si="38"/>
        <v>#N/A</v>
      </c>
      <c r="F2397" t="str">
        <f>IF(C2397="CLAY", INDEX(D$4:D2397, MATCH("CLAY", C$4:C2397, 0)), "")</f>
        <v/>
      </c>
    </row>
    <row r="2398" spans="1:6" x14ac:dyDescent="0.2">
      <c r="A2398" s="239">
        <f>'CPT Data'!B2406</f>
        <v>24.004000000000001</v>
      </c>
      <c r="B2398" s="3">
        <f>'CPT Data'!C2406</f>
        <v>23.997</v>
      </c>
      <c r="C2398" t="str">
        <f>'CPT Data'!P2406</f>
        <v>SAND</v>
      </c>
      <c r="D2398" t="e">
        <f>'CPT Data'!Q2406</f>
        <v>#N/A</v>
      </c>
      <c r="E2398" t="e">
        <f t="shared" si="38"/>
        <v>#N/A</v>
      </c>
      <c r="F2398" t="str">
        <f>IF(C2398="CLAY", INDEX(D$4:D2398, MATCH("CLAY", C$4:C2398, 0)), "")</f>
        <v/>
      </c>
    </row>
    <row r="2399" spans="1:6" x14ac:dyDescent="0.2">
      <c r="A2399" s="239">
        <f>'CPT Data'!B2407</f>
        <v>24.013000000000002</v>
      </c>
      <c r="B2399" s="3">
        <f>'CPT Data'!C2407</f>
        <v>24.006</v>
      </c>
      <c r="C2399" t="str">
        <f>'CPT Data'!P2407</f>
        <v>SAND</v>
      </c>
      <c r="D2399" t="e">
        <f>'CPT Data'!Q2407</f>
        <v>#N/A</v>
      </c>
      <c r="E2399" t="e">
        <f t="shared" si="38"/>
        <v>#N/A</v>
      </c>
      <c r="F2399" t="str">
        <f>IF(C2399="CLAY", INDEX(D$4:D2399, MATCH("CLAY", C$4:C2399, 0)), "")</f>
        <v/>
      </c>
    </row>
    <row r="2400" spans="1:6" x14ac:dyDescent="0.2">
      <c r="A2400" s="239">
        <f>'CPT Data'!B2408</f>
        <v>24.023</v>
      </c>
      <c r="B2400" s="3">
        <f>'CPT Data'!C2408</f>
        <v>24.015999999999998</v>
      </c>
      <c r="C2400" t="str">
        <f>'CPT Data'!P2408</f>
        <v>SAND</v>
      </c>
      <c r="D2400" t="e">
        <f>'CPT Data'!Q2408</f>
        <v>#N/A</v>
      </c>
      <c r="E2400" t="e">
        <f t="shared" si="38"/>
        <v>#N/A</v>
      </c>
      <c r="F2400" t="str">
        <f>IF(C2400="CLAY", INDEX(D$4:D2400, MATCH("CLAY", C$4:C2400, 0)), "")</f>
        <v/>
      </c>
    </row>
    <row r="2401" spans="1:6" x14ac:dyDescent="0.2">
      <c r="A2401" s="239">
        <f>'CPT Data'!B2409</f>
        <v>24.032</v>
      </c>
      <c r="B2401" s="3">
        <f>'CPT Data'!C2409</f>
        <v>24.024999999999999</v>
      </c>
      <c r="C2401" t="str">
        <f>'CPT Data'!P2409</f>
        <v>SAND</v>
      </c>
      <c r="D2401" t="e">
        <f>'CPT Data'!Q2409</f>
        <v>#N/A</v>
      </c>
      <c r="E2401" t="e">
        <f t="shared" si="38"/>
        <v>#N/A</v>
      </c>
      <c r="F2401" t="str">
        <f>IF(C2401="CLAY", INDEX(D$4:D2401, MATCH("CLAY", C$4:C2401, 0)), "")</f>
        <v/>
      </c>
    </row>
    <row r="2402" spans="1:6" x14ac:dyDescent="0.2">
      <c r="A2402" s="239">
        <f>'CPT Data'!B2410</f>
        <v>24.042000000000002</v>
      </c>
      <c r="B2402" s="3">
        <f>'CPT Data'!C2410</f>
        <v>24.035</v>
      </c>
      <c r="C2402" t="str">
        <f>'CPT Data'!P2410</f>
        <v>SAND</v>
      </c>
      <c r="D2402" t="e">
        <f>'CPT Data'!Q2410</f>
        <v>#N/A</v>
      </c>
      <c r="E2402" t="e">
        <f t="shared" si="38"/>
        <v>#N/A</v>
      </c>
      <c r="F2402" t="str">
        <f>IF(C2402="CLAY", INDEX(D$4:D2402, MATCH("CLAY", C$4:C2402, 0)), "")</f>
        <v/>
      </c>
    </row>
    <row r="2403" spans="1:6" x14ac:dyDescent="0.2">
      <c r="A2403" s="239">
        <f>'CPT Data'!B2411</f>
        <v>24.052</v>
      </c>
      <c r="B2403" s="3">
        <f>'CPT Data'!C2411</f>
        <v>24.044999999999998</v>
      </c>
      <c r="C2403" t="str">
        <f>'CPT Data'!P2411</f>
        <v>SAND</v>
      </c>
      <c r="D2403" t="e">
        <f>'CPT Data'!Q2411</f>
        <v>#N/A</v>
      </c>
      <c r="E2403" t="e">
        <f t="shared" si="38"/>
        <v>#N/A</v>
      </c>
      <c r="F2403" t="str">
        <f>IF(C2403="CLAY", INDEX(D$4:D2403, MATCH("CLAY", C$4:C2403, 0)), "")</f>
        <v/>
      </c>
    </row>
    <row r="2404" spans="1:6" x14ac:dyDescent="0.2">
      <c r="A2404" s="239">
        <f>'CPT Data'!B2412</f>
        <v>24.062000000000001</v>
      </c>
      <c r="B2404" s="3">
        <f>'CPT Data'!C2412</f>
        <v>24.055</v>
      </c>
      <c r="C2404" t="str">
        <f>'CPT Data'!P2412</f>
        <v>SAND</v>
      </c>
      <c r="D2404" t="e">
        <f>'CPT Data'!Q2412</f>
        <v>#N/A</v>
      </c>
      <c r="E2404" t="e">
        <f t="shared" si="38"/>
        <v>#N/A</v>
      </c>
      <c r="F2404" t="str">
        <f>IF(C2404="CLAY", INDEX(D$4:D2404, MATCH("CLAY", C$4:C2404, 0)), "")</f>
        <v/>
      </c>
    </row>
    <row r="2405" spans="1:6" x14ac:dyDescent="0.2">
      <c r="A2405" s="239">
        <f>'CPT Data'!B2413</f>
        <v>24.071999999999999</v>
      </c>
      <c r="B2405" s="3">
        <f>'CPT Data'!C2413</f>
        <v>24.064999999999998</v>
      </c>
      <c r="C2405" t="str">
        <f>'CPT Data'!P2413</f>
        <v>SAND</v>
      </c>
      <c r="D2405" t="e">
        <f>'CPT Data'!Q2413</f>
        <v>#N/A</v>
      </c>
      <c r="E2405" t="e">
        <f t="shared" si="38"/>
        <v>#N/A</v>
      </c>
      <c r="F2405" t="str">
        <f>IF(C2405="CLAY", INDEX(D$4:D2405, MATCH("CLAY", C$4:C2405, 0)), "")</f>
        <v/>
      </c>
    </row>
    <row r="2406" spans="1:6" x14ac:dyDescent="0.2">
      <c r="A2406" s="239">
        <f>'CPT Data'!B2414</f>
        <v>24.081</v>
      </c>
      <c r="B2406" s="3">
        <f>'CPT Data'!C2414</f>
        <v>24.073999999999998</v>
      </c>
      <c r="C2406" t="str">
        <f>'CPT Data'!P2414</f>
        <v>SAND</v>
      </c>
      <c r="D2406" t="e">
        <f>'CPT Data'!Q2414</f>
        <v>#N/A</v>
      </c>
      <c r="E2406" t="e">
        <f t="shared" si="38"/>
        <v>#N/A</v>
      </c>
      <c r="F2406" t="str">
        <f>IF(C2406="CLAY", INDEX(D$4:D2406, MATCH("CLAY", C$4:C2406, 0)), "")</f>
        <v/>
      </c>
    </row>
    <row r="2407" spans="1:6" x14ac:dyDescent="0.2">
      <c r="A2407" s="239">
        <f>'CPT Data'!B2415</f>
        <v>24.091000000000001</v>
      </c>
      <c r="B2407" s="3">
        <f>'CPT Data'!C2415</f>
        <v>24.084</v>
      </c>
      <c r="C2407" t="str">
        <f>'CPT Data'!P2415</f>
        <v>SAND</v>
      </c>
      <c r="D2407" t="e">
        <f>'CPT Data'!Q2415</f>
        <v>#N/A</v>
      </c>
      <c r="E2407" t="e">
        <f t="shared" si="38"/>
        <v>#N/A</v>
      </c>
      <c r="F2407" t="str">
        <f>IF(C2407="CLAY", INDEX(D$4:D2407, MATCH("CLAY", C$4:C2407, 0)), "")</f>
        <v/>
      </c>
    </row>
    <row r="2408" spans="1:6" x14ac:dyDescent="0.2">
      <c r="A2408" s="239">
        <f>'CPT Data'!B2416</f>
        <v>24.1</v>
      </c>
      <c r="B2408" s="3">
        <f>'CPT Data'!C2416</f>
        <v>24.093</v>
      </c>
      <c r="C2408" t="str">
        <f>'CPT Data'!P2416</f>
        <v>SAND</v>
      </c>
      <c r="D2408" t="e">
        <f>'CPT Data'!Q2416</f>
        <v>#N/A</v>
      </c>
      <c r="E2408" t="e">
        <f t="shared" si="38"/>
        <v>#N/A</v>
      </c>
      <c r="F2408" t="str">
        <f>IF(C2408="CLAY", INDEX(D$4:D2408, MATCH("CLAY", C$4:C2408, 0)), "")</f>
        <v/>
      </c>
    </row>
    <row r="2409" spans="1:6" x14ac:dyDescent="0.2">
      <c r="A2409" s="239">
        <f>'CPT Data'!B2417</f>
        <v>24.111000000000001</v>
      </c>
      <c r="B2409" s="3">
        <f>'CPT Data'!C2417</f>
        <v>24.103999999999999</v>
      </c>
      <c r="C2409" t="str">
        <f>'CPT Data'!P2417</f>
        <v>SAND</v>
      </c>
      <c r="D2409" t="e">
        <f>'CPT Data'!Q2417</f>
        <v>#N/A</v>
      </c>
      <c r="E2409" t="e">
        <f t="shared" si="38"/>
        <v>#N/A</v>
      </c>
      <c r="F2409" t="str">
        <f>IF(C2409="CLAY", INDEX(D$4:D2409, MATCH("CLAY", C$4:C2409, 0)), "")</f>
        <v/>
      </c>
    </row>
    <row r="2410" spans="1:6" x14ac:dyDescent="0.2">
      <c r="A2410" s="239">
        <f>'CPT Data'!B2418</f>
        <v>24.12</v>
      </c>
      <c r="B2410" s="3">
        <f>'CPT Data'!C2418</f>
        <v>24.113</v>
      </c>
      <c r="C2410" t="str">
        <f>'CPT Data'!P2418</f>
        <v>SAND</v>
      </c>
      <c r="D2410" t="e">
        <f>'CPT Data'!Q2418</f>
        <v>#N/A</v>
      </c>
      <c r="E2410" t="e">
        <f t="shared" si="38"/>
        <v>#N/A</v>
      </c>
      <c r="F2410" t="str">
        <f>IF(C2410="CLAY", INDEX(D$4:D2410, MATCH("CLAY", C$4:C2410, 0)), "")</f>
        <v/>
      </c>
    </row>
    <row r="2411" spans="1:6" x14ac:dyDescent="0.2">
      <c r="A2411" s="239">
        <f>'CPT Data'!B2419</f>
        <v>24.129000000000001</v>
      </c>
      <c r="B2411" s="3">
        <f>'CPT Data'!C2419</f>
        <v>24.122</v>
      </c>
      <c r="C2411" t="str">
        <f>'CPT Data'!P2419</f>
        <v>SAND</v>
      </c>
      <c r="D2411" t="e">
        <f>'CPT Data'!Q2419</f>
        <v>#N/A</v>
      </c>
      <c r="E2411" t="e">
        <f t="shared" si="38"/>
        <v>#N/A</v>
      </c>
      <c r="F2411" t="str">
        <f>IF(C2411="CLAY", INDEX(D$4:D2411, MATCH("CLAY", C$4:C2411, 0)), "")</f>
        <v/>
      </c>
    </row>
    <row r="2412" spans="1:6" x14ac:dyDescent="0.2">
      <c r="A2412" s="239">
        <f>'CPT Data'!B2420</f>
        <v>24.138999999999999</v>
      </c>
      <c r="B2412" s="3">
        <f>'CPT Data'!C2420</f>
        <v>24.131999999999998</v>
      </c>
      <c r="C2412" t="str">
        <f>'CPT Data'!P2420</f>
        <v>SAND</v>
      </c>
      <c r="D2412" t="e">
        <f>'CPT Data'!Q2420</f>
        <v>#N/A</v>
      </c>
      <c r="E2412" t="e">
        <f t="shared" si="38"/>
        <v>#N/A</v>
      </c>
      <c r="F2412" t="str">
        <f>IF(C2412="CLAY", INDEX(D$4:D2412, MATCH("CLAY", C$4:C2412, 0)), "")</f>
        <v/>
      </c>
    </row>
    <row r="2413" spans="1:6" x14ac:dyDescent="0.2">
      <c r="A2413" s="239">
        <f>'CPT Data'!B2421</f>
        <v>24.149000000000001</v>
      </c>
      <c r="B2413" s="3">
        <f>'CPT Data'!C2421</f>
        <v>24.141999999999999</v>
      </c>
      <c r="C2413" t="str">
        <f>'CPT Data'!P2421</f>
        <v>SAND</v>
      </c>
      <c r="D2413" t="e">
        <f>'CPT Data'!Q2421</f>
        <v>#N/A</v>
      </c>
      <c r="E2413" t="e">
        <f t="shared" si="38"/>
        <v>#N/A</v>
      </c>
      <c r="F2413" t="str">
        <f>IF(C2413="CLAY", INDEX(D$4:D2413, MATCH("CLAY", C$4:C2413, 0)), "")</f>
        <v/>
      </c>
    </row>
    <row r="2414" spans="1:6" x14ac:dyDescent="0.2">
      <c r="A2414" s="239">
        <f>'CPT Data'!B2422</f>
        <v>24.158000000000001</v>
      </c>
      <c r="B2414" s="3">
        <f>'CPT Data'!C2422</f>
        <v>24.151</v>
      </c>
      <c r="C2414" t="str">
        <f>'CPT Data'!P2422</f>
        <v>SAND</v>
      </c>
      <c r="D2414" t="e">
        <f>'CPT Data'!Q2422</f>
        <v>#N/A</v>
      </c>
      <c r="E2414" t="e">
        <f t="shared" si="38"/>
        <v>#N/A</v>
      </c>
      <c r="F2414" t="str">
        <f>IF(C2414="CLAY", INDEX(D$4:D2414, MATCH("CLAY", C$4:C2414, 0)), "")</f>
        <v/>
      </c>
    </row>
    <row r="2415" spans="1:6" x14ac:dyDescent="0.2">
      <c r="A2415" s="239">
        <f>'CPT Data'!B2423</f>
        <v>24.169</v>
      </c>
      <c r="B2415" s="3">
        <f>'CPT Data'!C2423</f>
        <v>24.161999999999999</v>
      </c>
      <c r="C2415" t="str">
        <f>'CPT Data'!P2423</f>
        <v>SAND</v>
      </c>
      <c r="D2415" t="e">
        <f>'CPT Data'!Q2423</f>
        <v>#N/A</v>
      </c>
      <c r="E2415" t="e">
        <f t="shared" si="38"/>
        <v>#N/A</v>
      </c>
      <c r="F2415" t="str">
        <f>IF(C2415="CLAY", INDEX(D$4:D2415, MATCH("CLAY", C$4:C2415, 0)), "")</f>
        <v/>
      </c>
    </row>
    <row r="2416" spans="1:6" x14ac:dyDescent="0.2">
      <c r="A2416" s="239">
        <f>'CPT Data'!B2424</f>
        <v>24.178000000000001</v>
      </c>
      <c r="B2416" s="3">
        <f>'CPT Data'!C2424</f>
        <v>24.170999999999999</v>
      </c>
      <c r="C2416" t="str">
        <f>'CPT Data'!P2424</f>
        <v>SAND</v>
      </c>
      <c r="D2416" t="e">
        <f>'CPT Data'!Q2424</f>
        <v>#N/A</v>
      </c>
      <c r="E2416" t="e">
        <f t="shared" si="38"/>
        <v>#N/A</v>
      </c>
      <c r="F2416" t="str">
        <f>IF(C2416="CLAY", INDEX(D$4:D2416, MATCH("CLAY", C$4:C2416, 0)), "")</f>
        <v/>
      </c>
    </row>
    <row r="2417" spans="1:6" x14ac:dyDescent="0.2">
      <c r="A2417" s="239">
        <f>'CPT Data'!B2425</f>
        <v>24.187000000000001</v>
      </c>
      <c r="B2417" s="3">
        <f>'CPT Data'!C2425</f>
        <v>24.18</v>
      </c>
      <c r="C2417" t="str">
        <f>'CPT Data'!P2425</f>
        <v>SAND</v>
      </c>
      <c r="D2417" t="e">
        <f>'CPT Data'!Q2425</f>
        <v>#N/A</v>
      </c>
      <c r="E2417" t="e">
        <f t="shared" si="38"/>
        <v>#N/A</v>
      </c>
      <c r="F2417" t="str">
        <f>IF(C2417="CLAY", INDEX(D$4:D2417, MATCH("CLAY", C$4:C2417, 0)), "")</f>
        <v/>
      </c>
    </row>
    <row r="2418" spans="1:6" x14ac:dyDescent="0.2">
      <c r="A2418" s="239">
        <f>'CPT Data'!B2426</f>
        <v>24.198</v>
      </c>
      <c r="B2418" s="3">
        <f>'CPT Data'!C2426</f>
        <v>24.190999999999999</v>
      </c>
      <c r="C2418" t="str">
        <f>'CPT Data'!P2426</f>
        <v>SAND</v>
      </c>
      <c r="D2418" t="e">
        <f>'CPT Data'!Q2426</f>
        <v>#N/A</v>
      </c>
      <c r="E2418" t="e">
        <f t="shared" si="38"/>
        <v>#N/A</v>
      </c>
      <c r="F2418" t="str">
        <f>IF(C2418="CLAY", INDEX(D$4:D2418, MATCH("CLAY", C$4:C2418, 0)), "")</f>
        <v/>
      </c>
    </row>
    <row r="2419" spans="1:6" x14ac:dyDescent="0.2">
      <c r="A2419" s="239">
        <f>'CPT Data'!B2427</f>
        <v>24.207000000000001</v>
      </c>
      <c r="B2419" s="3">
        <f>'CPT Data'!C2427</f>
        <v>24.2</v>
      </c>
      <c r="C2419" t="str">
        <f>'CPT Data'!P2427</f>
        <v>SAND</v>
      </c>
      <c r="D2419" t="e">
        <f>'CPT Data'!Q2427</f>
        <v>#N/A</v>
      </c>
      <c r="E2419" t="e">
        <f t="shared" si="38"/>
        <v>#N/A</v>
      </c>
      <c r="F2419" t="str">
        <f>IF(C2419="CLAY", INDEX(D$4:D2419, MATCH("CLAY", C$4:C2419, 0)), "")</f>
        <v/>
      </c>
    </row>
    <row r="2420" spans="1:6" x14ac:dyDescent="0.2">
      <c r="A2420" s="239">
        <f>'CPT Data'!B2428</f>
        <v>24.216999999999999</v>
      </c>
      <c r="B2420" s="3">
        <f>'CPT Data'!C2428</f>
        <v>24.209999999999997</v>
      </c>
      <c r="C2420" t="str">
        <f>'CPT Data'!P2428</f>
        <v>SAND</v>
      </c>
      <c r="D2420" t="e">
        <f>'CPT Data'!Q2428</f>
        <v>#N/A</v>
      </c>
      <c r="E2420" t="e">
        <f t="shared" si="38"/>
        <v>#N/A</v>
      </c>
      <c r="F2420" t="str">
        <f>IF(C2420="CLAY", INDEX(D$4:D2420, MATCH("CLAY", C$4:C2420, 0)), "")</f>
        <v/>
      </c>
    </row>
    <row r="2421" spans="1:6" x14ac:dyDescent="0.2">
      <c r="A2421" s="239">
        <f>'CPT Data'!B2429</f>
        <v>24.225999999999999</v>
      </c>
      <c r="B2421" s="3">
        <f>'CPT Data'!C2429</f>
        <v>24.218999999999998</v>
      </c>
      <c r="C2421" t="str">
        <f>'CPT Data'!P2429</f>
        <v>SAND</v>
      </c>
      <c r="D2421" t="e">
        <f>'CPT Data'!Q2429</f>
        <v>#N/A</v>
      </c>
      <c r="E2421" t="e">
        <f t="shared" si="38"/>
        <v>#N/A</v>
      </c>
      <c r="F2421" t="str">
        <f>IF(C2421="CLAY", INDEX(D$4:D2421, MATCH("CLAY", C$4:C2421, 0)), "")</f>
        <v/>
      </c>
    </row>
    <row r="2422" spans="1:6" x14ac:dyDescent="0.2">
      <c r="A2422" s="239">
        <f>'CPT Data'!B2430</f>
        <v>24.236000000000001</v>
      </c>
      <c r="B2422" s="3">
        <f>'CPT Data'!C2430</f>
        <v>24.228999999999999</v>
      </c>
      <c r="C2422" t="str">
        <f>'CPT Data'!P2430</f>
        <v>SAND</v>
      </c>
      <c r="D2422" t="e">
        <f>'CPT Data'!Q2430</f>
        <v>#N/A</v>
      </c>
      <c r="E2422" t="e">
        <f t="shared" si="38"/>
        <v>#N/A</v>
      </c>
      <c r="F2422" t="str">
        <f>IF(C2422="CLAY", INDEX(D$4:D2422, MATCH("CLAY", C$4:C2422, 0)), "")</f>
        <v/>
      </c>
    </row>
    <row r="2423" spans="1:6" x14ac:dyDescent="0.2">
      <c r="A2423" s="239">
        <f>'CPT Data'!B2431</f>
        <v>24.247</v>
      </c>
      <c r="B2423" s="3">
        <f>'CPT Data'!C2431</f>
        <v>24.24</v>
      </c>
      <c r="C2423" t="str">
        <f>'CPT Data'!P2431</f>
        <v>SAND</v>
      </c>
      <c r="D2423" t="e">
        <f>'CPT Data'!Q2431</f>
        <v>#N/A</v>
      </c>
      <c r="E2423" t="e">
        <f t="shared" si="38"/>
        <v>#N/A</v>
      </c>
      <c r="F2423" t="str">
        <f>IF(C2423="CLAY", INDEX(D$4:D2423, MATCH("CLAY", C$4:C2423, 0)), "")</f>
        <v/>
      </c>
    </row>
    <row r="2424" spans="1:6" x14ac:dyDescent="0.2">
      <c r="A2424" s="239">
        <f>'CPT Data'!B2432</f>
        <v>24.256</v>
      </c>
      <c r="B2424" s="3">
        <f>'CPT Data'!C2432</f>
        <v>24.248999999999999</v>
      </c>
      <c r="C2424" t="str">
        <f>'CPT Data'!P2432</f>
        <v>SAND</v>
      </c>
      <c r="D2424" t="e">
        <f>'CPT Data'!Q2432</f>
        <v>#N/A</v>
      </c>
      <c r="E2424" t="e">
        <f t="shared" si="38"/>
        <v>#N/A</v>
      </c>
      <c r="F2424" t="str">
        <f>IF(C2424="CLAY", INDEX(D$4:D2424, MATCH("CLAY", C$4:C2424, 0)), "")</f>
        <v/>
      </c>
    </row>
    <row r="2425" spans="1:6" x14ac:dyDescent="0.2">
      <c r="A2425" s="239">
        <f>'CPT Data'!B2433</f>
        <v>24.265999999999998</v>
      </c>
      <c r="B2425" s="3">
        <f>'CPT Data'!C2433</f>
        <v>24.258999999999997</v>
      </c>
      <c r="C2425" t="str">
        <f>'CPT Data'!P2433</f>
        <v>SAND</v>
      </c>
      <c r="D2425" t="e">
        <f>'CPT Data'!Q2433</f>
        <v>#N/A</v>
      </c>
      <c r="E2425" t="e">
        <f t="shared" si="38"/>
        <v>#N/A</v>
      </c>
      <c r="F2425" t="str">
        <f>IF(C2425="CLAY", INDEX(D$4:D2425, MATCH("CLAY", C$4:C2425, 0)), "")</f>
        <v/>
      </c>
    </row>
    <row r="2426" spans="1:6" x14ac:dyDescent="0.2">
      <c r="A2426" s="239">
        <f>'CPT Data'!B2434</f>
        <v>24.274999999999999</v>
      </c>
      <c r="B2426" s="3">
        <f>'CPT Data'!C2434</f>
        <v>24.267999999999997</v>
      </c>
      <c r="C2426" t="str">
        <f>'CPT Data'!P2434</f>
        <v>SAND</v>
      </c>
      <c r="D2426" t="e">
        <f>'CPT Data'!Q2434</f>
        <v>#N/A</v>
      </c>
      <c r="E2426" t="e">
        <f t="shared" si="38"/>
        <v>#N/A</v>
      </c>
      <c r="F2426" t="str">
        <f>IF(C2426="CLAY", INDEX(D$4:D2426, MATCH("CLAY", C$4:C2426, 0)), "")</f>
        <v/>
      </c>
    </row>
    <row r="2427" spans="1:6" x14ac:dyDescent="0.2">
      <c r="A2427" s="239">
        <f>'CPT Data'!B2435</f>
        <v>24.286000000000001</v>
      </c>
      <c r="B2427" s="3">
        <f>'CPT Data'!C2435</f>
        <v>24.279</v>
      </c>
      <c r="C2427" t="str">
        <f>'CPT Data'!P2435</f>
        <v>SAND</v>
      </c>
      <c r="D2427" t="e">
        <f>'CPT Data'!Q2435</f>
        <v>#N/A</v>
      </c>
      <c r="E2427" t="e">
        <f t="shared" si="38"/>
        <v>#N/A</v>
      </c>
      <c r="F2427" t="str">
        <f>IF(C2427="CLAY", INDEX(D$4:D2427, MATCH("CLAY", C$4:C2427, 0)), "")</f>
        <v/>
      </c>
    </row>
    <row r="2428" spans="1:6" x14ac:dyDescent="0.2">
      <c r="A2428" s="239">
        <f>'CPT Data'!B2436</f>
        <v>24.295999999999999</v>
      </c>
      <c r="B2428" s="3">
        <f>'CPT Data'!C2436</f>
        <v>24.288999999999998</v>
      </c>
      <c r="C2428" t="str">
        <f>'CPT Data'!P2436</f>
        <v>SAND</v>
      </c>
      <c r="D2428" t="e">
        <f>'CPT Data'!Q2436</f>
        <v>#N/A</v>
      </c>
      <c r="E2428" t="e">
        <f t="shared" si="38"/>
        <v>#N/A</v>
      </c>
      <c r="F2428" t="str">
        <f>IF(C2428="CLAY", INDEX(D$4:D2428, MATCH("CLAY", C$4:C2428, 0)), "")</f>
        <v/>
      </c>
    </row>
    <row r="2429" spans="1:6" x14ac:dyDescent="0.2">
      <c r="A2429" s="239">
        <f>'CPT Data'!B2437</f>
        <v>24.305</v>
      </c>
      <c r="B2429" s="3">
        <f>'CPT Data'!C2437</f>
        <v>24.297999999999998</v>
      </c>
      <c r="C2429" t="str">
        <f>'CPT Data'!P2437</f>
        <v>CLAY</v>
      </c>
      <c r="D2429">
        <f>'CPT Data'!Q2437</f>
        <v>508.30770944082133</v>
      </c>
      <c r="E2429">
        <f t="shared" si="38"/>
        <v>508.30770944082133</v>
      </c>
      <c r="F2429">
        <f>IF(C2429="CLAY", INDEX(D$4:D2429, MATCH("CLAY", C$4:C2429, 0)), "")</f>
        <v>0.75203252561341039</v>
      </c>
    </row>
    <row r="2430" spans="1:6" x14ac:dyDescent="0.2">
      <c r="A2430" s="239">
        <f>'CPT Data'!B2438</f>
        <v>24.314</v>
      </c>
      <c r="B2430" s="3">
        <f>'CPT Data'!C2438</f>
        <v>24.306999999999999</v>
      </c>
      <c r="C2430" t="str">
        <f>'CPT Data'!P2438</f>
        <v>CLAY</v>
      </c>
      <c r="D2430">
        <f>'CPT Data'!Q2438</f>
        <v>505.91462806964813</v>
      </c>
      <c r="E2430">
        <f t="shared" si="38"/>
        <v>508.30770944082133</v>
      </c>
      <c r="F2430">
        <f>IF(C2430="CLAY", INDEX(D$4:D2430, MATCH("CLAY", C$4:C2430, 0)), "")</f>
        <v>0.75203252561341039</v>
      </c>
    </row>
    <row r="2431" spans="1:6" x14ac:dyDescent="0.2">
      <c r="A2431" s="239">
        <f>'CPT Data'!B2439</f>
        <v>24.324999999999999</v>
      </c>
      <c r="B2431" s="3">
        <f>'CPT Data'!C2439</f>
        <v>24.317999999999998</v>
      </c>
      <c r="C2431" t="str">
        <f>'CPT Data'!P2439</f>
        <v>CLAY</v>
      </c>
      <c r="D2431">
        <f>'CPT Data'!Q2439</f>
        <v>498.32259670662046</v>
      </c>
      <c r="E2431">
        <f t="shared" si="38"/>
        <v>505.91462806964813</v>
      </c>
      <c r="F2431">
        <f>IF(C2431="CLAY", INDEX(D$4:D2431, MATCH("CLAY", C$4:C2431, 0)), "")</f>
        <v>0.75203252561341039</v>
      </c>
    </row>
    <row r="2432" spans="1:6" x14ac:dyDescent="0.2">
      <c r="A2432" s="239">
        <f>'CPT Data'!B2440</f>
        <v>24.334</v>
      </c>
      <c r="B2432" s="3">
        <f>'CPT Data'!C2440</f>
        <v>24.326999999999998</v>
      </c>
      <c r="C2432" t="str">
        <f>'CPT Data'!P2440</f>
        <v>CLAY</v>
      </c>
      <c r="D2432">
        <f>'CPT Data'!Q2440</f>
        <v>478.00353470248712</v>
      </c>
      <c r="E2432">
        <f t="shared" si="38"/>
        <v>498.32259670662046</v>
      </c>
      <c r="F2432">
        <f>IF(C2432="CLAY", INDEX(D$4:D2432, MATCH("CLAY", C$4:C2432, 0)), "")</f>
        <v>0.75203252561341039</v>
      </c>
    </row>
    <row r="2433" spans="1:6" x14ac:dyDescent="0.2">
      <c r="A2433" s="239">
        <f>'CPT Data'!B2441</f>
        <v>24.344000000000001</v>
      </c>
      <c r="B2433" s="3">
        <f>'CPT Data'!C2441</f>
        <v>24.337</v>
      </c>
      <c r="C2433" t="str">
        <f>'CPT Data'!P2441</f>
        <v>CLAY</v>
      </c>
      <c r="D2433">
        <f>'CPT Data'!Q2441</f>
        <v>459.44021962121889</v>
      </c>
      <c r="E2433">
        <f t="shared" si="38"/>
        <v>478.00353470248712</v>
      </c>
      <c r="F2433">
        <f>IF(C2433="CLAY", INDEX(D$4:D2433, MATCH("CLAY", C$4:C2433, 0)), "")</f>
        <v>0.75203252561341039</v>
      </c>
    </row>
    <row r="2434" spans="1:6" x14ac:dyDescent="0.2">
      <c r="A2434" s="239">
        <f>'CPT Data'!B2442</f>
        <v>24.353999999999999</v>
      </c>
      <c r="B2434" s="3">
        <f>'CPT Data'!C2442</f>
        <v>24.346999999999998</v>
      </c>
      <c r="C2434" t="str">
        <f>'CPT Data'!P2442</f>
        <v>CLAY</v>
      </c>
      <c r="D2434">
        <f>'CPT Data'!Q2442</f>
        <v>434.79655793129081</v>
      </c>
      <c r="E2434">
        <f t="shared" si="38"/>
        <v>459.44021962121889</v>
      </c>
      <c r="F2434">
        <f>IF(C2434="CLAY", INDEX(D$4:D2434, MATCH("CLAY", C$4:C2434, 0)), "")</f>
        <v>0.75203252561341039</v>
      </c>
    </row>
    <row r="2435" spans="1:6" x14ac:dyDescent="0.2">
      <c r="A2435" s="239">
        <f>'CPT Data'!B2443</f>
        <v>24.364000000000001</v>
      </c>
      <c r="B2435" s="3">
        <f>'CPT Data'!C2443</f>
        <v>24.356999999999999</v>
      </c>
      <c r="C2435" t="str">
        <f>'CPT Data'!P2443</f>
        <v>CLAY</v>
      </c>
      <c r="D2435">
        <f>'CPT Data'!Q2443</f>
        <v>406.26545469609829</v>
      </c>
      <c r="E2435">
        <f t="shared" si="38"/>
        <v>434.79655793129081</v>
      </c>
      <c r="F2435">
        <f>IF(C2435="CLAY", INDEX(D$4:D2435, MATCH("CLAY", C$4:C2435, 0)), "")</f>
        <v>0.75203252561341039</v>
      </c>
    </row>
    <row r="2436" spans="1:6" x14ac:dyDescent="0.2">
      <c r="A2436" s="239">
        <f>'CPT Data'!B2444</f>
        <v>24.373999999999999</v>
      </c>
      <c r="B2436" s="3">
        <f>'CPT Data'!C2444</f>
        <v>24.366999999999997</v>
      </c>
      <c r="C2436" t="str">
        <f>'CPT Data'!P2444</f>
        <v>CLAY</v>
      </c>
      <c r="D2436">
        <f>'CPT Data'!Q2444</f>
        <v>381.53319672807089</v>
      </c>
      <c r="E2436">
        <f t="shared" si="38"/>
        <v>406.26545469609829</v>
      </c>
      <c r="F2436">
        <f>IF(C2436="CLAY", INDEX(D$4:D2436, MATCH("CLAY", C$4:C2436, 0)), "")</f>
        <v>0.75203252561341039</v>
      </c>
    </row>
    <row r="2437" spans="1:6" x14ac:dyDescent="0.2">
      <c r="A2437" s="239">
        <f>'CPT Data'!B2445</f>
        <v>24.382999999999999</v>
      </c>
      <c r="B2437" s="3">
        <f>'CPT Data'!C2445</f>
        <v>24.375999999999998</v>
      </c>
      <c r="C2437" t="str">
        <f>'CPT Data'!P2445</f>
        <v>CLAY</v>
      </c>
      <c r="D2437">
        <f>'CPT Data'!Q2445</f>
        <v>357.36520013972455</v>
      </c>
      <c r="E2437">
        <f t="shared" si="38"/>
        <v>381.53319672807089</v>
      </c>
      <c r="F2437">
        <f>IF(C2437="CLAY", INDEX(D$4:D2437, MATCH("CLAY", C$4:C2437, 0)), "")</f>
        <v>0.75203252561341039</v>
      </c>
    </row>
    <row r="2438" spans="1:6" x14ac:dyDescent="0.2">
      <c r="A2438" s="239">
        <f>'CPT Data'!B2446</f>
        <v>24.393000000000001</v>
      </c>
      <c r="B2438" s="3">
        <f>'CPT Data'!C2446</f>
        <v>24.385999999999999</v>
      </c>
      <c r="C2438" t="str">
        <f>'CPT Data'!P2446</f>
        <v>CLAY</v>
      </c>
      <c r="D2438">
        <f>'CPT Data'!Q2446</f>
        <v>341.19695674508137</v>
      </c>
      <c r="E2438">
        <f t="shared" si="38"/>
        <v>357.36520013972455</v>
      </c>
      <c r="F2438">
        <f>IF(C2438="CLAY", INDEX(D$4:D2438, MATCH("CLAY", C$4:C2438, 0)), "")</f>
        <v>0.75203252561341039</v>
      </c>
    </row>
    <row r="2439" spans="1:6" x14ac:dyDescent="0.2">
      <c r="A2439" s="239">
        <f>'CPT Data'!B2447</f>
        <v>24.402999999999999</v>
      </c>
      <c r="B2439" s="3">
        <f>'CPT Data'!C2447</f>
        <v>24.395999999999997</v>
      </c>
      <c r="C2439" t="str">
        <f>'CPT Data'!P2447</f>
        <v>CLAY</v>
      </c>
      <c r="D2439">
        <f>'CPT Data'!Q2447</f>
        <v>329.12315936674469</v>
      </c>
      <c r="E2439">
        <f t="shared" si="38"/>
        <v>341.19695674508137</v>
      </c>
      <c r="F2439">
        <f>IF(C2439="CLAY", INDEX(D$4:D2439, MATCH("CLAY", C$4:C2439, 0)), "")</f>
        <v>0.75203252561341039</v>
      </c>
    </row>
    <row r="2440" spans="1:6" x14ac:dyDescent="0.2">
      <c r="A2440" s="239">
        <f>'CPT Data'!B2448</f>
        <v>24.413</v>
      </c>
      <c r="B2440" s="3">
        <f>'CPT Data'!C2448</f>
        <v>24.405999999999999</v>
      </c>
      <c r="C2440" t="str">
        <f>'CPT Data'!P2448</f>
        <v>CLAY</v>
      </c>
      <c r="D2440">
        <f>'CPT Data'!Q2448</f>
        <v>315.6768299112029</v>
      </c>
      <c r="E2440">
        <f t="shared" si="38"/>
        <v>329.12315936674469</v>
      </c>
      <c r="F2440">
        <f>IF(C2440="CLAY", INDEX(D$4:D2440, MATCH("CLAY", C$4:C2440, 0)), "")</f>
        <v>0.75203252561341039</v>
      </c>
    </row>
    <row r="2441" spans="1:6" x14ac:dyDescent="0.2">
      <c r="A2441" s="239">
        <f>'CPT Data'!B2449</f>
        <v>24.422000000000001</v>
      </c>
      <c r="B2441" s="3">
        <f>'CPT Data'!C2449</f>
        <v>24.414999999999999</v>
      </c>
      <c r="C2441" t="str">
        <f>'CPT Data'!P2449</f>
        <v>CLAY</v>
      </c>
      <c r="D2441">
        <f>'CPT Data'!Q2449</f>
        <v>306.1821381382145</v>
      </c>
      <c r="E2441">
        <f t="shared" si="38"/>
        <v>315.6768299112029</v>
      </c>
      <c r="F2441">
        <f>IF(C2441="CLAY", INDEX(D$4:D2441, MATCH("CLAY", C$4:C2441, 0)), "")</f>
        <v>0.75203252561341039</v>
      </c>
    </row>
    <row r="2442" spans="1:6" x14ac:dyDescent="0.2">
      <c r="A2442" s="239">
        <f>'CPT Data'!B2450</f>
        <v>24.433</v>
      </c>
      <c r="B2442" s="3">
        <f>'CPT Data'!C2450</f>
        <v>24.425999999999998</v>
      </c>
      <c r="C2442" t="str">
        <f>'CPT Data'!P2450</f>
        <v>CLAY</v>
      </c>
      <c r="D2442">
        <f>'CPT Data'!Q2450</f>
        <v>313.06983173851597</v>
      </c>
      <c r="E2442">
        <f t="shared" si="38"/>
        <v>306.1821381382145</v>
      </c>
      <c r="F2442">
        <f>IF(C2442="CLAY", INDEX(D$4:D2442, MATCH("CLAY", C$4:C2442, 0)), "")</f>
        <v>0.75203252561341039</v>
      </c>
    </row>
    <row r="2443" spans="1:6" x14ac:dyDescent="0.2">
      <c r="A2443" s="239">
        <f>'CPT Data'!B2451</f>
        <v>24.442</v>
      </c>
      <c r="B2443" s="3">
        <f>'CPT Data'!C2451</f>
        <v>24.434999999999999</v>
      </c>
      <c r="C2443" t="str">
        <f>'CPT Data'!P2451</f>
        <v>CLAY</v>
      </c>
      <c r="D2443">
        <f>'CPT Data'!Q2451</f>
        <v>332.05256646381667</v>
      </c>
      <c r="E2443">
        <f t="shared" si="38"/>
        <v>313.06983173851597</v>
      </c>
      <c r="F2443">
        <f>IF(C2443="CLAY", INDEX(D$4:D2443, MATCH("CLAY", C$4:C2443, 0)), "")</f>
        <v>0.75203252561341039</v>
      </c>
    </row>
    <row r="2444" spans="1:6" x14ac:dyDescent="0.2">
      <c r="A2444" s="239">
        <f>'CPT Data'!B2452</f>
        <v>24.452000000000002</v>
      </c>
      <c r="B2444" s="3">
        <f>'CPT Data'!C2452</f>
        <v>24.445</v>
      </c>
      <c r="C2444" t="str">
        <f>'CPT Data'!P2452</f>
        <v>CLAY</v>
      </c>
      <c r="D2444">
        <f>'CPT Data'!Q2452</f>
        <v>364.22147424177319</v>
      </c>
      <c r="E2444">
        <f t="shared" si="38"/>
        <v>332.05256646381667</v>
      </c>
      <c r="F2444">
        <f>IF(C2444="CLAY", INDEX(D$4:D2444, MATCH("CLAY", C$4:C2444, 0)), "")</f>
        <v>0.75203252561341039</v>
      </c>
    </row>
    <row r="2445" spans="1:6" x14ac:dyDescent="0.2">
      <c r="A2445" s="239">
        <f>'CPT Data'!B2453</f>
        <v>24.462</v>
      </c>
      <c r="B2445" s="3">
        <f>'CPT Data'!C2453</f>
        <v>24.454999999999998</v>
      </c>
      <c r="C2445" t="str">
        <f>'CPT Data'!P2453</f>
        <v>CLAY</v>
      </c>
      <c r="D2445">
        <f>'CPT Data'!Q2453</f>
        <v>403.30241654688211</v>
      </c>
      <c r="E2445">
        <f t="shared" si="38"/>
        <v>364.22147424177319</v>
      </c>
      <c r="F2445">
        <f>IF(C2445="CLAY", INDEX(D$4:D2445, MATCH("CLAY", C$4:C2445, 0)), "")</f>
        <v>0.75203252561341039</v>
      </c>
    </row>
    <row r="2446" spans="1:6" x14ac:dyDescent="0.2">
      <c r="A2446" s="239">
        <f>'CPT Data'!B2454</f>
        <v>24.471</v>
      </c>
      <c r="B2446" s="3">
        <f>'CPT Data'!C2454</f>
        <v>24.463999999999999</v>
      </c>
      <c r="C2446" t="str">
        <f>'CPT Data'!P2454</f>
        <v>CLAY</v>
      </c>
      <c r="D2446">
        <f>'CPT Data'!Q2454</f>
        <v>441.63370661752111</v>
      </c>
      <c r="E2446">
        <f t="shared" si="38"/>
        <v>403.30241654688211</v>
      </c>
      <c r="F2446">
        <f>IF(C2446="CLAY", INDEX(D$4:D2446, MATCH("CLAY", C$4:C2446, 0)), "")</f>
        <v>0.75203252561341039</v>
      </c>
    </row>
    <row r="2447" spans="1:6" x14ac:dyDescent="0.2">
      <c r="A2447" s="239">
        <f>'CPT Data'!B2455</f>
        <v>24.481000000000002</v>
      </c>
      <c r="B2447" s="3">
        <f>'CPT Data'!C2455</f>
        <v>24.474</v>
      </c>
      <c r="C2447" t="str">
        <f>'CPT Data'!P2455</f>
        <v>CLAY</v>
      </c>
      <c r="D2447">
        <f>'CPT Data'!Q2455</f>
        <v>482.88553777944054</v>
      </c>
      <c r="E2447">
        <f t="shared" si="38"/>
        <v>441.63370661752111</v>
      </c>
      <c r="F2447">
        <f>IF(C2447="CLAY", INDEX(D$4:D2447, MATCH("CLAY", C$4:C2447, 0)), "")</f>
        <v>0.75203252561341039</v>
      </c>
    </row>
    <row r="2448" spans="1:6" x14ac:dyDescent="0.2">
      <c r="A2448" s="239">
        <f>'CPT Data'!B2456</f>
        <v>24.49</v>
      </c>
      <c r="B2448" s="3">
        <f>'CPT Data'!C2456</f>
        <v>24.482999999999997</v>
      </c>
      <c r="C2448" t="str">
        <f>'CPT Data'!P2456</f>
        <v>CLAY</v>
      </c>
      <c r="D2448">
        <f>'CPT Data'!Q2456</f>
        <v>529.62308410992898</v>
      </c>
      <c r="E2448">
        <f t="shared" si="38"/>
        <v>482.88553777944054</v>
      </c>
      <c r="F2448">
        <f>IF(C2448="CLAY", INDEX(D$4:D2448, MATCH("CLAY", C$4:C2448, 0)), "")</f>
        <v>0.75203252561341039</v>
      </c>
    </row>
    <row r="2449" spans="1:6" x14ac:dyDescent="0.2">
      <c r="A2449" s="239">
        <f>'CPT Data'!B2457</f>
        <v>24.501000000000001</v>
      </c>
      <c r="B2449" s="3">
        <f>'CPT Data'!C2457</f>
        <v>24.494</v>
      </c>
      <c r="C2449" t="str">
        <f>'CPT Data'!P2457</f>
        <v>SAND</v>
      </c>
      <c r="D2449" t="e">
        <f>'CPT Data'!Q2457</f>
        <v>#N/A</v>
      </c>
      <c r="E2449" t="e">
        <f t="shared" si="38"/>
        <v>#N/A</v>
      </c>
      <c r="F2449" t="str">
        <f>IF(C2449="CLAY", INDEX(D$4:D2449, MATCH("CLAY", C$4:C2449, 0)), "")</f>
        <v/>
      </c>
    </row>
    <row r="2450" spans="1:6" x14ac:dyDescent="0.2">
      <c r="A2450" s="239">
        <f>'CPT Data'!B2458</f>
        <v>24.51</v>
      </c>
      <c r="B2450" s="3">
        <f>'CPT Data'!C2458</f>
        <v>24.503</v>
      </c>
      <c r="C2450" t="str">
        <f>'CPT Data'!P2458</f>
        <v>SAND</v>
      </c>
      <c r="D2450" t="e">
        <f>'CPT Data'!Q2458</f>
        <v>#N/A</v>
      </c>
      <c r="E2450" t="e">
        <f t="shared" si="38"/>
        <v>#N/A</v>
      </c>
      <c r="F2450" t="str">
        <f>IF(C2450="CLAY", INDEX(D$4:D2450, MATCH("CLAY", C$4:C2450, 0)), "")</f>
        <v/>
      </c>
    </row>
    <row r="2451" spans="1:6" x14ac:dyDescent="0.2">
      <c r="A2451" s="239">
        <f>'CPT Data'!B2459</f>
        <v>24.52</v>
      </c>
      <c r="B2451" s="3">
        <f>'CPT Data'!C2459</f>
        <v>24.512999999999998</v>
      </c>
      <c r="C2451" t="str">
        <f>'CPT Data'!P2459</f>
        <v>SAND</v>
      </c>
      <c r="D2451" t="e">
        <f>'CPT Data'!Q2459</f>
        <v>#N/A</v>
      </c>
      <c r="E2451" t="e">
        <f t="shared" si="38"/>
        <v>#N/A</v>
      </c>
      <c r="F2451" t="str">
        <f>IF(C2451="CLAY", INDEX(D$4:D2451, MATCH("CLAY", C$4:C2451, 0)), "")</f>
        <v/>
      </c>
    </row>
    <row r="2452" spans="1:6" x14ac:dyDescent="0.2">
      <c r="A2452" s="239">
        <f>'CPT Data'!B2460</f>
        <v>24.529</v>
      </c>
      <c r="B2452" s="3">
        <f>'CPT Data'!C2460</f>
        <v>24.521999999999998</v>
      </c>
      <c r="C2452" t="str">
        <f>'CPT Data'!P2460</f>
        <v>SAND</v>
      </c>
      <c r="D2452" t="e">
        <f>'CPT Data'!Q2460</f>
        <v>#N/A</v>
      </c>
      <c r="E2452" t="e">
        <f t="shared" si="38"/>
        <v>#N/A</v>
      </c>
      <c r="F2452" t="str">
        <f>IF(C2452="CLAY", INDEX(D$4:D2452, MATCH("CLAY", C$4:C2452, 0)), "")</f>
        <v/>
      </c>
    </row>
    <row r="2453" spans="1:6" x14ac:dyDescent="0.2">
      <c r="A2453" s="239">
        <f>'CPT Data'!B2461</f>
        <v>24.538</v>
      </c>
      <c r="B2453" s="3">
        <f>'CPT Data'!C2461</f>
        <v>24.530999999999999</v>
      </c>
      <c r="C2453" t="str">
        <f>'CPT Data'!P2461</f>
        <v>SAND</v>
      </c>
      <c r="D2453" t="e">
        <f>'CPT Data'!Q2461</f>
        <v>#N/A</v>
      </c>
      <c r="E2453" t="e">
        <f t="shared" si="38"/>
        <v>#N/A</v>
      </c>
      <c r="F2453" t="str">
        <f>IF(C2453="CLAY", INDEX(D$4:D2453, MATCH("CLAY", C$4:C2453, 0)), "")</f>
        <v/>
      </c>
    </row>
    <row r="2454" spans="1:6" x14ac:dyDescent="0.2">
      <c r="A2454" s="239">
        <f>'CPT Data'!B2462</f>
        <v>24.547999999999998</v>
      </c>
      <c r="B2454" s="3">
        <f>'CPT Data'!C2462</f>
        <v>24.540999999999997</v>
      </c>
      <c r="C2454" t="str">
        <f>'CPT Data'!P2462</f>
        <v>SAND</v>
      </c>
      <c r="D2454" t="e">
        <f>'CPT Data'!Q2462</f>
        <v>#N/A</v>
      </c>
      <c r="E2454" t="e">
        <f t="shared" si="38"/>
        <v>#N/A</v>
      </c>
      <c r="F2454" t="str">
        <f>IF(C2454="CLAY", INDEX(D$4:D2454, MATCH("CLAY", C$4:C2454, 0)), "")</f>
        <v/>
      </c>
    </row>
    <row r="2455" spans="1:6" x14ac:dyDescent="0.2">
      <c r="A2455" s="239">
        <f>'CPT Data'!B2463</f>
        <v>24.558</v>
      </c>
      <c r="B2455" s="3">
        <f>'CPT Data'!C2463</f>
        <v>24.550999999999998</v>
      </c>
      <c r="C2455" t="str">
        <f>'CPT Data'!P2463</f>
        <v>SAND</v>
      </c>
      <c r="D2455" t="e">
        <f>'CPT Data'!Q2463</f>
        <v>#N/A</v>
      </c>
      <c r="E2455" t="e">
        <f t="shared" si="38"/>
        <v>#N/A</v>
      </c>
      <c r="F2455" t="str">
        <f>IF(C2455="CLAY", INDEX(D$4:D2455, MATCH("CLAY", C$4:C2455, 0)), "")</f>
        <v/>
      </c>
    </row>
    <row r="2456" spans="1:6" x14ac:dyDescent="0.2">
      <c r="A2456" s="239">
        <f>'CPT Data'!B2464</f>
        <v>24.567</v>
      </c>
      <c r="B2456" s="3">
        <f>'CPT Data'!C2464</f>
        <v>24.56</v>
      </c>
      <c r="C2456" t="str">
        <f>'CPT Data'!P2464</f>
        <v>SAND</v>
      </c>
      <c r="D2456" t="e">
        <f>'CPT Data'!Q2464</f>
        <v>#N/A</v>
      </c>
      <c r="E2456" t="e">
        <f t="shared" si="38"/>
        <v>#N/A</v>
      </c>
      <c r="F2456" t="str">
        <f>IF(C2456="CLAY", INDEX(D$4:D2456, MATCH("CLAY", C$4:C2456, 0)), "")</f>
        <v/>
      </c>
    </row>
    <row r="2457" spans="1:6" x14ac:dyDescent="0.2">
      <c r="A2457" s="239">
        <f>'CPT Data'!B2465</f>
        <v>24.577000000000002</v>
      </c>
      <c r="B2457" s="3">
        <f>'CPT Data'!C2465</f>
        <v>24.57</v>
      </c>
      <c r="C2457" t="str">
        <f>'CPT Data'!P2465</f>
        <v>SAND</v>
      </c>
      <c r="D2457" t="e">
        <f>'CPT Data'!Q2465</f>
        <v>#N/A</v>
      </c>
      <c r="E2457" t="e">
        <f t="shared" si="38"/>
        <v>#N/A</v>
      </c>
      <c r="F2457" t="str">
        <f>IF(C2457="CLAY", INDEX(D$4:D2457, MATCH("CLAY", C$4:C2457, 0)), "")</f>
        <v/>
      </c>
    </row>
    <row r="2458" spans="1:6" x14ac:dyDescent="0.2">
      <c r="A2458" s="239">
        <f>'CPT Data'!B2466</f>
        <v>24.587</v>
      </c>
      <c r="B2458" s="3">
        <f>'CPT Data'!C2466</f>
        <v>24.58</v>
      </c>
      <c r="C2458" t="str">
        <f>'CPT Data'!P2466</f>
        <v>SAND</v>
      </c>
      <c r="D2458" t="e">
        <f>'CPT Data'!Q2466</f>
        <v>#N/A</v>
      </c>
      <c r="E2458" t="e">
        <f t="shared" si="38"/>
        <v>#N/A</v>
      </c>
      <c r="F2458" t="str">
        <f>IF(C2458="CLAY", INDEX(D$4:D2458, MATCH("CLAY", C$4:C2458, 0)), "")</f>
        <v/>
      </c>
    </row>
    <row r="2459" spans="1:6" x14ac:dyDescent="0.2">
      <c r="A2459" s="239">
        <f>'CPT Data'!B2467</f>
        <v>24.596</v>
      </c>
      <c r="B2459" s="3">
        <f>'CPT Data'!C2467</f>
        <v>24.588999999999999</v>
      </c>
      <c r="C2459" t="str">
        <f>'CPT Data'!P2467</f>
        <v>SAND</v>
      </c>
      <c r="D2459" t="e">
        <f>'CPT Data'!Q2467</f>
        <v>#N/A</v>
      </c>
      <c r="E2459" t="e">
        <f t="shared" ref="E2459:E2522" si="39">IF(C2459="SAND",#N/A,IF(C2459=C2458,D2458,IF(C2459="CLAY",D2459,#N/A)))</f>
        <v>#N/A</v>
      </c>
      <c r="F2459" t="str">
        <f>IF(C2459="CLAY", INDEX(D$4:D2459, MATCH("CLAY", C$4:C2459, 0)), "")</f>
        <v/>
      </c>
    </row>
    <row r="2460" spans="1:6" x14ac:dyDescent="0.2">
      <c r="A2460" s="239">
        <f>'CPT Data'!B2468</f>
        <v>24.606000000000002</v>
      </c>
      <c r="B2460" s="3">
        <f>'CPT Data'!C2468</f>
        <v>24.599</v>
      </c>
      <c r="C2460" t="str">
        <f>'CPT Data'!P2468</f>
        <v>SAND</v>
      </c>
      <c r="D2460" t="e">
        <f>'CPT Data'!Q2468</f>
        <v>#N/A</v>
      </c>
      <c r="E2460" t="e">
        <f t="shared" si="39"/>
        <v>#N/A</v>
      </c>
      <c r="F2460" t="str">
        <f>IF(C2460="CLAY", INDEX(D$4:D2460, MATCH("CLAY", C$4:C2460, 0)), "")</f>
        <v/>
      </c>
    </row>
    <row r="2461" spans="1:6" x14ac:dyDescent="0.2">
      <c r="A2461" s="239">
        <f>'CPT Data'!B2469</f>
        <v>24.614999999999998</v>
      </c>
      <c r="B2461" s="3">
        <f>'CPT Data'!C2469</f>
        <v>24.607999999999997</v>
      </c>
      <c r="C2461" t="str">
        <f>'CPT Data'!P2469</f>
        <v>SAND</v>
      </c>
      <c r="D2461" t="e">
        <f>'CPT Data'!Q2469</f>
        <v>#N/A</v>
      </c>
      <c r="E2461" t="e">
        <f t="shared" si="39"/>
        <v>#N/A</v>
      </c>
      <c r="F2461" t="str">
        <f>IF(C2461="CLAY", INDEX(D$4:D2461, MATCH("CLAY", C$4:C2461, 0)), "")</f>
        <v/>
      </c>
    </row>
    <row r="2462" spans="1:6" x14ac:dyDescent="0.2">
      <c r="A2462" s="239">
        <f>'CPT Data'!B2470</f>
        <v>24.626000000000001</v>
      </c>
      <c r="B2462" s="3">
        <f>'CPT Data'!C2470</f>
        <v>24.619</v>
      </c>
      <c r="C2462" t="str">
        <f>'CPT Data'!P2470</f>
        <v>SAND</v>
      </c>
      <c r="D2462" t="e">
        <f>'CPT Data'!Q2470</f>
        <v>#N/A</v>
      </c>
      <c r="E2462" t="e">
        <f t="shared" si="39"/>
        <v>#N/A</v>
      </c>
      <c r="F2462" t="str">
        <f>IF(C2462="CLAY", INDEX(D$4:D2462, MATCH("CLAY", C$4:C2462, 0)), "")</f>
        <v/>
      </c>
    </row>
    <row r="2463" spans="1:6" x14ac:dyDescent="0.2">
      <c r="A2463" s="239">
        <f>'CPT Data'!B2471</f>
        <v>24.635000000000002</v>
      </c>
      <c r="B2463" s="3">
        <f>'CPT Data'!C2471</f>
        <v>24.628</v>
      </c>
      <c r="C2463" t="str">
        <f>'CPT Data'!P2471</f>
        <v>SAND</v>
      </c>
      <c r="D2463" t="e">
        <f>'CPT Data'!Q2471</f>
        <v>#N/A</v>
      </c>
      <c r="E2463" t="e">
        <f t="shared" si="39"/>
        <v>#N/A</v>
      </c>
      <c r="F2463" t="str">
        <f>IF(C2463="CLAY", INDEX(D$4:D2463, MATCH("CLAY", C$4:C2463, 0)), "")</f>
        <v/>
      </c>
    </row>
    <row r="2464" spans="1:6" x14ac:dyDescent="0.2">
      <c r="A2464" s="239">
        <f>'CPT Data'!B2472</f>
        <v>24.645</v>
      </c>
      <c r="B2464" s="3">
        <f>'CPT Data'!C2472</f>
        <v>24.637999999999998</v>
      </c>
      <c r="C2464" t="str">
        <f>'CPT Data'!P2472</f>
        <v>SAND</v>
      </c>
      <c r="D2464" t="e">
        <f>'CPT Data'!Q2472</f>
        <v>#N/A</v>
      </c>
      <c r="E2464" t="e">
        <f t="shared" si="39"/>
        <v>#N/A</v>
      </c>
      <c r="F2464" t="str">
        <f>IF(C2464="CLAY", INDEX(D$4:D2464, MATCH("CLAY", C$4:C2464, 0)), "")</f>
        <v/>
      </c>
    </row>
    <row r="2465" spans="1:6" x14ac:dyDescent="0.2">
      <c r="A2465" s="239">
        <f>'CPT Data'!B2473</f>
        <v>24.654</v>
      </c>
      <c r="B2465" s="3">
        <f>'CPT Data'!C2473</f>
        <v>24.646999999999998</v>
      </c>
      <c r="C2465" t="str">
        <f>'CPT Data'!P2473</f>
        <v>SAND</v>
      </c>
      <c r="D2465" t="e">
        <f>'CPT Data'!Q2473</f>
        <v>#N/A</v>
      </c>
      <c r="E2465" t="e">
        <f t="shared" si="39"/>
        <v>#N/A</v>
      </c>
      <c r="F2465" t="str">
        <f>IF(C2465="CLAY", INDEX(D$4:D2465, MATCH("CLAY", C$4:C2465, 0)), "")</f>
        <v/>
      </c>
    </row>
    <row r="2466" spans="1:6" x14ac:dyDescent="0.2">
      <c r="A2466" s="239">
        <f>'CPT Data'!B2474</f>
        <v>24.664999999999999</v>
      </c>
      <c r="B2466" s="3">
        <f>'CPT Data'!C2474</f>
        <v>24.657999999999998</v>
      </c>
      <c r="C2466" t="str">
        <f>'CPT Data'!P2474</f>
        <v>SAND</v>
      </c>
      <c r="D2466" t="e">
        <f>'CPT Data'!Q2474</f>
        <v>#N/A</v>
      </c>
      <c r="E2466" t="e">
        <f t="shared" si="39"/>
        <v>#N/A</v>
      </c>
      <c r="F2466" t="str">
        <f>IF(C2466="CLAY", INDEX(D$4:D2466, MATCH("CLAY", C$4:C2466, 0)), "")</f>
        <v/>
      </c>
    </row>
    <row r="2467" spans="1:6" x14ac:dyDescent="0.2">
      <c r="A2467" s="239">
        <f>'CPT Data'!B2475</f>
        <v>24.673999999999999</v>
      </c>
      <c r="B2467" s="3">
        <f>'CPT Data'!C2475</f>
        <v>24.666999999999998</v>
      </c>
      <c r="C2467" t="str">
        <f>'CPT Data'!P2475</f>
        <v>SAND</v>
      </c>
      <c r="D2467" t="e">
        <f>'CPT Data'!Q2475</f>
        <v>#N/A</v>
      </c>
      <c r="E2467" t="e">
        <f t="shared" si="39"/>
        <v>#N/A</v>
      </c>
      <c r="F2467" t="str">
        <f>IF(C2467="CLAY", INDEX(D$4:D2467, MATCH("CLAY", C$4:C2467, 0)), "")</f>
        <v/>
      </c>
    </row>
    <row r="2468" spans="1:6" x14ac:dyDescent="0.2">
      <c r="A2468" s="239">
        <f>'CPT Data'!B2476</f>
        <v>24.684000000000001</v>
      </c>
      <c r="B2468" s="3">
        <f>'CPT Data'!C2476</f>
        <v>24.677</v>
      </c>
      <c r="C2468" t="str">
        <f>'CPT Data'!P2476</f>
        <v>SAND</v>
      </c>
      <c r="D2468" t="e">
        <f>'CPT Data'!Q2476</f>
        <v>#N/A</v>
      </c>
      <c r="E2468" t="e">
        <f t="shared" si="39"/>
        <v>#N/A</v>
      </c>
      <c r="F2468" t="str">
        <f>IF(C2468="CLAY", INDEX(D$4:D2468, MATCH("CLAY", C$4:C2468, 0)), "")</f>
        <v/>
      </c>
    </row>
    <row r="2469" spans="1:6" x14ac:dyDescent="0.2">
      <c r="A2469" s="239">
        <f>'CPT Data'!B2477</f>
        <v>24.693000000000001</v>
      </c>
      <c r="B2469" s="3">
        <f>'CPT Data'!C2477</f>
        <v>24.686</v>
      </c>
      <c r="C2469" t="str">
        <f>'CPT Data'!P2477</f>
        <v>SAND</v>
      </c>
      <c r="D2469" t="e">
        <f>'CPT Data'!Q2477</f>
        <v>#N/A</v>
      </c>
      <c r="E2469" t="e">
        <f t="shared" si="39"/>
        <v>#N/A</v>
      </c>
      <c r="F2469" t="str">
        <f>IF(C2469="CLAY", INDEX(D$4:D2469, MATCH("CLAY", C$4:C2469, 0)), "")</f>
        <v/>
      </c>
    </row>
    <row r="2470" spans="1:6" x14ac:dyDescent="0.2">
      <c r="A2470" s="239">
        <f>'CPT Data'!B2478</f>
        <v>24.702999999999999</v>
      </c>
      <c r="B2470" s="3">
        <f>'CPT Data'!C2478</f>
        <v>24.695999999999998</v>
      </c>
      <c r="C2470" t="str">
        <f>'CPT Data'!P2478</f>
        <v>SAND</v>
      </c>
      <c r="D2470" t="e">
        <f>'CPT Data'!Q2478</f>
        <v>#N/A</v>
      </c>
      <c r="E2470" t="e">
        <f t="shared" si="39"/>
        <v>#N/A</v>
      </c>
      <c r="F2470" t="str">
        <f>IF(C2470="CLAY", INDEX(D$4:D2470, MATCH("CLAY", C$4:C2470, 0)), "")</f>
        <v/>
      </c>
    </row>
    <row r="2471" spans="1:6" x14ac:dyDescent="0.2">
      <c r="A2471" s="239">
        <f>'CPT Data'!B2479</f>
        <v>24.713000000000001</v>
      </c>
      <c r="B2471" s="3">
        <f>'CPT Data'!C2479</f>
        <v>24.706</v>
      </c>
      <c r="C2471" t="str">
        <f>'CPT Data'!P2479</f>
        <v>SAND</v>
      </c>
      <c r="D2471" t="e">
        <f>'CPT Data'!Q2479</f>
        <v>#N/A</v>
      </c>
      <c r="E2471" t="e">
        <f t="shared" si="39"/>
        <v>#N/A</v>
      </c>
      <c r="F2471" t="str">
        <f>IF(C2471="CLAY", INDEX(D$4:D2471, MATCH("CLAY", C$4:C2471, 0)), "")</f>
        <v/>
      </c>
    </row>
    <row r="2472" spans="1:6" x14ac:dyDescent="0.2">
      <c r="A2472" s="239">
        <f>'CPT Data'!B2480</f>
        <v>24.722000000000001</v>
      </c>
      <c r="B2472" s="3">
        <f>'CPT Data'!C2480</f>
        <v>24.715</v>
      </c>
      <c r="C2472" t="str">
        <f>'CPT Data'!P2480</f>
        <v>SAND</v>
      </c>
      <c r="D2472" t="e">
        <f>'CPT Data'!Q2480</f>
        <v>#N/A</v>
      </c>
      <c r="E2472" t="e">
        <f t="shared" si="39"/>
        <v>#N/A</v>
      </c>
      <c r="F2472" t="str">
        <f>IF(C2472="CLAY", INDEX(D$4:D2472, MATCH("CLAY", C$4:C2472, 0)), "")</f>
        <v/>
      </c>
    </row>
    <row r="2473" spans="1:6" x14ac:dyDescent="0.2">
      <c r="A2473" s="239">
        <f>'CPT Data'!B2481</f>
        <v>24.731999999999999</v>
      </c>
      <c r="B2473" s="3">
        <f>'CPT Data'!C2481</f>
        <v>24.724999999999998</v>
      </c>
      <c r="C2473" t="str">
        <f>'CPT Data'!P2481</f>
        <v>SAND</v>
      </c>
      <c r="D2473" t="e">
        <f>'CPT Data'!Q2481</f>
        <v>#N/A</v>
      </c>
      <c r="E2473" t="e">
        <f t="shared" si="39"/>
        <v>#N/A</v>
      </c>
      <c r="F2473" t="str">
        <f>IF(C2473="CLAY", INDEX(D$4:D2473, MATCH("CLAY", C$4:C2473, 0)), "")</f>
        <v/>
      </c>
    </row>
    <row r="2474" spans="1:6" x14ac:dyDescent="0.2">
      <c r="A2474" s="239">
        <f>'CPT Data'!B2482</f>
        <v>24.741</v>
      </c>
      <c r="B2474" s="3">
        <f>'CPT Data'!C2482</f>
        <v>24.733999999999998</v>
      </c>
      <c r="C2474" t="str">
        <f>'CPT Data'!P2482</f>
        <v>SAND</v>
      </c>
      <c r="D2474" t="e">
        <f>'CPT Data'!Q2482</f>
        <v>#N/A</v>
      </c>
      <c r="E2474" t="e">
        <f t="shared" si="39"/>
        <v>#N/A</v>
      </c>
      <c r="F2474" t="str">
        <f>IF(C2474="CLAY", INDEX(D$4:D2474, MATCH("CLAY", C$4:C2474, 0)), "")</f>
        <v/>
      </c>
    </row>
    <row r="2475" spans="1:6" x14ac:dyDescent="0.2">
      <c r="A2475" s="239">
        <f>'CPT Data'!B2483</f>
        <v>24.751000000000001</v>
      </c>
      <c r="B2475" s="3">
        <f>'CPT Data'!C2483</f>
        <v>24.744</v>
      </c>
      <c r="C2475" t="str">
        <f>'CPT Data'!P2483</f>
        <v>SAND</v>
      </c>
      <c r="D2475" t="e">
        <f>'CPT Data'!Q2483</f>
        <v>#N/A</v>
      </c>
      <c r="E2475" t="e">
        <f t="shared" si="39"/>
        <v>#N/A</v>
      </c>
      <c r="F2475" t="str">
        <f>IF(C2475="CLAY", INDEX(D$4:D2475, MATCH("CLAY", C$4:C2475, 0)), "")</f>
        <v/>
      </c>
    </row>
    <row r="2476" spans="1:6" x14ac:dyDescent="0.2">
      <c r="A2476" s="239">
        <f>'CPT Data'!B2484</f>
        <v>24.76</v>
      </c>
      <c r="B2476" s="3">
        <f>'CPT Data'!C2484</f>
        <v>24.753</v>
      </c>
      <c r="C2476" t="str">
        <f>'CPT Data'!P2484</f>
        <v>SAND</v>
      </c>
      <c r="D2476" t="e">
        <f>'CPT Data'!Q2484</f>
        <v>#N/A</v>
      </c>
      <c r="E2476" t="e">
        <f t="shared" si="39"/>
        <v>#N/A</v>
      </c>
      <c r="F2476" t="str">
        <f>IF(C2476="CLAY", INDEX(D$4:D2476, MATCH("CLAY", C$4:C2476, 0)), "")</f>
        <v/>
      </c>
    </row>
    <row r="2477" spans="1:6" x14ac:dyDescent="0.2">
      <c r="A2477" s="239">
        <f>'CPT Data'!B2485</f>
        <v>24.771000000000001</v>
      </c>
      <c r="B2477" s="3">
        <f>'CPT Data'!C2485</f>
        <v>24.763999999999999</v>
      </c>
      <c r="C2477" t="str">
        <f>'CPT Data'!P2485</f>
        <v>SAND</v>
      </c>
      <c r="D2477" t="e">
        <f>'CPT Data'!Q2485</f>
        <v>#N/A</v>
      </c>
      <c r="E2477" t="e">
        <f t="shared" si="39"/>
        <v>#N/A</v>
      </c>
      <c r="F2477" t="str">
        <f>IF(C2477="CLAY", INDEX(D$4:D2477, MATCH("CLAY", C$4:C2477, 0)), "")</f>
        <v/>
      </c>
    </row>
    <row r="2478" spans="1:6" x14ac:dyDescent="0.2">
      <c r="A2478" s="239">
        <f>'CPT Data'!B2486</f>
        <v>24.78</v>
      </c>
      <c r="B2478" s="3">
        <f>'CPT Data'!C2486</f>
        <v>24.773</v>
      </c>
      <c r="C2478" t="str">
        <f>'CPT Data'!P2486</f>
        <v>SAND</v>
      </c>
      <c r="D2478" t="e">
        <f>'CPT Data'!Q2486</f>
        <v>#N/A</v>
      </c>
      <c r="E2478" t="e">
        <f t="shared" si="39"/>
        <v>#N/A</v>
      </c>
      <c r="F2478" t="str">
        <f>IF(C2478="CLAY", INDEX(D$4:D2478, MATCH("CLAY", C$4:C2478, 0)), "")</f>
        <v/>
      </c>
    </row>
    <row r="2479" spans="1:6" x14ac:dyDescent="0.2">
      <c r="A2479" s="239">
        <f>'CPT Data'!B2487</f>
        <v>24.789000000000001</v>
      </c>
      <c r="B2479" s="3">
        <f>'CPT Data'!C2487</f>
        <v>24.782</v>
      </c>
      <c r="C2479" t="str">
        <f>'CPT Data'!P2487</f>
        <v>SAND</v>
      </c>
      <c r="D2479" t="e">
        <f>'CPT Data'!Q2487</f>
        <v>#N/A</v>
      </c>
      <c r="E2479" t="e">
        <f t="shared" si="39"/>
        <v>#N/A</v>
      </c>
      <c r="F2479" t="str">
        <f>IF(C2479="CLAY", INDEX(D$4:D2479, MATCH("CLAY", C$4:C2479, 0)), "")</f>
        <v/>
      </c>
    </row>
    <row r="2480" spans="1:6" x14ac:dyDescent="0.2">
      <c r="A2480" s="239">
        <f>'CPT Data'!B2488</f>
        <v>24.798999999999999</v>
      </c>
      <c r="B2480" s="3">
        <f>'CPT Data'!C2488</f>
        <v>24.791999999999998</v>
      </c>
      <c r="C2480" t="str">
        <f>'CPT Data'!P2488</f>
        <v>SAND</v>
      </c>
      <c r="D2480" t="e">
        <f>'CPT Data'!Q2488</f>
        <v>#N/A</v>
      </c>
      <c r="E2480" t="e">
        <f t="shared" si="39"/>
        <v>#N/A</v>
      </c>
      <c r="F2480" t="str">
        <f>IF(C2480="CLAY", INDEX(D$4:D2480, MATCH("CLAY", C$4:C2480, 0)), "")</f>
        <v/>
      </c>
    </row>
    <row r="2481" spans="1:6" x14ac:dyDescent="0.2">
      <c r="A2481" s="239">
        <f>'CPT Data'!B2489</f>
        <v>24.809000000000001</v>
      </c>
      <c r="B2481" s="3">
        <f>'CPT Data'!C2489</f>
        <v>24.802</v>
      </c>
      <c r="C2481" t="str">
        <f>'CPT Data'!P2489</f>
        <v>SAND</v>
      </c>
      <c r="D2481" t="e">
        <f>'CPT Data'!Q2489</f>
        <v>#N/A</v>
      </c>
      <c r="E2481" t="e">
        <f t="shared" si="39"/>
        <v>#N/A</v>
      </c>
      <c r="F2481" t="str">
        <f>IF(C2481="CLAY", INDEX(D$4:D2481, MATCH("CLAY", C$4:C2481, 0)), "")</f>
        <v/>
      </c>
    </row>
    <row r="2482" spans="1:6" x14ac:dyDescent="0.2">
      <c r="A2482" s="239">
        <f>'CPT Data'!B2490</f>
        <v>24.818999999999999</v>
      </c>
      <c r="B2482" s="3">
        <f>'CPT Data'!C2490</f>
        <v>24.811999999999998</v>
      </c>
      <c r="C2482" t="str">
        <f>'CPT Data'!P2490</f>
        <v>SAND</v>
      </c>
      <c r="D2482" t="e">
        <f>'CPT Data'!Q2490</f>
        <v>#N/A</v>
      </c>
      <c r="E2482" t="e">
        <f t="shared" si="39"/>
        <v>#N/A</v>
      </c>
      <c r="F2482" t="str">
        <f>IF(C2482="CLAY", INDEX(D$4:D2482, MATCH("CLAY", C$4:C2482, 0)), "")</f>
        <v/>
      </c>
    </row>
    <row r="2483" spans="1:6" x14ac:dyDescent="0.2">
      <c r="A2483" s="239">
        <f>'CPT Data'!B2491</f>
        <v>24.829000000000001</v>
      </c>
      <c r="B2483" s="3">
        <f>'CPT Data'!C2491</f>
        <v>24.821999999999999</v>
      </c>
      <c r="C2483" t="str">
        <f>'CPT Data'!P2491</f>
        <v>SAND</v>
      </c>
      <c r="D2483" t="e">
        <f>'CPT Data'!Q2491</f>
        <v>#N/A</v>
      </c>
      <c r="E2483" t="e">
        <f t="shared" si="39"/>
        <v>#N/A</v>
      </c>
      <c r="F2483" t="str">
        <f>IF(C2483="CLAY", INDEX(D$4:D2483, MATCH("CLAY", C$4:C2483, 0)), "")</f>
        <v/>
      </c>
    </row>
    <row r="2484" spans="1:6" x14ac:dyDescent="0.2">
      <c r="A2484" s="239">
        <f>'CPT Data'!B2492</f>
        <v>24.838999999999999</v>
      </c>
      <c r="B2484" s="3">
        <f>'CPT Data'!C2492</f>
        <v>24.831999999999997</v>
      </c>
      <c r="C2484" t="str">
        <f>'CPT Data'!P2492</f>
        <v>SAND</v>
      </c>
      <c r="D2484" t="e">
        <f>'CPT Data'!Q2492</f>
        <v>#N/A</v>
      </c>
      <c r="E2484" t="e">
        <f t="shared" si="39"/>
        <v>#N/A</v>
      </c>
      <c r="F2484" t="str">
        <f>IF(C2484="CLAY", INDEX(D$4:D2484, MATCH("CLAY", C$4:C2484, 0)), "")</f>
        <v/>
      </c>
    </row>
    <row r="2485" spans="1:6" x14ac:dyDescent="0.2">
      <c r="A2485" s="239">
        <f>'CPT Data'!B2493</f>
        <v>24.847999999999999</v>
      </c>
      <c r="B2485" s="3">
        <f>'CPT Data'!C2493</f>
        <v>24.840999999999998</v>
      </c>
      <c r="C2485" t="str">
        <f>'CPT Data'!P2493</f>
        <v>SAND</v>
      </c>
      <c r="D2485" t="e">
        <f>'CPT Data'!Q2493</f>
        <v>#N/A</v>
      </c>
      <c r="E2485" t="e">
        <f t="shared" si="39"/>
        <v>#N/A</v>
      </c>
      <c r="F2485" t="str">
        <f>IF(C2485="CLAY", INDEX(D$4:D2485, MATCH("CLAY", C$4:C2485, 0)), "")</f>
        <v/>
      </c>
    </row>
    <row r="2486" spans="1:6" x14ac:dyDescent="0.2">
      <c r="A2486" s="239">
        <f>'CPT Data'!B2494</f>
        <v>24.858000000000001</v>
      </c>
      <c r="B2486" s="3">
        <f>'CPT Data'!C2494</f>
        <v>24.850999999999999</v>
      </c>
      <c r="C2486" t="str">
        <f>'CPT Data'!P2494</f>
        <v>SAND</v>
      </c>
      <c r="D2486" t="e">
        <f>'CPT Data'!Q2494</f>
        <v>#N/A</v>
      </c>
      <c r="E2486" t="e">
        <f t="shared" si="39"/>
        <v>#N/A</v>
      </c>
      <c r="F2486" t="str">
        <f>IF(C2486="CLAY", INDEX(D$4:D2486, MATCH("CLAY", C$4:C2486, 0)), "")</f>
        <v/>
      </c>
    </row>
    <row r="2487" spans="1:6" x14ac:dyDescent="0.2">
      <c r="A2487" s="239">
        <f>'CPT Data'!B2495</f>
        <v>24.867000000000001</v>
      </c>
      <c r="B2487" s="3">
        <f>'CPT Data'!C2495</f>
        <v>24.86</v>
      </c>
      <c r="C2487" t="str">
        <f>'CPT Data'!P2495</f>
        <v>SAND</v>
      </c>
      <c r="D2487" t="e">
        <f>'CPT Data'!Q2495</f>
        <v>#N/A</v>
      </c>
      <c r="E2487" t="e">
        <f t="shared" si="39"/>
        <v>#N/A</v>
      </c>
      <c r="F2487" t="str">
        <f>IF(C2487="CLAY", INDEX(D$4:D2487, MATCH("CLAY", C$4:C2487, 0)), "")</f>
        <v/>
      </c>
    </row>
    <row r="2488" spans="1:6" x14ac:dyDescent="0.2">
      <c r="A2488" s="239">
        <f>'CPT Data'!B2496</f>
        <v>24.878</v>
      </c>
      <c r="B2488" s="3">
        <f>'CPT Data'!C2496</f>
        <v>24.870999999999999</v>
      </c>
      <c r="C2488" t="str">
        <f>'CPT Data'!P2496</f>
        <v>SAND</v>
      </c>
      <c r="D2488" t="e">
        <f>'CPT Data'!Q2496</f>
        <v>#N/A</v>
      </c>
      <c r="E2488" t="e">
        <f t="shared" si="39"/>
        <v>#N/A</v>
      </c>
      <c r="F2488" t="str">
        <f>IF(C2488="CLAY", INDEX(D$4:D2488, MATCH("CLAY", C$4:C2488, 0)), "")</f>
        <v/>
      </c>
    </row>
    <row r="2489" spans="1:6" x14ac:dyDescent="0.2">
      <c r="A2489" s="239">
        <f>'CPT Data'!B2497</f>
        <v>24.887</v>
      </c>
      <c r="B2489" s="3">
        <f>'CPT Data'!C2497</f>
        <v>24.88</v>
      </c>
      <c r="C2489" t="str">
        <f>'CPT Data'!P2497</f>
        <v>SAND</v>
      </c>
      <c r="D2489" t="e">
        <f>'CPT Data'!Q2497</f>
        <v>#N/A</v>
      </c>
      <c r="E2489" t="e">
        <f t="shared" si="39"/>
        <v>#N/A</v>
      </c>
      <c r="F2489" t="str">
        <f>IF(C2489="CLAY", INDEX(D$4:D2489, MATCH("CLAY", C$4:C2489, 0)), "")</f>
        <v/>
      </c>
    </row>
    <row r="2490" spans="1:6" x14ac:dyDescent="0.2">
      <c r="A2490" s="239">
        <f>'CPT Data'!B2498</f>
        <v>24.896999999999998</v>
      </c>
      <c r="B2490" s="3">
        <f>'CPT Data'!C2498</f>
        <v>24.889999999999997</v>
      </c>
      <c r="C2490" t="str">
        <f>'CPT Data'!P2498</f>
        <v>SAND</v>
      </c>
      <c r="D2490" t="e">
        <f>'CPT Data'!Q2498</f>
        <v>#N/A</v>
      </c>
      <c r="E2490" t="e">
        <f t="shared" si="39"/>
        <v>#N/A</v>
      </c>
      <c r="F2490" t="str">
        <f>IF(C2490="CLAY", INDEX(D$4:D2490, MATCH("CLAY", C$4:C2490, 0)), "")</f>
        <v/>
      </c>
    </row>
    <row r="2491" spans="1:6" x14ac:dyDescent="0.2">
      <c r="A2491" s="239">
        <f>'CPT Data'!B2499</f>
        <v>24.907</v>
      </c>
      <c r="B2491" s="3">
        <f>'CPT Data'!C2499</f>
        <v>24.9</v>
      </c>
      <c r="C2491" t="str">
        <f>'CPT Data'!P2499</f>
        <v>SAND</v>
      </c>
      <c r="D2491" t="e">
        <f>'CPT Data'!Q2499</f>
        <v>#N/A</v>
      </c>
      <c r="E2491" t="e">
        <f t="shared" si="39"/>
        <v>#N/A</v>
      </c>
      <c r="F2491" t="str">
        <f>IF(C2491="CLAY", INDEX(D$4:D2491, MATCH("CLAY", C$4:C2491, 0)), "")</f>
        <v/>
      </c>
    </row>
    <row r="2492" spans="1:6" x14ac:dyDescent="0.2">
      <c r="A2492" s="239">
        <f>'CPT Data'!B2500</f>
        <v>24.916</v>
      </c>
      <c r="B2492" s="3">
        <f>'CPT Data'!C2500</f>
        <v>24.908999999999999</v>
      </c>
      <c r="C2492" t="str">
        <f>'CPT Data'!P2500</f>
        <v>SAND</v>
      </c>
      <c r="D2492" t="e">
        <f>'CPT Data'!Q2500</f>
        <v>#N/A</v>
      </c>
      <c r="E2492" t="e">
        <f t="shared" si="39"/>
        <v>#N/A</v>
      </c>
      <c r="F2492" t="str">
        <f>IF(C2492="CLAY", INDEX(D$4:D2492, MATCH("CLAY", C$4:C2492, 0)), "")</f>
        <v/>
      </c>
    </row>
    <row r="2493" spans="1:6" x14ac:dyDescent="0.2">
      <c r="A2493" s="239">
        <f>'CPT Data'!B2501</f>
        <v>24.925999999999998</v>
      </c>
      <c r="B2493" s="3">
        <f>'CPT Data'!C2501</f>
        <v>24.918999999999997</v>
      </c>
      <c r="C2493" t="str">
        <f>'CPT Data'!P2501</f>
        <v>SAND</v>
      </c>
      <c r="D2493" t="e">
        <f>'CPT Data'!Q2501</f>
        <v>#N/A</v>
      </c>
      <c r="E2493" t="e">
        <f t="shared" si="39"/>
        <v>#N/A</v>
      </c>
      <c r="F2493" t="str">
        <f>IF(C2493="CLAY", INDEX(D$4:D2493, MATCH("CLAY", C$4:C2493, 0)), "")</f>
        <v/>
      </c>
    </row>
    <row r="2494" spans="1:6" x14ac:dyDescent="0.2">
      <c r="A2494" s="239">
        <f>'CPT Data'!B2502</f>
        <v>24.934999999999999</v>
      </c>
      <c r="B2494" s="3">
        <f>'CPT Data'!C2502</f>
        <v>24.927999999999997</v>
      </c>
      <c r="C2494" t="str">
        <f>'CPT Data'!P2502</f>
        <v>SAND</v>
      </c>
      <c r="D2494" t="e">
        <f>'CPT Data'!Q2502</f>
        <v>#N/A</v>
      </c>
      <c r="E2494" t="e">
        <f t="shared" si="39"/>
        <v>#N/A</v>
      </c>
      <c r="F2494" t="str">
        <f>IF(C2494="CLAY", INDEX(D$4:D2494, MATCH("CLAY", C$4:C2494, 0)), "")</f>
        <v/>
      </c>
    </row>
    <row r="2495" spans="1:6" x14ac:dyDescent="0.2">
      <c r="A2495" s="239">
        <f>'CPT Data'!B2503</f>
        <v>24.945</v>
      </c>
      <c r="B2495" s="3">
        <f>'CPT Data'!C2503</f>
        <v>24.937999999999999</v>
      </c>
      <c r="C2495" t="str">
        <f>'CPT Data'!P2503</f>
        <v>SAND</v>
      </c>
      <c r="D2495" t="e">
        <f>'CPT Data'!Q2503</f>
        <v>#N/A</v>
      </c>
      <c r="E2495" t="e">
        <f t="shared" si="39"/>
        <v>#N/A</v>
      </c>
      <c r="F2495" t="str">
        <f>IF(C2495="CLAY", INDEX(D$4:D2495, MATCH("CLAY", C$4:C2495, 0)), "")</f>
        <v/>
      </c>
    </row>
    <row r="2496" spans="1:6" x14ac:dyDescent="0.2">
      <c r="A2496" s="239">
        <f>'CPT Data'!B2504</f>
        <v>24.998000000000001</v>
      </c>
      <c r="B2496" s="3">
        <f>'CPT Data'!C2504</f>
        <v>24.991</v>
      </c>
      <c r="C2496" t="str">
        <f>'CPT Data'!P2504</f>
        <v>SAND</v>
      </c>
      <c r="D2496" t="e">
        <f>'CPT Data'!Q2504</f>
        <v>#N/A</v>
      </c>
      <c r="E2496" t="e">
        <f t="shared" si="39"/>
        <v>#N/A</v>
      </c>
      <c r="F2496" t="str">
        <f>IF(C2496="CLAY", INDEX(D$4:D2496, MATCH("CLAY", C$4:C2496, 0)), "")</f>
        <v/>
      </c>
    </row>
    <row r="2497" spans="1:6" x14ac:dyDescent="0.2">
      <c r="A2497" s="239">
        <f>'CPT Data'!B2505</f>
        <v>25.009</v>
      </c>
      <c r="B2497" s="3">
        <f>'CPT Data'!C2505</f>
        <v>25.001999999999999</v>
      </c>
      <c r="C2497" t="str">
        <f>'CPT Data'!P2505</f>
        <v>SAND</v>
      </c>
      <c r="D2497" t="e">
        <f>'CPT Data'!Q2505</f>
        <v>#N/A</v>
      </c>
      <c r="E2497" t="e">
        <f t="shared" si="39"/>
        <v>#N/A</v>
      </c>
      <c r="F2497" t="str">
        <f>IF(C2497="CLAY", INDEX(D$4:D2497, MATCH("CLAY", C$4:C2497, 0)), "")</f>
        <v/>
      </c>
    </row>
    <row r="2498" spans="1:6" x14ac:dyDescent="0.2">
      <c r="A2498" s="239">
        <f>'CPT Data'!B2506</f>
        <v>25.018999999999998</v>
      </c>
      <c r="B2498" s="3">
        <f>'CPT Data'!C2506</f>
        <v>25.011999999999997</v>
      </c>
      <c r="C2498" t="str">
        <f>'CPT Data'!P2506</f>
        <v>SAND</v>
      </c>
      <c r="D2498" t="e">
        <f>'CPT Data'!Q2506</f>
        <v>#N/A</v>
      </c>
      <c r="E2498" t="e">
        <f t="shared" si="39"/>
        <v>#N/A</v>
      </c>
      <c r="F2498" t="str">
        <f>IF(C2498="CLAY", INDEX(D$4:D2498, MATCH("CLAY", C$4:C2498, 0)), "")</f>
        <v/>
      </c>
    </row>
    <row r="2499" spans="1:6" x14ac:dyDescent="0.2">
      <c r="A2499" s="239">
        <f>'CPT Data'!B2507</f>
        <v>25.027999999999999</v>
      </c>
      <c r="B2499" s="3">
        <f>'CPT Data'!C2507</f>
        <v>25.020999999999997</v>
      </c>
      <c r="C2499" t="str">
        <f>'CPT Data'!P2507</f>
        <v>SAND</v>
      </c>
      <c r="D2499" t="e">
        <f>'CPT Data'!Q2507</f>
        <v>#N/A</v>
      </c>
      <c r="E2499" t="e">
        <f t="shared" si="39"/>
        <v>#N/A</v>
      </c>
      <c r="F2499" t="str">
        <f>IF(C2499="CLAY", INDEX(D$4:D2499, MATCH("CLAY", C$4:C2499, 0)), "")</f>
        <v/>
      </c>
    </row>
    <row r="2500" spans="1:6" x14ac:dyDescent="0.2">
      <c r="A2500" s="239">
        <f>'CPT Data'!B2508</f>
        <v>25.039000000000001</v>
      </c>
      <c r="B2500" s="3">
        <f>'CPT Data'!C2508</f>
        <v>25.032</v>
      </c>
      <c r="C2500" t="str">
        <f>'CPT Data'!P2508</f>
        <v>SAND</v>
      </c>
      <c r="D2500" t="e">
        <f>'CPT Data'!Q2508</f>
        <v>#N/A</v>
      </c>
      <c r="E2500" t="e">
        <f t="shared" si="39"/>
        <v>#N/A</v>
      </c>
      <c r="F2500" t="str">
        <f>IF(C2500="CLAY", INDEX(D$4:D2500, MATCH("CLAY", C$4:C2500, 0)), "")</f>
        <v/>
      </c>
    </row>
    <row r="2501" spans="1:6" x14ac:dyDescent="0.2">
      <c r="A2501" s="239">
        <f>'CPT Data'!B2509</f>
        <v>25.047999999999998</v>
      </c>
      <c r="B2501" s="3">
        <f>'CPT Data'!C2509</f>
        <v>25.040999999999997</v>
      </c>
      <c r="C2501" t="str">
        <f>'CPT Data'!P2509</f>
        <v>SAND</v>
      </c>
      <c r="D2501" t="e">
        <f>'CPT Data'!Q2509</f>
        <v>#N/A</v>
      </c>
      <c r="E2501" t="e">
        <f t="shared" si="39"/>
        <v>#N/A</v>
      </c>
      <c r="F2501" t="str">
        <f>IF(C2501="CLAY", INDEX(D$4:D2501, MATCH("CLAY", C$4:C2501, 0)), "")</f>
        <v/>
      </c>
    </row>
    <row r="2502" spans="1:6" x14ac:dyDescent="0.2">
      <c r="A2502" s="239">
        <f>'CPT Data'!B2510</f>
        <v>25.058</v>
      </c>
      <c r="B2502" s="3">
        <f>'CPT Data'!C2510</f>
        <v>25.050999999999998</v>
      </c>
      <c r="C2502" t="str">
        <f>'CPT Data'!P2510</f>
        <v>SAND</v>
      </c>
      <c r="D2502" t="e">
        <f>'CPT Data'!Q2510</f>
        <v>#N/A</v>
      </c>
      <c r="E2502" t="e">
        <f t="shared" si="39"/>
        <v>#N/A</v>
      </c>
      <c r="F2502" t="str">
        <f>IF(C2502="CLAY", INDEX(D$4:D2502, MATCH("CLAY", C$4:C2502, 0)), "")</f>
        <v/>
      </c>
    </row>
    <row r="2503" spans="1:6" x14ac:dyDescent="0.2">
      <c r="A2503" s="239">
        <f>'CPT Data'!B2511</f>
        <v>25.068000000000001</v>
      </c>
      <c r="B2503" s="3">
        <f>'CPT Data'!C2511</f>
        <v>25.061</v>
      </c>
      <c r="C2503" t="str">
        <f>'CPT Data'!P2511</f>
        <v>SAND</v>
      </c>
      <c r="D2503" t="e">
        <f>'CPT Data'!Q2511</f>
        <v>#N/A</v>
      </c>
      <c r="E2503" t="e">
        <f t="shared" si="39"/>
        <v>#N/A</v>
      </c>
      <c r="F2503" t="str">
        <f>IF(C2503="CLAY", INDEX(D$4:D2503, MATCH("CLAY", C$4:C2503, 0)), "")</f>
        <v/>
      </c>
    </row>
    <row r="2504" spans="1:6" x14ac:dyDescent="0.2">
      <c r="A2504" s="239">
        <f>'CPT Data'!B2512</f>
        <v>25.077999999999999</v>
      </c>
      <c r="B2504" s="3">
        <f>'CPT Data'!C2512</f>
        <v>25.070999999999998</v>
      </c>
      <c r="C2504" t="str">
        <f>'CPT Data'!P2512</f>
        <v>SAND</v>
      </c>
      <c r="D2504" t="e">
        <f>'CPT Data'!Q2512</f>
        <v>#N/A</v>
      </c>
      <c r="E2504" t="e">
        <f t="shared" si="39"/>
        <v>#N/A</v>
      </c>
      <c r="F2504" t="str">
        <f>IF(C2504="CLAY", INDEX(D$4:D2504, MATCH("CLAY", C$4:C2504, 0)), "")</f>
        <v/>
      </c>
    </row>
    <row r="2505" spans="1:6" x14ac:dyDescent="0.2">
      <c r="A2505" s="239">
        <f>'CPT Data'!B2513</f>
        <v>25.088000000000001</v>
      </c>
      <c r="B2505" s="3">
        <f>'CPT Data'!C2513</f>
        <v>25.081</v>
      </c>
      <c r="C2505" t="str">
        <f>'CPT Data'!P2513</f>
        <v>SAND</v>
      </c>
      <c r="D2505" t="e">
        <f>'CPT Data'!Q2513</f>
        <v>#N/A</v>
      </c>
      <c r="E2505" t="e">
        <f t="shared" si="39"/>
        <v>#N/A</v>
      </c>
      <c r="F2505" t="str">
        <f>IF(C2505="CLAY", INDEX(D$4:D2505, MATCH("CLAY", C$4:C2505, 0)), "")</f>
        <v/>
      </c>
    </row>
    <row r="2506" spans="1:6" x14ac:dyDescent="0.2">
      <c r="A2506" s="239">
        <f>'CPT Data'!B2514</f>
        <v>25.097999999999999</v>
      </c>
      <c r="B2506" s="3">
        <f>'CPT Data'!C2514</f>
        <v>25.090999999999998</v>
      </c>
      <c r="C2506" t="str">
        <f>'CPT Data'!P2514</f>
        <v>SAND</v>
      </c>
      <c r="D2506" t="e">
        <f>'CPT Data'!Q2514</f>
        <v>#N/A</v>
      </c>
      <c r="E2506" t="e">
        <f t="shared" si="39"/>
        <v>#N/A</v>
      </c>
      <c r="F2506" t="str">
        <f>IF(C2506="CLAY", INDEX(D$4:D2506, MATCH("CLAY", C$4:C2506, 0)), "")</f>
        <v/>
      </c>
    </row>
    <row r="2507" spans="1:6" x14ac:dyDescent="0.2">
      <c r="A2507" s="239">
        <f>'CPT Data'!B2515</f>
        <v>25.106999999999999</v>
      </c>
      <c r="B2507" s="3">
        <f>'CPT Data'!C2515</f>
        <v>25.099999999999998</v>
      </c>
      <c r="C2507" t="str">
        <f>'CPT Data'!P2515</f>
        <v>CLAY</v>
      </c>
      <c r="D2507">
        <f>'CPT Data'!Q2515</f>
        <v>421.89673600922998</v>
      </c>
      <c r="E2507">
        <f t="shared" si="39"/>
        <v>421.89673600922998</v>
      </c>
      <c r="F2507">
        <f>IF(C2507="CLAY", INDEX(D$4:D2507, MATCH("CLAY", C$4:C2507, 0)), "")</f>
        <v>0.75203252561341039</v>
      </c>
    </row>
    <row r="2508" spans="1:6" x14ac:dyDescent="0.2">
      <c r="A2508" s="239">
        <f>'CPT Data'!B2516</f>
        <v>25.117000000000001</v>
      </c>
      <c r="B2508" s="3">
        <f>'CPT Data'!C2516</f>
        <v>25.11</v>
      </c>
      <c r="C2508" t="str">
        <f>'CPT Data'!P2516</f>
        <v>CLAY</v>
      </c>
      <c r="D2508">
        <f>'CPT Data'!Q2516</f>
        <v>372.57430353379272</v>
      </c>
      <c r="E2508">
        <f t="shared" si="39"/>
        <v>421.89673600922998</v>
      </c>
      <c r="F2508">
        <f>IF(C2508="CLAY", INDEX(D$4:D2508, MATCH("CLAY", C$4:C2508, 0)), "")</f>
        <v>0.75203252561341039</v>
      </c>
    </row>
    <row r="2509" spans="1:6" x14ac:dyDescent="0.2">
      <c r="A2509" s="239">
        <f>'CPT Data'!B2517</f>
        <v>25.128</v>
      </c>
      <c r="B2509" s="3">
        <f>'CPT Data'!C2517</f>
        <v>25.120999999999999</v>
      </c>
      <c r="C2509" t="str">
        <f>'CPT Data'!P2517</f>
        <v>CLAY</v>
      </c>
      <c r="D2509">
        <f>'CPT Data'!Q2517</f>
        <v>332.08460133810036</v>
      </c>
      <c r="E2509">
        <f t="shared" si="39"/>
        <v>372.57430353379272</v>
      </c>
      <c r="F2509">
        <f>IF(C2509="CLAY", INDEX(D$4:D2509, MATCH("CLAY", C$4:C2509, 0)), "")</f>
        <v>0.75203252561341039</v>
      </c>
    </row>
    <row r="2510" spans="1:6" x14ac:dyDescent="0.2">
      <c r="A2510" s="239">
        <f>'CPT Data'!B2518</f>
        <v>25.137</v>
      </c>
      <c r="B2510" s="3">
        <f>'CPT Data'!C2518</f>
        <v>25.13</v>
      </c>
      <c r="C2510" t="str">
        <f>'CPT Data'!P2518</f>
        <v>CLAY</v>
      </c>
      <c r="D2510">
        <f>'CPT Data'!Q2518</f>
        <v>302.23317262470579</v>
      </c>
      <c r="E2510">
        <f t="shared" si="39"/>
        <v>332.08460133810036</v>
      </c>
      <c r="F2510">
        <f>IF(C2510="CLAY", INDEX(D$4:D2510, MATCH("CLAY", C$4:C2510, 0)), "")</f>
        <v>0.75203252561341039</v>
      </c>
    </row>
    <row r="2511" spans="1:6" x14ac:dyDescent="0.2">
      <c r="A2511" s="239">
        <f>'CPT Data'!B2519</f>
        <v>25.146999999999998</v>
      </c>
      <c r="B2511" s="3">
        <f>'CPT Data'!C2519</f>
        <v>25.139999999999997</v>
      </c>
      <c r="C2511" t="str">
        <f>'CPT Data'!P2519</f>
        <v>CLAY</v>
      </c>
      <c r="D2511">
        <f>'CPT Data'!Q2519</f>
        <v>282.02737610396963</v>
      </c>
      <c r="E2511">
        <f t="shared" si="39"/>
        <v>302.23317262470579</v>
      </c>
      <c r="F2511">
        <f>IF(C2511="CLAY", INDEX(D$4:D2511, MATCH("CLAY", C$4:C2511, 0)), "")</f>
        <v>0.75203252561341039</v>
      </c>
    </row>
    <row r="2512" spans="1:6" x14ac:dyDescent="0.2">
      <c r="A2512" s="239">
        <f>'CPT Data'!B2520</f>
        <v>25.157</v>
      </c>
      <c r="B2512" s="3">
        <f>'CPT Data'!C2520</f>
        <v>25.15</v>
      </c>
      <c r="C2512" t="str">
        <f>'CPT Data'!P2520</f>
        <v>CLAY</v>
      </c>
      <c r="D2512">
        <f>'CPT Data'!Q2520</f>
        <v>271.13769658964725</v>
      </c>
      <c r="E2512">
        <f t="shared" si="39"/>
        <v>282.02737610396963</v>
      </c>
      <c r="F2512">
        <f>IF(C2512="CLAY", INDEX(D$4:D2512, MATCH("CLAY", C$4:C2512, 0)), "")</f>
        <v>0.75203252561341039</v>
      </c>
    </row>
    <row r="2513" spans="1:6" x14ac:dyDescent="0.2">
      <c r="A2513" s="239">
        <f>'CPT Data'!B2521</f>
        <v>25.166</v>
      </c>
      <c r="B2513" s="3">
        <f>'CPT Data'!C2521</f>
        <v>25.158999999999999</v>
      </c>
      <c r="C2513" t="str">
        <f>'CPT Data'!P2521</f>
        <v>CLAY</v>
      </c>
      <c r="D2513">
        <f>'CPT Data'!Q2521</f>
        <v>272.2537687112706</v>
      </c>
      <c r="E2513">
        <f t="shared" si="39"/>
        <v>271.13769658964725</v>
      </c>
      <c r="F2513">
        <f>IF(C2513="CLAY", INDEX(D$4:D2513, MATCH("CLAY", C$4:C2513, 0)), "")</f>
        <v>0.75203252561341039</v>
      </c>
    </row>
    <row r="2514" spans="1:6" x14ac:dyDescent="0.2">
      <c r="A2514" s="239">
        <f>'CPT Data'!B2522</f>
        <v>25.175999999999998</v>
      </c>
      <c r="B2514" s="3">
        <f>'CPT Data'!C2522</f>
        <v>25.168999999999997</v>
      </c>
      <c r="C2514" t="str">
        <f>'CPT Data'!P2522</f>
        <v>CLAY</v>
      </c>
      <c r="D2514">
        <f>'CPT Data'!Q2522</f>
        <v>272.4771897891091</v>
      </c>
      <c r="E2514">
        <f t="shared" si="39"/>
        <v>272.2537687112706</v>
      </c>
      <c r="F2514">
        <f>IF(C2514="CLAY", INDEX(D$4:D2514, MATCH("CLAY", C$4:C2514, 0)), "")</f>
        <v>0.75203252561341039</v>
      </c>
    </row>
    <row r="2515" spans="1:6" x14ac:dyDescent="0.2">
      <c r="A2515" s="239">
        <f>'CPT Data'!B2523</f>
        <v>25.184999999999999</v>
      </c>
      <c r="B2515" s="3">
        <f>'CPT Data'!C2523</f>
        <v>25.177999999999997</v>
      </c>
      <c r="C2515" t="str">
        <f>'CPT Data'!P2523</f>
        <v>CLAY</v>
      </c>
      <c r="D2515">
        <f>'CPT Data'!Q2523</f>
        <v>281.5574506967917</v>
      </c>
      <c r="E2515">
        <f t="shared" si="39"/>
        <v>272.4771897891091</v>
      </c>
      <c r="F2515">
        <f>IF(C2515="CLAY", INDEX(D$4:D2515, MATCH("CLAY", C$4:C2515, 0)), "")</f>
        <v>0.75203252561341039</v>
      </c>
    </row>
    <row r="2516" spans="1:6" x14ac:dyDescent="0.2">
      <c r="A2516" s="239">
        <f>'CPT Data'!B2524</f>
        <v>25.196000000000002</v>
      </c>
      <c r="B2516" s="3">
        <f>'CPT Data'!C2524</f>
        <v>25.189</v>
      </c>
      <c r="C2516" t="str">
        <f>'CPT Data'!P2524</f>
        <v>CLAY</v>
      </c>
      <c r="D2516">
        <f>'CPT Data'!Q2524</f>
        <v>334.06775763627007</v>
      </c>
      <c r="E2516">
        <f t="shared" si="39"/>
        <v>281.5574506967917</v>
      </c>
      <c r="F2516">
        <f>IF(C2516="CLAY", INDEX(D$4:D2516, MATCH("CLAY", C$4:C2516, 0)), "")</f>
        <v>0.75203252561341039</v>
      </c>
    </row>
    <row r="2517" spans="1:6" x14ac:dyDescent="0.2">
      <c r="A2517" s="239">
        <f>'CPT Data'!B2525</f>
        <v>25.204999999999998</v>
      </c>
      <c r="B2517" s="3">
        <f>'CPT Data'!C2525</f>
        <v>25.197999999999997</v>
      </c>
      <c r="C2517" t="str">
        <f>'CPT Data'!P2525</f>
        <v>CLAY</v>
      </c>
      <c r="D2517">
        <f>'CPT Data'!Q2525</f>
        <v>397.57312787204063</v>
      </c>
      <c r="E2517">
        <f t="shared" si="39"/>
        <v>334.06775763627007</v>
      </c>
      <c r="F2517">
        <f>IF(C2517="CLAY", INDEX(D$4:D2517, MATCH("CLAY", C$4:C2517, 0)), "")</f>
        <v>0.75203252561341039</v>
      </c>
    </row>
    <row r="2518" spans="1:6" x14ac:dyDescent="0.2">
      <c r="A2518" s="239">
        <f>'CPT Data'!B2526</f>
        <v>25.215</v>
      </c>
      <c r="B2518" s="3">
        <f>'CPT Data'!C2526</f>
        <v>25.207999999999998</v>
      </c>
      <c r="C2518" t="str">
        <f>'CPT Data'!P2526</f>
        <v>CLAY</v>
      </c>
      <c r="D2518">
        <f>'CPT Data'!Q2526</f>
        <v>454.6149682927059</v>
      </c>
      <c r="E2518">
        <f t="shared" si="39"/>
        <v>397.57312787204063</v>
      </c>
      <c r="F2518">
        <f>IF(C2518="CLAY", INDEX(D$4:D2518, MATCH("CLAY", C$4:C2518, 0)), "")</f>
        <v>0.75203252561341039</v>
      </c>
    </row>
    <row r="2519" spans="1:6" x14ac:dyDescent="0.2">
      <c r="A2519" s="239">
        <f>'CPT Data'!B2527</f>
        <v>25.225000000000001</v>
      </c>
      <c r="B2519" s="3">
        <f>'CPT Data'!C2527</f>
        <v>25.218</v>
      </c>
      <c r="C2519" t="str">
        <f>'CPT Data'!P2527</f>
        <v>CLAY</v>
      </c>
      <c r="D2519">
        <f>'CPT Data'!Q2527</f>
        <v>508.56846952500928</v>
      </c>
      <c r="E2519">
        <f t="shared" si="39"/>
        <v>454.6149682927059</v>
      </c>
      <c r="F2519">
        <f>IF(C2519="CLAY", INDEX(D$4:D2519, MATCH("CLAY", C$4:C2519, 0)), "")</f>
        <v>0.75203252561341039</v>
      </c>
    </row>
    <row r="2520" spans="1:6" x14ac:dyDescent="0.2">
      <c r="A2520" s="239">
        <f>'CPT Data'!B2528</f>
        <v>25.234000000000002</v>
      </c>
      <c r="B2520" s="3">
        <f>'CPT Data'!C2528</f>
        <v>25.227</v>
      </c>
      <c r="C2520" t="str">
        <f>'CPT Data'!P2528</f>
        <v>CLAY</v>
      </c>
      <c r="D2520">
        <f>'CPT Data'!Q2528</f>
        <v>564.81168966523421</v>
      </c>
      <c r="E2520">
        <f t="shared" si="39"/>
        <v>508.56846952500928</v>
      </c>
      <c r="F2520">
        <f>IF(C2520="CLAY", INDEX(D$4:D2520, MATCH("CLAY", C$4:C2520, 0)), "")</f>
        <v>0.75203252561341039</v>
      </c>
    </row>
    <row r="2521" spans="1:6" x14ac:dyDescent="0.2">
      <c r="A2521" s="239">
        <f>'CPT Data'!B2529</f>
        <v>25.244</v>
      </c>
      <c r="B2521" s="3">
        <f>'CPT Data'!C2529</f>
        <v>25.236999999999998</v>
      </c>
      <c r="C2521" t="str">
        <f>'CPT Data'!P2529</f>
        <v>SAND</v>
      </c>
      <c r="D2521" t="e">
        <f>'CPT Data'!Q2529</f>
        <v>#N/A</v>
      </c>
      <c r="E2521" t="e">
        <f t="shared" si="39"/>
        <v>#N/A</v>
      </c>
      <c r="F2521" t="str">
        <f>IF(C2521="CLAY", INDEX(D$4:D2521, MATCH("CLAY", C$4:C2521, 0)), "")</f>
        <v/>
      </c>
    </row>
    <row r="2522" spans="1:6" x14ac:dyDescent="0.2">
      <c r="A2522" s="239">
        <f>'CPT Data'!B2530</f>
        <v>25.253</v>
      </c>
      <c r="B2522" s="3">
        <f>'CPT Data'!C2530</f>
        <v>25.245999999999999</v>
      </c>
      <c r="C2522" t="str">
        <f>'CPT Data'!P2530</f>
        <v>SAND</v>
      </c>
      <c r="D2522" t="e">
        <f>'CPT Data'!Q2530</f>
        <v>#N/A</v>
      </c>
      <c r="E2522" t="e">
        <f t="shared" si="39"/>
        <v>#N/A</v>
      </c>
      <c r="F2522" t="str">
        <f>IF(C2522="CLAY", INDEX(D$4:D2522, MATCH("CLAY", C$4:C2522, 0)), "")</f>
        <v/>
      </c>
    </row>
    <row r="2523" spans="1:6" x14ac:dyDescent="0.2">
      <c r="A2523" s="239">
        <f>'CPT Data'!B2531</f>
        <v>25.263999999999999</v>
      </c>
      <c r="B2523" s="3">
        <f>'CPT Data'!C2531</f>
        <v>25.256999999999998</v>
      </c>
      <c r="C2523" t="str">
        <f>'CPT Data'!P2531</f>
        <v>SAND</v>
      </c>
      <c r="D2523" t="e">
        <f>'CPT Data'!Q2531</f>
        <v>#N/A</v>
      </c>
      <c r="E2523" t="e">
        <f t="shared" ref="E2523:E2586" si="40">IF(C2523="SAND",#N/A,IF(C2523=C2522,D2522,IF(C2523="CLAY",D2523,#N/A)))</f>
        <v>#N/A</v>
      </c>
      <c r="F2523" t="str">
        <f>IF(C2523="CLAY", INDEX(D$4:D2523, MATCH("CLAY", C$4:C2523, 0)), "")</f>
        <v/>
      </c>
    </row>
    <row r="2524" spans="1:6" x14ac:dyDescent="0.2">
      <c r="A2524" s="239">
        <f>'CPT Data'!B2532</f>
        <v>25.273</v>
      </c>
      <c r="B2524" s="3">
        <f>'CPT Data'!C2532</f>
        <v>25.265999999999998</v>
      </c>
      <c r="C2524" t="str">
        <f>'CPT Data'!P2532</f>
        <v>SAND</v>
      </c>
      <c r="D2524" t="e">
        <f>'CPT Data'!Q2532</f>
        <v>#N/A</v>
      </c>
      <c r="E2524" t="e">
        <f t="shared" si="40"/>
        <v>#N/A</v>
      </c>
      <c r="F2524" t="str">
        <f>IF(C2524="CLAY", INDEX(D$4:D2524, MATCH("CLAY", C$4:C2524, 0)), "")</f>
        <v/>
      </c>
    </row>
    <row r="2525" spans="1:6" x14ac:dyDescent="0.2">
      <c r="A2525" s="239">
        <f>'CPT Data'!B2533</f>
        <v>25.282</v>
      </c>
      <c r="B2525" s="3">
        <f>'CPT Data'!C2533</f>
        <v>25.274999999999999</v>
      </c>
      <c r="C2525" t="str">
        <f>'CPT Data'!P2533</f>
        <v>SAND</v>
      </c>
      <c r="D2525" t="e">
        <f>'CPT Data'!Q2533</f>
        <v>#N/A</v>
      </c>
      <c r="E2525" t="e">
        <f t="shared" si="40"/>
        <v>#N/A</v>
      </c>
      <c r="F2525" t="str">
        <f>IF(C2525="CLAY", INDEX(D$4:D2525, MATCH("CLAY", C$4:C2525, 0)), "")</f>
        <v/>
      </c>
    </row>
    <row r="2526" spans="1:6" x14ac:dyDescent="0.2">
      <c r="A2526" s="239">
        <f>'CPT Data'!B2534</f>
        <v>25.292000000000002</v>
      </c>
      <c r="B2526" s="3">
        <f>'CPT Data'!C2534</f>
        <v>25.285</v>
      </c>
      <c r="C2526" t="str">
        <f>'CPT Data'!P2534</f>
        <v>SAND</v>
      </c>
      <c r="D2526" t="e">
        <f>'CPT Data'!Q2534</f>
        <v>#N/A</v>
      </c>
      <c r="E2526" t="e">
        <f t="shared" si="40"/>
        <v>#N/A</v>
      </c>
      <c r="F2526" t="str">
        <f>IF(C2526="CLAY", INDEX(D$4:D2526, MATCH("CLAY", C$4:C2526, 0)), "")</f>
        <v/>
      </c>
    </row>
    <row r="2527" spans="1:6" x14ac:dyDescent="0.2">
      <c r="A2527" s="239">
        <f>'CPT Data'!B2535</f>
        <v>25.302</v>
      </c>
      <c r="B2527" s="3">
        <f>'CPT Data'!C2535</f>
        <v>25.294999999999998</v>
      </c>
      <c r="C2527" t="str">
        <f>'CPT Data'!P2535</f>
        <v>SAND</v>
      </c>
      <c r="D2527" t="e">
        <f>'CPT Data'!Q2535</f>
        <v>#N/A</v>
      </c>
      <c r="E2527" t="e">
        <f t="shared" si="40"/>
        <v>#N/A</v>
      </c>
      <c r="F2527" t="str">
        <f>IF(C2527="CLAY", INDEX(D$4:D2527, MATCH("CLAY", C$4:C2527, 0)), "")</f>
        <v/>
      </c>
    </row>
    <row r="2528" spans="1:6" x14ac:dyDescent="0.2">
      <c r="A2528" s="239">
        <f>'CPT Data'!B2536</f>
        <v>25.311</v>
      </c>
      <c r="B2528" s="3">
        <f>'CPT Data'!C2536</f>
        <v>25.303999999999998</v>
      </c>
      <c r="C2528" t="str">
        <f>'CPT Data'!P2536</f>
        <v>SAND</v>
      </c>
      <c r="D2528" t="e">
        <f>'CPT Data'!Q2536</f>
        <v>#N/A</v>
      </c>
      <c r="E2528" t="e">
        <f t="shared" si="40"/>
        <v>#N/A</v>
      </c>
      <c r="F2528" t="str">
        <f>IF(C2528="CLAY", INDEX(D$4:D2528, MATCH("CLAY", C$4:C2528, 0)), "")</f>
        <v/>
      </c>
    </row>
    <row r="2529" spans="1:6" x14ac:dyDescent="0.2">
      <c r="A2529" s="239">
        <f>'CPT Data'!B2537</f>
        <v>25.321000000000002</v>
      </c>
      <c r="B2529" s="3">
        <f>'CPT Data'!C2537</f>
        <v>25.314</v>
      </c>
      <c r="C2529" t="str">
        <f>'CPT Data'!P2537</f>
        <v>SAND</v>
      </c>
      <c r="D2529" t="e">
        <f>'CPT Data'!Q2537</f>
        <v>#N/A</v>
      </c>
      <c r="E2529" t="e">
        <f t="shared" si="40"/>
        <v>#N/A</v>
      </c>
      <c r="F2529" t="str">
        <f>IF(C2529="CLAY", INDEX(D$4:D2529, MATCH("CLAY", C$4:C2529, 0)), "")</f>
        <v/>
      </c>
    </row>
    <row r="2530" spans="1:6" x14ac:dyDescent="0.2">
      <c r="A2530" s="239">
        <f>'CPT Data'!B2538</f>
        <v>25.331</v>
      </c>
      <c r="B2530" s="3">
        <f>'CPT Data'!C2538</f>
        <v>25.323999999999998</v>
      </c>
      <c r="C2530" t="str">
        <f>'CPT Data'!P2538</f>
        <v>SAND</v>
      </c>
      <c r="D2530" t="e">
        <f>'CPT Data'!Q2538</f>
        <v>#N/A</v>
      </c>
      <c r="E2530" t="e">
        <f t="shared" si="40"/>
        <v>#N/A</v>
      </c>
      <c r="F2530" t="str">
        <f>IF(C2530="CLAY", INDEX(D$4:D2530, MATCH("CLAY", C$4:C2530, 0)), "")</f>
        <v/>
      </c>
    </row>
    <row r="2531" spans="1:6" x14ac:dyDescent="0.2">
      <c r="A2531" s="239">
        <f>'CPT Data'!B2539</f>
        <v>25.341000000000001</v>
      </c>
      <c r="B2531" s="3">
        <f>'CPT Data'!C2539</f>
        <v>25.334</v>
      </c>
      <c r="C2531" t="str">
        <f>'CPT Data'!P2539</f>
        <v>SAND</v>
      </c>
      <c r="D2531" t="e">
        <f>'CPT Data'!Q2539</f>
        <v>#N/A</v>
      </c>
      <c r="E2531" t="e">
        <f t="shared" si="40"/>
        <v>#N/A</v>
      </c>
      <c r="F2531" t="str">
        <f>IF(C2531="CLAY", INDEX(D$4:D2531, MATCH("CLAY", C$4:C2531, 0)), "")</f>
        <v/>
      </c>
    </row>
    <row r="2532" spans="1:6" x14ac:dyDescent="0.2">
      <c r="A2532" s="239">
        <f>'CPT Data'!B2540</f>
        <v>25.35</v>
      </c>
      <c r="B2532" s="3">
        <f>'CPT Data'!C2540</f>
        <v>25.343</v>
      </c>
      <c r="C2532" t="str">
        <f>'CPT Data'!P2540</f>
        <v>SAND</v>
      </c>
      <c r="D2532" t="e">
        <f>'CPT Data'!Q2540</f>
        <v>#N/A</v>
      </c>
      <c r="E2532" t="e">
        <f t="shared" si="40"/>
        <v>#N/A</v>
      </c>
      <c r="F2532" t="str">
        <f>IF(C2532="CLAY", INDEX(D$4:D2532, MATCH("CLAY", C$4:C2532, 0)), "")</f>
        <v/>
      </c>
    </row>
    <row r="2533" spans="1:6" x14ac:dyDescent="0.2">
      <c r="A2533" s="239">
        <f>'CPT Data'!B2541</f>
        <v>25.36</v>
      </c>
      <c r="B2533" s="3">
        <f>'CPT Data'!C2541</f>
        <v>25.352999999999998</v>
      </c>
      <c r="C2533" t="str">
        <f>'CPT Data'!P2541</f>
        <v>SAND</v>
      </c>
      <c r="D2533" t="e">
        <f>'CPT Data'!Q2541</f>
        <v>#N/A</v>
      </c>
      <c r="E2533" t="e">
        <f t="shared" si="40"/>
        <v>#N/A</v>
      </c>
      <c r="F2533" t="str">
        <f>IF(C2533="CLAY", INDEX(D$4:D2533, MATCH("CLAY", C$4:C2533, 0)), "")</f>
        <v/>
      </c>
    </row>
    <row r="2534" spans="1:6" x14ac:dyDescent="0.2">
      <c r="A2534" s="239">
        <f>'CPT Data'!B2542</f>
        <v>25.37</v>
      </c>
      <c r="B2534" s="3">
        <f>'CPT Data'!C2542</f>
        <v>25.363</v>
      </c>
      <c r="C2534" t="str">
        <f>'CPT Data'!P2542</f>
        <v>SAND</v>
      </c>
      <c r="D2534" t="e">
        <f>'CPT Data'!Q2542</f>
        <v>#N/A</v>
      </c>
      <c r="E2534" t="e">
        <f t="shared" si="40"/>
        <v>#N/A</v>
      </c>
      <c r="F2534" t="str">
        <f>IF(C2534="CLAY", INDEX(D$4:D2534, MATCH("CLAY", C$4:C2534, 0)), "")</f>
        <v/>
      </c>
    </row>
    <row r="2535" spans="1:6" x14ac:dyDescent="0.2">
      <c r="A2535" s="239">
        <f>'CPT Data'!B2543</f>
        <v>25.38</v>
      </c>
      <c r="B2535" s="3">
        <f>'CPT Data'!C2543</f>
        <v>25.372999999999998</v>
      </c>
      <c r="C2535" t="str">
        <f>'CPT Data'!P2543</f>
        <v>SAND</v>
      </c>
      <c r="D2535" t="e">
        <f>'CPT Data'!Q2543</f>
        <v>#N/A</v>
      </c>
      <c r="E2535" t="e">
        <f t="shared" si="40"/>
        <v>#N/A</v>
      </c>
      <c r="F2535" t="str">
        <f>IF(C2535="CLAY", INDEX(D$4:D2535, MATCH("CLAY", C$4:C2535, 0)), "")</f>
        <v/>
      </c>
    </row>
    <row r="2536" spans="1:6" x14ac:dyDescent="0.2">
      <c r="A2536" s="239">
        <f>'CPT Data'!B2544</f>
        <v>25.388999999999999</v>
      </c>
      <c r="B2536" s="3">
        <f>'CPT Data'!C2544</f>
        <v>25.381999999999998</v>
      </c>
      <c r="C2536" t="str">
        <f>'CPT Data'!P2544</f>
        <v>SAND</v>
      </c>
      <c r="D2536" t="e">
        <f>'CPT Data'!Q2544</f>
        <v>#N/A</v>
      </c>
      <c r="E2536" t="e">
        <f t="shared" si="40"/>
        <v>#N/A</v>
      </c>
      <c r="F2536" t="str">
        <f>IF(C2536="CLAY", INDEX(D$4:D2536, MATCH("CLAY", C$4:C2536, 0)), "")</f>
        <v/>
      </c>
    </row>
    <row r="2537" spans="1:6" x14ac:dyDescent="0.2">
      <c r="A2537" s="239">
        <f>'CPT Data'!B2545</f>
        <v>25.4</v>
      </c>
      <c r="B2537" s="3">
        <f>'CPT Data'!C2545</f>
        <v>25.392999999999997</v>
      </c>
      <c r="C2537" t="str">
        <f>'CPT Data'!P2545</f>
        <v>SAND</v>
      </c>
      <c r="D2537" t="e">
        <f>'CPT Data'!Q2545</f>
        <v>#N/A</v>
      </c>
      <c r="E2537" t="e">
        <f t="shared" si="40"/>
        <v>#N/A</v>
      </c>
      <c r="F2537" t="str">
        <f>IF(C2537="CLAY", INDEX(D$4:D2537, MATCH("CLAY", C$4:C2537, 0)), "")</f>
        <v/>
      </c>
    </row>
    <row r="2538" spans="1:6" x14ac:dyDescent="0.2">
      <c r="A2538" s="239">
        <f>'CPT Data'!B2546</f>
        <v>25.408999999999999</v>
      </c>
      <c r="B2538" s="3">
        <f>'CPT Data'!C2546</f>
        <v>25.401999999999997</v>
      </c>
      <c r="C2538" t="str">
        <f>'CPT Data'!P2546</f>
        <v>SAND</v>
      </c>
      <c r="D2538" t="e">
        <f>'CPT Data'!Q2546</f>
        <v>#N/A</v>
      </c>
      <c r="E2538" t="e">
        <f t="shared" si="40"/>
        <v>#N/A</v>
      </c>
      <c r="F2538" t="str">
        <f>IF(C2538="CLAY", INDEX(D$4:D2538, MATCH("CLAY", C$4:C2538, 0)), "")</f>
        <v/>
      </c>
    </row>
    <row r="2539" spans="1:6" x14ac:dyDescent="0.2">
      <c r="A2539" s="239">
        <f>'CPT Data'!B2547</f>
        <v>25.417999999999999</v>
      </c>
      <c r="B2539" s="3">
        <f>'CPT Data'!C2547</f>
        <v>25.410999999999998</v>
      </c>
      <c r="C2539" t="str">
        <f>'CPT Data'!P2547</f>
        <v>SAND</v>
      </c>
      <c r="D2539" t="e">
        <f>'CPT Data'!Q2547</f>
        <v>#N/A</v>
      </c>
      <c r="E2539" t="e">
        <f t="shared" si="40"/>
        <v>#N/A</v>
      </c>
      <c r="F2539" t="str">
        <f>IF(C2539="CLAY", INDEX(D$4:D2539, MATCH("CLAY", C$4:C2539, 0)), "")</f>
        <v/>
      </c>
    </row>
    <row r="2540" spans="1:6" x14ac:dyDescent="0.2">
      <c r="A2540" s="239">
        <f>'CPT Data'!B2548</f>
        <v>25.428000000000001</v>
      </c>
      <c r="B2540" s="3">
        <f>'CPT Data'!C2548</f>
        <v>25.420999999999999</v>
      </c>
      <c r="C2540" t="str">
        <f>'CPT Data'!P2548</f>
        <v>SAND</v>
      </c>
      <c r="D2540" t="e">
        <f>'CPT Data'!Q2548</f>
        <v>#N/A</v>
      </c>
      <c r="E2540" t="e">
        <f t="shared" si="40"/>
        <v>#N/A</v>
      </c>
      <c r="F2540" t="str">
        <f>IF(C2540="CLAY", INDEX(D$4:D2540, MATCH("CLAY", C$4:C2540, 0)), "")</f>
        <v/>
      </c>
    </row>
    <row r="2541" spans="1:6" x14ac:dyDescent="0.2">
      <c r="A2541" s="239">
        <f>'CPT Data'!B2549</f>
        <v>25.437999999999999</v>
      </c>
      <c r="B2541" s="3">
        <f>'CPT Data'!C2549</f>
        <v>25.430999999999997</v>
      </c>
      <c r="C2541" t="str">
        <f>'CPT Data'!P2549</f>
        <v>SAND</v>
      </c>
      <c r="D2541" t="e">
        <f>'CPT Data'!Q2549</f>
        <v>#N/A</v>
      </c>
      <c r="E2541" t="e">
        <f t="shared" si="40"/>
        <v>#N/A</v>
      </c>
      <c r="F2541" t="str">
        <f>IF(C2541="CLAY", INDEX(D$4:D2541, MATCH("CLAY", C$4:C2541, 0)), "")</f>
        <v/>
      </c>
    </row>
    <row r="2542" spans="1:6" x14ac:dyDescent="0.2">
      <c r="A2542" s="239">
        <f>'CPT Data'!B2550</f>
        <v>25.448</v>
      </c>
      <c r="B2542" s="3">
        <f>'CPT Data'!C2550</f>
        <v>25.440999999999999</v>
      </c>
      <c r="C2542" t="str">
        <f>'CPT Data'!P2550</f>
        <v>SAND</v>
      </c>
      <c r="D2542" t="e">
        <f>'CPT Data'!Q2550</f>
        <v>#N/A</v>
      </c>
      <c r="E2542" t="e">
        <f t="shared" si="40"/>
        <v>#N/A</v>
      </c>
      <c r="F2542" t="str">
        <f>IF(C2542="CLAY", INDEX(D$4:D2542, MATCH("CLAY", C$4:C2542, 0)), "")</f>
        <v/>
      </c>
    </row>
    <row r="2543" spans="1:6" x14ac:dyDescent="0.2">
      <c r="A2543" s="239">
        <f>'CPT Data'!B2551</f>
        <v>25.457000000000001</v>
      </c>
      <c r="B2543" s="3">
        <f>'CPT Data'!C2551</f>
        <v>25.45</v>
      </c>
      <c r="C2543" t="str">
        <f>'CPT Data'!P2551</f>
        <v>SAND</v>
      </c>
      <c r="D2543" t="e">
        <f>'CPT Data'!Q2551</f>
        <v>#N/A</v>
      </c>
      <c r="E2543" t="e">
        <f t="shared" si="40"/>
        <v>#N/A</v>
      </c>
      <c r="F2543" t="str">
        <f>IF(C2543="CLAY", INDEX(D$4:D2543, MATCH("CLAY", C$4:C2543, 0)), "")</f>
        <v/>
      </c>
    </row>
    <row r="2544" spans="1:6" x14ac:dyDescent="0.2">
      <c r="A2544" s="239">
        <f>'CPT Data'!B2552</f>
        <v>25.466999999999999</v>
      </c>
      <c r="B2544" s="3">
        <f>'CPT Data'!C2552</f>
        <v>25.459999999999997</v>
      </c>
      <c r="C2544" t="str">
        <f>'CPT Data'!P2552</f>
        <v>SAND</v>
      </c>
      <c r="D2544" t="e">
        <f>'CPT Data'!Q2552</f>
        <v>#N/A</v>
      </c>
      <c r="E2544" t="e">
        <f t="shared" si="40"/>
        <v>#N/A</v>
      </c>
      <c r="F2544" t="str">
        <f>IF(C2544="CLAY", INDEX(D$4:D2544, MATCH("CLAY", C$4:C2544, 0)), "")</f>
        <v/>
      </c>
    </row>
    <row r="2545" spans="1:6" x14ac:dyDescent="0.2">
      <c r="A2545" s="239">
        <f>'CPT Data'!B2553</f>
        <v>25.475999999999999</v>
      </c>
      <c r="B2545" s="3">
        <f>'CPT Data'!C2553</f>
        <v>25.468999999999998</v>
      </c>
      <c r="C2545" t="str">
        <f>'CPT Data'!P2553</f>
        <v>SAND</v>
      </c>
      <c r="D2545" t="e">
        <f>'CPT Data'!Q2553</f>
        <v>#N/A</v>
      </c>
      <c r="E2545" t="e">
        <f t="shared" si="40"/>
        <v>#N/A</v>
      </c>
      <c r="F2545" t="str">
        <f>IF(C2545="CLAY", INDEX(D$4:D2545, MATCH("CLAY", C$4:C2545, 0)), "")</f>
        <v/>
      </c>
    </row>
    <row r="2546" spans="1:6" x14ac:dyDescent="0.2">
      <c r="A2546" s="239">
        <f>'CPT Data'!B2554</f>
        <v>25.486000000000001</v>
      </c>
      <c r="B2546" s="3">
        <f>'CPT Data'!C2554</f>
        <v>25.478999999999999</v>
      </c>
      <c r="C2546" t="str">
        <f>'CPT Data'!P2554</f>
        <v>SAND</v>
      </c>
      <c r="D2546" t="e">
        <f>'CPT Data'!Q2554</f>
        <v>#N/A</v>
      </c>
      <c r="E2546" t="e">
        <f t="shared" si="40"/>
        <v>#N/A</v>
      </c>
      <c r="F2546" t="str">
        <f>IF(C2546="CLAY", INDEX(D$4:D2546, MATCH("CLAY", C$4:C2546, 0)), "")</f>
        <v/>
      </c>
    </row>
    <row r="2547" spans="1:6" x14ac:dyDescent="0.2">
      <c r="A2547" s="239">
        <f>'CPT Data'!B2555</f>
        <v>25.495999999999999</v>
      </c>
      <c r="B2547" s="3">
        <f>'CPT Data'!C2555</f>
        <v>25.488999999999997</v>
      </c>
      <c r="C2547" t="str">
        <f>'CPT Data'!P2555</f>
        <v>SAND</v>
      </c>
      <c r="D2547" t="e">
        <f>'CPT Data'!Q2555</f>
        <v>#N/A</v>
      </c>
      <c r="E2547" t="e">
        <f t="shared" si="40"/>
        <v>#N/A</v>
      </c>
      <c r="F2547" t="str">
        <f>IF(C2547="CLAY", INDEX(D$4:D2547, MATCH("CLAY", C$4:C2547, 0)), "")</f>
        <v/>
      </c>
    </row>
    <row r="2548" spans="1:6" x14ac:dyDescent="0.2">
      <c r="A2548" s="239">
        <f>'CPT Data'!B2556</f>
        <v>25.504999999999999</v>
      </c>
      <c r="B2548" s="3">
        <f>'CPT Data'!C2556</f>
        <v>25.497999999999998</v>
      </c>
      <c r="C2548" t="str">
        <f>'CPT Data'!P2556</f>
        <v>SAND</v>
      </c>
      <c r="D2548" t="e">
        <f>'CPT Data'!Q2556</f>
        <v>#N/A</v>
      </c>
      <c r="E2548" t="e">
        <f t="shared" si="40"/>
        <v>#N/A</v>
      </c>
      <c r="F2548" t="str">
        <f>IF(C2548="CLAY", INDEX(D$4:D2548, MATCH("CLAY", C$4:C2548, 0)), "")</f>
        <v/>
      </c>
    </row>
    <row r="2549" spans="1:6" x14ac:dyDescent="0.2">
      <c r="A2549" s="239">
        <f>'CPT Data'!B2557</f>
        <v>25.515999999999998</v>
      </c>
      <c r="B2549" s="3">
        <f>'CPT Data'!C2557</f>
        <v>25.508999999999997</v>
      </c>
      <c r="C2549" t="str">
        <f>'CPT Data'!P2557</f>
        <v>SAND</v>
      </c>
      <c r="D2549" t="e">
        <f>'CPT Data'!Q2557</f>
        <v>#N/A</v>
      </c>
      <c r="E2549" t="e">
        <f t="shared" si="40"/>
        <v>#N/A</v>
      </c>
      <c r="F2549" t="str">
        <f>IF(C2549="CLAY", INDEX(D$4:D2549, MATCH("CLAY", C$4:C2549, 0)), "")</f>
        <v/>
      </c>
    </row>
    <row r="2550" spans="1:6" x14ac:dyDescent="0.2">
      <c r="A2550" s="239">
        <f>'CPT Data'!B2558</f>
        <v>25.524999999999999</v>
      </c>
      <c r="B2550" s="3">
        <f>'CPT Data'!C2558</f>
        <v>25.517999999999997</v>
      </c>
      <c r="C2550" t="str">
        <f>'CPT Data'!P2558</f>
        <v>SAND</v>
      </c>
      <c r="D2550" t="e">
        <f>'CPT Data'!Q2558</f>
        <v>#N/A</v>
      </c>
      <c r="E2550" t="e">
        <f t="shared" si="40"/>
        <v>#N/A</v>
      </c>
      <c r="F2550" t="str">
        <f>IF(C2550="CLAY", INDEX(D$4:D2550, MATCH("CLAY", C$4:C2550, 0)), "")</f>
        <v/>
      </c>
    </row>
    <row r="2551" spans="1:6" x14ac:dyDescent="0.2">
      <c r="A2551" s="239">
        <f>'CPT Data'!B2559</f>
        <v>25.535</v>
      </c>
      <c r="B2551" s="3">
        <f>'CPT Data'!C2559</f>
        <v>25.527999999999999</v>
      </c>
      <c r="C2551" t="str">
        <f>'CPT Data'!P2559</f>
        <v>SAND</v>
      </c>
      <c r="D2551" t="e">
        <f>'CPT Data'!Q2559</f>
        <v>#N/A</v>
      </c>
      <c r="E2551" t="e">
        <f t="shared" si="40"/>
        <v>#N/A</v>
      </c>
      <c r="F2551" t="str">
        <f>IF(C2551="CLAY", INDEX(D$4:D2551, MATCH("CLAY", C$4:C2551, 0)), "")</f>
        <v/>
      </c>
    </row>
    <row r="2552" spans="1:6" x14ac:dyDescent="0.2">
      <c r="A2552" s="239">
        <f>'CPT Data'!B2560</f>
        <v>25.545000000000002</v>
      </c>
      <c r="B2552" s="3">
        <f>'CPT Data'!C2560</f>
        <v>25.538</v>
      </c>
      <c r="C2552" t="str">
        <f>'CPT Data'!P2560</f>
        <v>SAND</v>
      </c>
      <c r="D2552" t="e">
        <f>'CPT Data'!Q2560</f>
        <v>#N/A</v>
      </c>
      <c r="E2552" t="e">
        <f t="shared" si="40"/>
        <v>#N/A</v>
      </c>
      <c r="F2552" t="str">
        <f>IF(C2552="CLAY", INDEX(D$4:D2552, MATCH("CLAY", C$4:C2552, 0)), "")</f>
        <v/>
      </c>
    </row>
    <row r="2553" spans="1:6" x14ac:dyDescent="0.2">
      <c r="A2553" s="239">
        <f>'CPT Data'!B2561</f>
        <v>25.555</v>
      </c>
      <c r="B2553" s="3">
        <f>'CPT Data'!C2561</f>
        <v>25.547999999999998</v>
      </c>
      <c r="C2553" t="str">
        <f>'CPT Data'!P2561</f>
        <v>SAND</v>
      </c>
      <c r="D2553" t="e">
        <f>'CPT Data'!Q2561</f>
        <v>#N/A</v>
      </c>
      <c r="E2553" t="e">
        <f t="shared" si="40"/>
        <v>#N/A</v>
      </c>
      <c r="F2553" t="str">
        <f>IF(C2553="CLAY", INDEX(D$4:D2553, MATCH("CLAY", C$4:C2553, 0)), "")</f>
        <v/>
      </c>
    </row>
    <row r="2554" spans="1:6" x14ac:dyDescent="0.2">
      <c r="A2554" s="239">
        <f>'CPT Data'!B2562</f>
        <v>25.564</v>
      </c>
      <c r="B2554" s="3">
        <f>'CPT Data'!C2562</f>
        <v>25.556999999999999</v>
      </c>
      <c r="C2554" t="str">
        <f>'CPT Data'!P2562</f>
        <v>SAND</v>
      </c>
      <c r="D2554" t="e">
        <f>'CPT Data'!Q2562</f>
        <v>#N/A</v>
      </c>
      <c r="E2554" t="e">
        <f t="shared" si="40"/>
        <v>#N/A</v>
      </c>
      <c r="F2554" t="str">
        <f>IF(C2554="CLAY", INDEX(D$4:D2554, MATCH("CLAY", C$4:C2554, 0)), "")</f>
        <v/>
      </c>
    </row>
    <row r="2555" spans="1:6" x14ac:dyDescent="0.2">
      <c r="A2555" s="239">
        <f>'CPT Data'!B2563</f>
        <v>25.574999999999999</v>
      </c>
      <c r="B2555" s="3">
        <f>'CPT Data'!C2563</f>
        <v>25.567999999999998</v>
      </c>
      <c r="C2555" t="str">
        <f>'CPT Data'!P2563</f>
        <v>SAND</v>
      </c>
      <c r="D2555" t="e">
        <f>'CPT Data'!Q2563</f>
        <v>#N/A</v>
      </c>
      <c r="E2555" t="e">
        <f t="shared" si="40"/>
        <v>#N/A</v>
      </c>
      <c r="F2555" t="str">
        <f>IF(C2555="CLAY", INDEX(D$4:D2555, MATCH("CLAY", C$4:C2555, 0)), "")</f>
        <v/>
      </c>
    </row>
    <row r="2556" spans="1:6" x14ac:dyDescent="0.2">
      <c r="A2556" s="239">
        <f>'CPT Data'!B2564</f>
        <v>25.584</v>
      </c>
      <c r="B2556" s="3">
        <f>'CPT Data'!C2564</f>
        <v>25.576999999999998</v>
      </c>
      <c r="C2556" t="str">
        <f>'CPT Data'!P2564</f>
        <v>SAND</v>
      </c>
      <c r="D2556" t="e">
        <f>'CPT Data'!Q2564</f>
        <v>#N/A</v>
      </c>
      <c r="E2556" t="e">
        <f t="shared" si="40"/>
        <v>#N/A</v>
      </c>
      <c r="F2556" t="str">
        <f>IF(C2556="CLAY", INDEX(D$4:D2556, MATCH("CLAY", C$4:C2556, 0)), "")</f>
        <v/>
      </c>
    </row>
    <row r="2557" spans="1:6" x14ac:dyDescent="0.2">
      <c r="A2557" s="239">
        <f>'CPT Data'!B2565</f>
        <v>25.594000000000001</v>
      </c>
      <c r="B2557" s="3">
        <f>'CPT Data'!C2565</f>
        <v>25.587</v>
      </c>
      <c r="C2557" t="str">
        <f>'CPT Data'!P2565</f>
        <v>CLAY</v>
      </c>
      <c r="D2557">
        <f>'CPT Data'!Q2565</f>
        <v>423.0655347400463</v>
      </c>
      <c r="E2557">
        <f t="shared" si="40"/>
        <v>423.0655347400463</v>
      </c>
      <c r="F2557">
        <f>IF(C2557="CLAY", INDEX(D$4:D2557, MATCH("CLAY", C$4:C2557, 0)), "")</f>
        <v>0.75203252561341039</v>
      </c>
    </row>
    <row r="2558" spans="1:6" x14ac:dyDescent="0.2">
      <c r="A2558" s="239">
        <f>'CPT Data'!B2566</f>
        <v>25.603999999999999</v>
      </c>
      <c r="B2558" s="3">
        <f>'CPT Data'!C2566</f>
        <v>25.596999999999998</v>
      </c>
      <c r="C2558" t="str">
        <f>'CPT Data'!P2566</f>
        <v>CLAY</v>
      </c>
      <c r="D2558">
        <f>'CPT Data'!Q2566</f>
        <v>372.48837285940095</v>
      </c>
      <c r="E2558">
        <f t="shared" si="40"/>
        <v>423.0655347400463</v>
      </c>
      <c r="F2558">
        <f>IF(C2558="CLAY", INDEX(D$4:D2558, MATCH("CLAY", C$4:C2558, 0)), "")</f>
        <v>0.75203252561341039</v>
      </c>
    </row>
    <row r="2559" spans="1:6" x14ac:dyDescent="0.2">
      <c r="A2559" s="239">
        <f>'CPT Data'!B2567</f>
        <v>25.614000000000001</v>
      </c>
      <c r="B2559" s="3">
        <f>'CPT Data'!C2567</f>
        <v>25.606999999999999</v>
      </c>
      <c r="C2559" t="str">
        <f>'CPT Data'!P2567</f>
        <v>CLAY</v>
      </c>
      <c r="D2559">
        <f>'CPT Data'!Q2567</f>
        <v>322.74300595527598</v>
      </c>
      <c r="E2559">
        <f t="shared" si="40"/>
        <v>372.48837285940095</v>
      </c>
      <c r="F2559">
        <f>IF(C2559="CLAY", INDEX(D$4:D2559, MATCH("CLAY", C$4:C2559, 0)), "")</f>
        <v>0.75203252561341039</v>
      </c>
    </row>
    <row r="2560" spans="1:6" x14ac:dyDescent="0.2">
      <c r="A2560" s="239">
        <f>'CPT Data'!B2568</f>
        <v>25.623999999999999</v>
      </c>
      <c r="B2560" s="3">
        <f>'CPT Data'!C2568</f>
        <v>25.616999999999997</v>
      </c>
      <c r="C2560" t="str">
        <f>'CPT Data'!P2568</f>
        <v>CLAY</v>
      </c>
      <c r="D2560">
        <f>'CPT Data'!Q2568</f>
        <v>275.58545116027625</v>
      </c>
      <c r="E2560">
        <f t="shared" si="40"/>
        <v>322.74300595527598</v>
      </c>
      <c r="F2560">
        <f>IF(C2560="CLAY", INDEX(D$4:D2560, MATCH("CLAY", C$4:C2560, 0)), "")</f>
        <v>0.75203252561341039</v>
      </c>
    </row>
    <row r="2561" spans="1:6" x14ac:dyDescent="0.2">
      <c r="A2561" s="239">
        <f>'CPT Data'!B2569</f>
        <v>25.632999999999999</v>
      </c>
      <c r="B2561" s="3">
        <f>'CPT Data'!C2569</f>
        <v>25.625999999999998</v>
      </c>
      <c r="C2561" t="str">
        <f>'CPT Data'!P2569</f>
        <v>CLAY</v>
      </c>
      <c r="D2561">
        <f>'CPT Data'!Q2569</f>
        <v>238.59537862548856</v>
      </c>
      <c r="E2561">
        <f t="shared" si="40"/>
        <v>275.58545116027625</v>
      </c>
      <c r="F2561">
        <f>IF(C2561="CLAY", INDEX(D$4:D2561, MATCH("CLAY", C$4:C2561, 0)), "")</f>
        <v>0.75203252561341039</v>
      </c>
    </row>
    <row r="2562" spans="1:6" x14ac:dyDescent="0.2">
      <c r="A2562" s="239">
        <f>'CPT Data'!B2570</f>
        <v>25.643000000000001</v>
      </c>
      <c r="B2562" s="3">
        <f>'CPT Data'!C2570</f>
        <v>25.635999999999999</v>
      </c>
      <c r="C2562" t="str">
        <f>'CPT Data'!P2570</f>
        <v>CLAY</v>
      </c>
      <c r="D2562">
        <f>'CPT Data'!Q2570</f>
        <v>213.79077027226552</v>
      </c>
      <c r="E2562">
        <f t="shared" si="40"/>
        <v>238.59537862548856</v>
      </c>
      <c r="F2562">
        <f>IF(C2562="CLAY", INDEX(D$4:D2562, MATCH("CLAY", C$4:C2562, 0)), "")</f>
        <v>0.75203252561341039</v>
      </c>
    </row>
    <row r="2563" spans="1:6" x14ac:dyDescent="0.2">
      <c r="A2563" s="239">
        <f>'CPT Data'!B2571</f>
        <v>25.652999999999999</v>
      </c>
      <c r="B2563" s="3">
        <f>'CPT Data'!C2571</f>
        <v>25.645999999999997</v>
      </c>
      <c r="C2563" t="str">
        <f>'CPT Data'!P2571</f>
        <v>CLAY</v>
      </c>
      <c r="D2563">
        <f>'CPT Data'!Q2571</f>
        <v>198.07129140697654</v>
      </c>
      <c r="E2563">
        <f t="shared" si="40"/>
        <v>213.79077027226552</v>
      </c>
      <c r="F2563">
        <f>IF(C2563="CLAY", INDEX(D$4:D2563, MATCH("CLAY", C$4:C2563, 0)), "")</f>
        <v>0.75203252561341039</v>
      </c>
    </row>
    <row r="2564" spans="1:6" x14ac:dyDescent="0.2">
      <c r="A2564" s="239">
        <f>'CPT Data'!B2572</f>
        <v>25.663</v>
      </c>
      <c r="B2564" s="3">
        <f>'CPT Data'!C2572</f>
        <v>25.655999999999999</v>
      </c>
      <c r="C2564" t="str">
        <f>'CPT Data'!P2572</f>
        <v>CLAY</v>
      </c>
      <c r="D2564">
        <f>'CPT Data'!Q2572</f>
        <v>189.92433797565084</v>
      </c>
      <c r="E2564">
        <f t="shared" si="40"/>
        <v>198.07129140697654</v>
      </c>
      <c r="F2564">
        <f>IF(C2564="CLAY", INDEX(D$4:D2564, MATCH("CLAY", C$4:C2564, 0)), "")</f>
        <v>0.75203252561341039</v>
      </c>
    </row>
    <row r="2565" spans="1:6" x14ac:dyDescent="0.2">
      <c r="A2565" s="239">
        <f>'CPT Data'!B2573</f>
        <v>25.672999999999998</v>
      </c>
      <c r="B2565" s="3">
        <f>'CPT Data'!C2573</f>
        <v>25.665999999999997</v>
      </c>
      <c r="C2565" t="str">
        <f>'CPT Data'!P2573</f>
        <v>CLAY</v>
      </c>
      <c r="D2565">
        <f>'CPT Data'!Q2573</f>
        <v>185.20009067767955</v>
      </c>
      <c r="E2565">
        <f t="shared" si="40"/>
        <v>189.92433797565084</v>
      </c>
      <c r="F2565">
        <f>IF(C2565="CLAY", INDEX(D$4:D2565, MATCH("CLAY", C$4:C2565, 0)), "")</f>
        <v>0.75203252561341039</v>
      </c>
    </row>
    <row r="2566" spans="1:6" x14ac:dyDescent="0.2">
      <c r="A2566" s="239">
        <f>'CPT Data'!B2574</f>
        <v>25.684000000000001</v>
      </c>
      <c r="B2566" s="3">
        <f>'CPT Data'!C2574</f>
        <v>25.677</v>
      </c>
      <c r="C2566" t="str">
        <f>'CPT Data'!P2574</f>
        <v>CLAY</v>
      </c>
      <c r="D2566">
        <f>'CPT Data'!Q2574</f>
        <v>168.37337308990615</v>
      </c>
      <c r="E2566">
        <f t="shared" si="40"/>
        <v>185.20009067767955</v>
      </c>
      <c r="F2566">
        <f>IF(C2566="CLAY", INDEX(D$4:D2566, MATCH("CLAY", C$4:C2566, 0)), "")</f>
        <v>0.75203252561341039</v>
      </c>
    </row>
    <row r="2567" spans="1:6" x14ac:dyDescent="0.2">
      <c r="A2567" s="239">
        <f>'CPT Data'!B2575</f>
        <v>25.693000000000001</v>
      </c>
      <c r="B2567" s="3">
        <f>'CPT Data'!C2575</f>
        <v>25.686</v>
      </c>
      <c r="C2567" t="str">
        <f>'CPT Data'!P2575</f>
        <v>CLAY</v>
      </c>
      <c r="D2567">
        <f>'CPT Data'!Q2575</f>
        <v>148.86219338009369</v>
      </c>
      <c r="E2567">
        <f t="shared" si="40"/>
        <v>168.37337308990615</v>
      </c>
      <c r="F2567">
        <f>IF(C2567="CLAY", INDEX(D$4:D2567, MATCH("CLAY", C$4:C2567, 0)), "")</f>
        <v>0.75203252561341039</v>
      </c>
    </row>
    <row r="2568" spans="1:6" x14ac:dyDescent="0.2">
      <c r="A2568" s="239">
        <f>'CPT Data'!B2576</f>
        <v>25.702999999999999</v>
      </c>
      <c r="B2568" s="3">
        <f>'CPT Data'!C2576</f>
        <v>25.695999999999998</v>
      </c>
      <c r="C2568" t="str">
        <f>'CPT Data'!P2576</f>
        <v>CLAY</v>
      </c>
      <c r="D2568">
        <f>'CPT Data'!Q2576</f>
        <v>135.71179726220421</v>
      </c>
      <c r="E2568">
        <f t="shared" si="40"/>
        <v>148.86219338009369</v>
      </c>
      <c r="F2568">
        <f>IF(C2568="CLAY", INDEX(D$4:D2568, MATCH("CLAY", C$4:C2568, 0)), "")</f>
        <v>0.75203252561341039</v>
      </c>
    </row>
    <row r="2569" spans="1:6" x14ac:dyDescent="0.2">
      <c r="A2569" s="239">
        <f>'CPT Data'!B2577</f>
        <v>25.713000000000001</v>
      </c>
      <c r="B2569" s="3">
        <f>'CPT Data'!C2577</f>
        <v>25.706</v>
      </c>
      <c r="C2569" t="str">
        <f>'CPT Data'!P2577</f>
        <v>CLAY</v>
      </c>
      <c r="D2569">
        <f>'CPT Data'!Q2577</f>
        <v>125.72285942750047</v>
      </c>
      <c r="E2569">
        <f t="shared" si="40"/>
        <v>135.71179726220421</v>
      </c>
      <c r="F2569">
        <f>IF(C2569="CLAY", INDEX(D$4:D2569, MATCH("CLAY", C$4:C2569, 0)), "")</f>
        <v>0.75203252561341039</v>
      </c>
    </row>
    <row r="2570" spans="1:6" x14ac:dyDescent="0.2">
      <c r="A2570" s="239">
        <f>'CPT Data'!B2578</f>
        <v>25.722999999999999</v>
      </c>
      <c r="B2570" s="3">
        <f>'CPT Data'!C2578</f>
        <v>25.715999999999998</v>
      </c>
      <c r="C2570" t="str">
        <f>'CPT Data'!P2578</f>
        <v>CLAY</v>
      </c>
      <c r="D2570">
        <f>'CPT Data'!Q2578</f>
        <v>113.34192730952788</v>
      </c>
      <c r="E2570">
        <f t="shared" si="40"/>
        <v>125.72285942750047</v>
      </c>
      <c r="F2570">
        <f>IF(C2570="CLAY", INDEX(D$4:D2570, MATCH("CLAY", C$4:C2570, 0)), "")</f>
        <v>0.75203252561341039</v>
      </c>
    </row>
    <row r="2571" spans="1:6" x14ac:dyDescent="0.2">
      <c r="A2571" s="239">
        <f>'CPT Data'!B2579</f>
        <v>25.733000000000001</v>
      </c>
      <c r="B2571" s="3">
        <f>'CPT Data'!C2579</f>
        <v>25.725999999999999</v>
      </c>
      <c r="C2571" t="str">
        <f>'CPT Data'!P2579</f>
        <v>CLAY</v>
      </c>
      <c r="D2571">
        <f>'CPT Data'!Q2579</f>
        <v>103.32067427936975</v>
      </c>
      <c r="E2571">
        <f t="shared" si="40"/>
        <v>113.34192730952788</v>
      </c>
      <c r="F2571">
        <f>IF(C2571="CLAY", INDEX(D$4:D2571, MATCH("CLAY", C$4:C2571, 0)), "")</f>
        <v>0.75203252561341039</v>
      </c>
    </row>
    <row r="2572" spans="1:6" x14ac:dyDescent="0.2">
      <c r="A2572" s="239">
        <f>'CPT Data'!B2580</f>
        <v>25.742000000000001</v>
      </c>
      <c r="B2572" s="3">
        <f>'CPT Data'!C2580</f>
        <v>25.734999999999999</v>
      </c>
      <c r="C2572" t="str">
        <f>'CPT Data'!P2580</f>
        <v>CLAY</v>
      </c>
      <c r="D2572">
        <f>'CPT Data'!Q2580</f>
        <v>103.20134994548432</v>
      </c>
      <c r="E2572">
        <f t="shared" si="40"/>
        <v>103.32067427936975</v>
      </c>
      <c r="F2572">
        <f>IF(C2572="CLAY", INDEX(D$4:D2572, MATCH("CLAY", C$4:C2572, 0)), "")</f>
        <v>0.75203252561341039</v>
      </c>
    </row>
    <row r="2573" spans="1:6" x14ac:dyDescent="0.2">
      <c r="A2573" s="239">
        <f>'CPT Data'!B2581</f>
        <v>25.751999999999999</v>
      </c>
      <c r="B2573" s="3">
        <f>'CPT Data'!C2581</f>
        <v>25.744999999999997</v>
      </c>
      <c r="C2573" t="str">
        <f>'CPT Data'!P2581</f>
        <v>CLAY</v>
      </c>
      <c r="D2573">
        <f>'CPT Data'!Q2581</f>
        <v>123.3556688964245</v>
      </c>
      <c r="E2573">
        <f t="shared" si="40"/>
        <v>103.20134994548432</v>
      </c>
      <c r="F2573">
        <f>IF(C2573="CLAY", INDEX(D$4:D2573, MATCH("CLAY", C$4:C2573, 0)), "")</f>
        <v>0.75203252561341039</v>
      </c>
    </row>
    <row r="2574" spans="1:6" x14ac:dyDescent="0.2">
      <c r="A2574" s="239">
        <f>'CPT Data'!B2582</f>
        <v>25.762</v>
      </c>
      <c r="B2574" s="3">
        <f>'CPT Data'!C2582</f>
        <v>25.754999999999999</v>
      </c>
      <c r="C2574" t="str">
        <f>'CPT Data'!P2582</f>
        <v>CLAY</v>
      </c>
      <c r="D2574">
        <f>'CPT Data'!Q2582</f>
        <v>171.43747686545646</v>
      </c>
      <c r="E2574">
        <f t="shared" si="40"/>
        <v>123.3556688964245</v>
      </c>
      <c r="F2574">
        <f>IF(C2574="CLAY", INDEX(D$4:D2574, MATCH("CLAY", C$4:C2574, 0)), "")</f>
        <v>0.75203252561341039</v>
      </c>
    </row>
    <row r="2575" spans="1:6" x14ac:dyDescent="0.2">
      <c r="A2575" s="239">
        <f>'CPT Data'!B2583</f>
        <v>25.771000000000001</v>
      </c>
      <c r="B2575" s="3">
        <f>'CPT Data'!C2583</f>
        <v>25.763999999999999</v>
      </c>
      <c r="C2575" t="str">
        <f>'CPT Data'!P2583</f>
        <v>CLAY</v>
      </c>
      <c r="D2575">
        <f>'CPT Data'!Q2583</f>
        <v>247.0222867814241</v>
      </c>
      <c r="E2575">
        <f t="shared" si="40"/>
        <v>171.43747686545646</v>
      </c>
      <c r="F2575">
        <f>IF(C2575="CLAY", INDEX(D$4:D2575, MATCH("CLAY", C$4:C2575, 0)), "")</f>
        <v>0.75203252561341039</v>
      </c>
    </row>
    <row r="2576" spans="1:6" x14ac:dyDescent="0.2">
      <c r="A2576" s="239">
        <f>'CPT Data'!B2584</f>
        <v>25.780999999999999</v>
      </c>
      <c r="B2576" s="3">
        <f>'CPT Data'!C2584</f>
        <v>25.773999999999997</v>
      </c>
      <c r="C2576" t="str">
        <f>'CPT Data'!P2584</f>
        <v>CLAY</v>
      </c>
      <c r="D2576">
        <f>'CPT Data'!Q2584</f>
        <v>339.20970286267618</v>
      </c>
      <c r="E2576">
        <f t="shared" si="40"/>
        <v>247.0222867814241</v>
      </c>
      <c r="F2576">
        <f>IF(C2576="CLAY", INDEX(D$4:D2576, MATCH("CLAY", C$4:C2576, 0)), "")</f>
        <v>0.75203252561341039</v>
      </c>
    </row>
    <row r="2577" spans="1:6" x14ac:dyDescent="0.2">
      <c r="A2577" s="239">
        <f>'CPT Data'!B2585</f>
        <v>25.79</v>
      </c>
      <c r="B2577" s="3">
        <f>'CPT Data'!C2585</f>
        <v>25.782999999999998</v>
      </c>
      <c r="C2577" t="str">
        <f>'CPT Data'!P2585</f>
        <v>CLAY</v>
      </c>
      <c r="D2577">
        <f>'CPT Data'!Q2585</f>
        <v>421.42928161518256</v>
      </c>
      <c r="E2577">
        <f t="shared" si="40"/>
        <v>339.20970286267618</v>
      </c>
      <c r="F2577">
        <f>IF(C2577="CLAY", INDEX(D$4:D2577, MATCH("CLAY", C$4:C2577, 0)), "")</f>
        <v>0.75203252561341039</v>
      </c>
    </row>
    <row r="2578" spans="1:6" x14ac:dyDescent="0.2">
      <c r="A2578" s="239">
        <f>'CPT Data'!B2586</f>
        <v>25.800999999999998</v>
      </c>
      <c r="B2578" s="3">
        <f>'CPT Data'!C2586</f>
        <v>25.793999999999997</v>
      </c>
      <c r="C2578" t="str">
        <f>'CPT Data'!P2586</f>
        <v>SAND</v>
      </c>
      <c r="D2578" t="e">
        <f>'CPT Data'!Q2586</f>
        <v>#N/A</v>
      </c>
      <c r="E2578" t="e">
        <f t="shared" si="40"/>
        <v>#N/A</v>
      </c>
      <c r="F2578" t="str">
        <f>IF(C2578="CLAY", INDEX(D$4:D2578, MATCH("CLAY", C$4:C2578, 0)), "")</f>
        <v/>
      </c>
    </row>
    <row r="2579" spans="1:6" x14ac:dyDescent="0.2">
      <c r="A2579" s="239">
        <f>'CPT Data'!B2587</f>
        <v>25.81</v>
      </c>
      <c r="B2579" s="3">
        <f>'CPT Data'!C2587</f>
        <v>25.802999999999997</v>
      </c>
      <c r="C2579" t="str">
        <f>'CPT Data'!P2587</f>
        <v>SAND</v>
      </c>
      <c r="D2579" t="e">
        <f>'CPT Data'!Q2587</f>
        <v>#N/A</v>
      </c>
      <c r="E2579" t="e">
        <f t="shared" si="40"/>
        <v>#N/A</v>
      </c>
      <c r="F2579" t="str">
        <f>IF(C2579="CLAY", INDEX(D$4:D2579, MATCH("CLAY", C$4:C2579, 0)), "")</f>
        <v/>
      </c>
    </row>
    <row r="2580" spans="1:6" x14ac:dyDescent="0.2">
      <c r="A2580" s="239">
        <f>'CPT Data'!B2588</f>
        <v>25.82</v>
      </c>
      <c r="B2580" s="3">
        <f>'CPT Data'!C2588</f>
        <v>25.812999999999999</v>
      </c>
      <c r="C2580" t="str">
        <f>'CPT Data'!P2588</f>
        <v>SAND</v>
      </c>
      <c r="D2580" t="e">
        <f>'CPT Data'!Q2588</f>
        <v>#N/A</v>
      </c>
      <c r="E2580" t="e">
        <f t="shared" si="40"/>
        <v>#N/A</v>
      </c>
      <c r="F2580" t="str">
        <f>IF(C2580="CLAY", INDEX(D$4:D2580, MATCH("CLAY", C$4:C2580, 0)), "")</f>
        <v/>
      </c>
    </row>
    <row r="2581" spans="1:6" x14ac:dyDescent="0.2">
      <c r="A2581" s="239">
        <f>'CPT Data'!B2589</f>
        <v>25.83</v>
      </c>
      <c r="B2581" s="3">
        <f>'CPT Data'!C2589</f>
        <v>25.822999999999997</v>
      </c>
      <c r="C2581" t="str">
        <f>'CPT Data'!P2589</f>
        <v>SAND</v>
      </c>
      <c r="D2581" t="e">
        <f>'CPT Data'!Q2589</f>
        <v>#N/A</v>
      </c>
      <c r="E2581" t="e">
        <f t="shared" si="40"/>
        <v>#N/A</v>
      </c>
      <c r="F2581" t="str">
        <f>IF(C2581="CLAY", INDEX(D$4:D2581, MATCH("CLAY", C$4:C2581, 0)), "")</f>
        <v/>
      </c>
    </row>
    <row r="2582" spans="1:6" x14ac:dyDescent="0.2">
      <c r="A2582" s="239">
        <f>'CPT Data'!B2590</f>
        <v>25.838999999999999</v>
      </c>
      <c r="B2582" s="3">
        <f>'CPT Data'!C2590</f>
        <v>25.831999999999997</v>
      </c>
      <c r="C2582" t="str">
        <f>'CPT Data'!P2590</f>
        <v>SAND</v>
      </c>
      <c r="D2582" t="e">
        <f>'CPT Data'!Q2590</f>
        <v>#N/A</v>
      </c>
      <c r="E2582" t="e">
        <f t="shared" si="40"/>
        <v>#N/A</v>
      </c>
      <c r="F2582" t="str">
        <f>IF(C2582="CLAY", INDEX(D$4:D2582, MATCH("CLAY", C$4:C2582, 0)), "")</f>
        <v/>
      </c>
    </row>
    <row r="2583" spans="1:6" x14ac:dyDescent="0.2">
      <c r="A2583" s="239">
        <f>'CPT Data'!B2591</f>
        <v>25.85</v>
      </c>
      <c r="B2583" s="3">
        <f>'CPT Data'!C2591</f>
        <v>25.843</v>
      </c>
      <c r="C2583" t="str">
        <f>'CPT Data'!P2591</f>
        <v>SAND</v>
      </c>
      <c r="D2583" t="e">
        <f>'CPT Data'!Q2591</f>
        <v>#N/A</v>
      </c>
      <c r="E2583" t="e">
        <f t="shared" si="40"/>
        <v>#N/A</v>
      </c>
      <c r="F2583" t="str">
        <f>IF(C2583="CLAY", INDEX(D$4:D2583, MATCH("CLAY", C$4:C2583, 0)), "")</f>
        <v/>
      </c>
    </row>
    <row r="2584" spans="1:6" x14ac:dyDescent="0.2">
      <c r="A2584" s="239">
        <f>'CPT Data'!B2592</f>
        <v>25.859000000000002</v>
      </c>
      <c r="B2584" s="3">
        <f>'CPT Data'!C2592</f>
        <v>25.852</v>
      </c>
      <c r="C2584" t="str">
        <f>'CPT Data'!P2592</f>
        <v>SAND</v>
      </c>
      <c r="D2584" t="e">
        <f>'CPT Data'!Q2592</f>
        <v>#N/A</v>
      </c>
      <c r="E2584" t="e">
        <f t="shared" si="40"/>
        <v>#N/A</v>
      </c>
      <c r="F2584" t="str">
        <f>IF(C2584="CLAY", INDEX(D$4:D2584, MATCH("CLAY", C$4:C2584, 0)), "")</f>
        <v/>
      </c>
    </row>
    <row r="2585" spans="1:6" x14ac:dyDescent="0.2">
      <c r="A2585" s="239">
        <f>'CPT Data'!B2593</f>
        <v>25.867999999999999</v>
      </c>
      <c r="B2585" s="3">
        <f>'CPT Data'!C2593</f>
        <v>25.860999999999997</v>
      </c>
      <c r="C2585" t="str">
        <f>'CPT Data'!P2593</f>
        <v>SAND</v>
      </c>
      <c r="D2585" t="e">
        <f>'CPT Data'!Q2593</f>
        <v>#N/A</v>
      </c>
      <c r="E2585" t="e">
        <f t="shared" si="40"/>
        <v>#N/A</v>
      </c>
      <c r="F2585" t="str">
        <f>IF(C2585="CLAY", INDEX(D$4:D2585, MATCH("CLAY", C$4:C2585, 0)), "")</f>
        <v/>
      </c>
    </row>
    <row r="2586" spans="1:6" x14ac:dyDescent="0.2">
      <c r="A2586" s="239">
        <f>'CPT Data'!B2594</f>
        <v>25.878</v>
      </c>
      <c r="B2586" s="3">
        <f>'CPT Data'!C2594</f>
        <v>25.870999999999999</v>
      </c>
      <c r="C2586" t="str">
        <f>'CPT Data'!P2594</f>
        <v>SAND</v>
      </c>
      <c r="D2586" t="e">
        <f>'CPT Data'!Q2594</f>
        <v>#N/A</v>
      </c>
      <c r="E2586" t="e">
        <f t="shared" si="40"/>
        <v>#N/A</v>
      </c>
      <c r="F2586" t="str">
        <f>IF(C2586="CLAY", INDEX(D$4:D2586, MATCH("CLAY", C$4:C2586, 0)), "")</f>
        <v/>
      </c>
    </row>
    <row r="2587" spans="1:6" x14ac:dyDescent="0.2">
      <c r="A2587" s="239">
        <f>'CPT Data'!B2595</f>
        <v>25.888000000000002</v>
      </c>
      <c r="B2587" s="3">
        <f>'CPT Data'!C2595</f>
        <v>25.881</v>
      </c>
      <c r="C2587" t="str">
        <f>'CPT Data'!P2595</f>
        <v>SAND</v>
      </c>
      <c r="D2587" t="e">
        <f>'CPT Data'!Q2595</f>
        <v>#N/A</v>
      </c>
      <c r="E2587" t="e">
        <f t="shared" ref="E2587:E2650" si="41">IF(C2587="SAND",#N/A,IF(C2587=C2586,D2586,IF(C2587="CLAY",D2587,#N/A)))</f>
        <v>#N/A</v>
      </c>
      <c r="F2587" t="str">
        <f>IF(C2587="CLAY", INDEX(D$4:D2587, MATCH("CLAY", C$4:C2587, 0)), "")</f>
        <v/>
      </c>
    </row>
    <row r="2588" spans="1:6" x14ac:dyDescent="0.2">
      <c r="A2588" s="239">
        <f>'CPT Data'!B2596</f>
        <v>25.898</v>
      </c>
      <c r="B2588" s="3">
        <f>'CPT Data'!C2596</f>
        <v>25.890999999999998</v>
      </c>
      <c r="C2588" t="str">
        <f>'CPT Data'!P2596</f>
        <v>SAND</v>
      </c>
      <c r="D2588" t="e">
        <f>'CPT Data'!Q2596</f>
        <v>#N/A</v>
      </c>
      <c r="E2588" t="e">
        <f t="shared" si="41"/>
        <v>#N/A</v>
      </c>
      <c r="F2588" t="str">
        <f>IF(C2588="CLAY", INDEX(D$4:D2588, MATCH("CLAY", C$4:C2588, 0)), "")</f>
        <v/>
      </c>
    </row>
    <row r="2589" spans="1:6" x14ac:dyDescent="0.2">
      <c r="A2589" s="239">
        <f>'CPT Data'!B2597</f>
        <v>25.907</v>
      </c>
      <c r="B2589" s="3">
        <f>'CPT Data'!C2597</f>
        <v>25.9</v>
      </c>
      <c r="C2589" t="str">
        <f>'CPT Data'!P2597</f>
        <v>SAND</v>
      </c>
      <c r="D2589" t="e">
        <f>'CPT Data'!Q2597</f>
        <v>#N/A</v>
      </c>
      <c r="E2589" t="e">
        <f t="shared" si="41"/>
        <v>#N/A</v>
      </c>
      <c r="F2589" t="str">
        <f>IF(C2589="CLAY", INDEX(D$4:D2589, MATCH("CLAY", C$4:C2589, 0)), "")</f>
        <v/>
      </c>
    </row>
    <row r="2590" spans="1:6" x14ac:dyDescent="0.2">
      <c r="A2590" s="239">
        <f>'CPT Data'!B2598</f>
        <v>25.916</v>
      </c>
      <c r="B2590" s="3">
        <f>'CPT Data'!C2598</f>
        <v>25.908999999999999</v>
      </c>
      <c r="C2590" t="str">
        <f>'CPT Data'!P2598</f>
        <v>SAND</v>
      </c>
      <c r="D2590" t="e">
        <f>'CPT Data'!Q2598</f>
        <v>#N/A</v>
      </c>
      <c r="E2590" t="e">
        <f t="shared" si="41"/>
        <v>#N/A</v>
      </c>
      <c r="F2590" t="str">
        <f>IF(C2590="CLAY", INDEX(D$4:D2590, MATCH("CLAY", C$4:C2590, 0)), "")</f>
        <v/>
      </c>
    </row>
    <row r="2591" spans="1:6" x14ac:dyDescent="0.2">
      <c r="A2591" s="239">
        <f>'CPT Data'!B2599</f>
        <v>25.925999999999998</v>
      </c>
      <c r="B2591" s="3">
        <f>'CPT Data'!C2599</f>
        <v>25.918999999999997</v>
      </c>
      <c r="C2591" t="str">
        <f>'CPT Data'!P2599</f>
        <v>SAND</v>
      </c>
      <c r="D2591" t="e">
        <f>'CPT Data'!Q2599</f>
        <v>#N/A</v>
      </c>
      <c r="E2591" t="e">
        <f t="shared" si="41"/>
        <v>#N/A</v>
      </c>
      <c r="F2591" t="str">
        <f>IF(C2591="CLAY", INDEX(D$4:D2591, MATCH("CLAY", C$4:C2591, 0)), "")</f>
        <v/>
      </c>
    </row>
    <row r="2592" spans="1:6" x14ac:dyDescent="0.2">
      <c r="A2592" s="239">
        <f>'CPT Data'!B2600</f>
        <v>25.936</v>
      </c>
      <c r="B2592" s="3">
        <f>'CPT Data'!C2600</f>
        <v>25.928999999999998</v>
      </c>
      <c r="C2592" t="str">
        <f>'CPT Data'!P2600</f>
        <v>SAND</v>
      </c>
      <c r="D2592" t="e">
        <f>'CPT Data'!Q2600</f>
        <v>#N/A</v>
      </c>
      <c r="E2592" t="e">
        <f t="shared" si="41"/>
        <v>#N/A</v>
      </c>
      <c r="F2592" t="str">
        <f>IF(C2592="CLAY", INDEX(D$4:D2592, MATCH("CLAY", C$4:C2592, 0)), "")</f>
        <v/>
      </c>
    </row>
    <row r="2593" spans="1:6" x14ac:dyDescent="0.2">
      <c r="A2593" s="239">
        <f>'CPT Data'!B2601</f>
        <v>25.945</v>
      </c>
      <c r="B2593" s="3">
        <f>'CPT Data'!C2601</f>
        <v>25.937999999999999</v>
      </c>
      <c r="C2593" t="str">
        <f>'CPT Data'!P2601</f>
        <v>SAND</v>
      </c>
      <c r="D2593" t="e">
        <f>'CPT Data'!Q2601</f>
        <v>#N/A</v>
      </c>
      <c r="E2593" t="e">
        <f t="shared" si="41"/>
        <v>#N/A</v>
      </c>
      <c r="F2593" t="str">
        <f>IF(C2593="CLAY", INDEX(D$4:D2593, MATCH("CLAY", C$4:C2593, 0)), "")</f>
        <v/>
      </c>
    </row>
    <row r="2594" spans="1:6" x14ac:dyDescent="0.2">
      <c r="A2594" s="239">
        <f>'CPT Data'!B2602</f>
        <v>25.954999999999998</v>
      </c>
      <c r="B2594" s="3">
        <f>'CPT Data'!C2602</f>
        <v>25.947999999999997</v>
      </c>
      <c r="C2594" t="str">
        <f>'CPT Data'!P2602</f>
        <v>SAND</v>
      </c>
      <c r="D2594" t="e">
        <f>'CPT Data'!Q2602</f>
        <v>#N/A</v>
      </c>
      <c r="E2594" t="e">
        <f t="shared" si="41"/>
        <v>#N/A</v>
      </c>
      <c r="F2594" t="str">
        <f>IF(C2594="CLAY", INDEX(D$4:D2594, MATCH("CLAY", C$4:C2594, 0)), "")</f>
        <v/>
      </c>
    </row>
    <row r="2595" spans="1:6" x14ac:dyDescent="0.2">
      <c r="A2595" s="239">
        <f>'CPT Data'!B2603</f>
        <v>25.966000000000001</v>
      </c>
      <c r="B2595" s="3">
        <f>'CPT Data'!C2603</f>
        <v>25.959</v>
      </c>
      <c r="C2595" t="str">
        <f>'CPT Data'!P2603</f>
        <v>SAND</v>
      </c>
      <c r="D2595" t="e">
        <f>'CPT Data'!Q2603</f>
        <v>#N/A</v>
      </c>
      <c r="E2595" t="e">
        <f t="shared" si="41"/>
        <v>#N/A</v>
      </c>
      <c r="F2595" t="str">
        <f>IF(C2595="CLAY", INDEX(D$4:D2595, MATCH("CLAY", C$4:C2595, 0)), "")</f>
        <v/>
      </c>
    </row>
    <row r="2596" spans="1:6" x14ac:dyDescent="0.2">
      <c r="A2596" s="239">
        <f>'CPT Data'!B2604</f>
        <v>25.975000000000001</v>
      </c>
      <c r="B2596" s="3">
        <f>'CPT Data'!C2604</f>
        <v>25.968</v>
      </c>
      <c r="C2596" t="str">
        <f>'CPT Data'!P2604</f>
        <v>SAND</v>
      </c>
      <c r="D2596" t="e">
        <f>'CPT Data'!Q2604</f>
        <v>#N/A</v>
      </c>
      <c r="E2596" t="e">
        <f t="shared" si="41"/>
        <v>#N/A</v>
      </c>
      <c r="F2596" t="str">
        <f>IF(C2596="CLAY", INDEX(D$4:D2596, MATCH("CLAY", C$4:C2596, 0)), "")</f>
        <v/>
      </c>
    </row>
    <row r="2597" spans="1:6" x14ac:dyDescent="0.2">
      <c r="A2597" s="239">
        <f>'CPT Data'!B2605</f>
        <v>25.984000000000002</v>
      </c>
      <c r="B2597" s="3">
        <f>'CPT Data'!C2605</f>
        <v>25.977</v>
      </c>
      <c r="C2597" t="str">
        <f>'CPT Data'!P2605</f>
        <v>SAND</v>
      </c>
      <c r="D2597" t="e">
        <f>'CPT Data'!Q2605</f>
        <v>#N/A</v>
      </c>
      <c r="E2597" t="e">
        <f t="shared" si="41"/>
        <v>#N/A</v>
      </c>
      <c r="F2597" t="str">
        <f>IF(C2597="CLAY", INDEX(D$4:D2597, MATCH("CLAY", C$4:C2597, 0)), "")</f>
        <v/>
      </c>
    </row>
    <row r="2598" spans="1:6" x14ac:dyDescent="0.2">
      <c r="A2598" s="239">
        <f>'CPT Data'!B2606</f>
        <v>25.994</v>
      </c>
      <c r="B2598" s="3">
        <f>'CPT Data'!C2606</f>
        <v>25.986999999999998</v>
      </c>
      <c r="C2598" t="str">
        <f>'CPT Data'!P2606</f>
        <v>SAND</v>
      </c>
      <c r="D2598" t="e">
        <f>'CPT Data'!Q2606</f>
        <v>#N/A</v>
      </c>
      <c r="E2598" t="e">
        <f t="shared" si="41"/>
        <v>#N/A</v>
      </c>
      <c r="F2598" t="str">
        <f>IF(C2598="CLAY", INDEX(D$4:D2598, MATCH("CLAY", C$4:C2598, 0)), "")</f>
        <v/>
      </c>
    </row>
    <row r="2599" spans="1:6" x14ac:dyDescent="0.2">
      <c r="A2599" s="239">
        <f>'CPT Data'!B2607</f>
        <v>26.004000000000001</v>
      </c>
      <c r="B2599" s="3">
        <f>'CPT Data'!C2607</f>
        <v>25.997</v>
      </c>
      <c r="C2599" t="str">
        <f>'CPT Data'!P2607</f>
        <v>SAND</v>
      </c>
      <c r="D2599" t="e">
        <f>'CPT Data'!Q2607</f>
        <v>#N/A</v>
      </c>
      <c r="E2599" t="e">
        <f t="shared" si="41"/>
        <v>#N/A</v>
      </c>
      <c r="F2599" t="str">
        <f>IF(C2599="CLAY", INDEX(D$4:D2599, MATCH("CLAY", C$4:C2599, 0)), "")</f>
        <v/>
      </c>
    </row>
    <row r="2600" spans="1:6" x14ac:dyDescent="0.2">
      <c r="A2600" s="239">
        <f>'CPT Data'!B2608</f>
        <v>26.013999999999999</v>
      </c>
      <c r="B2600" s="3">
        <f>'CPT Data'!C2608</f>
        <v>26.006999999999998</v>
      </c>
      <c r="C2600" t="str">
        <f>'CPT Data'!P2608</f>
        <v>SAND</v>
      </c>
      <c r="D2600" t="e">
        <f>'CPT Data'!Q2608</f>
        <v>#N/A</v>
      </c>
      <c r="E2600" t="e">
        <f t="shared" si="41"/>
        <v>#N/A</v>
      </c>
      <c r="F2600" t="str">
        <f>IF(C2600="CLAY", INDEX(D$4:D2600, MATCH("CLAY", C$4:C2600, 0)), "")</f>
        <v/>
      </c>
    </row>
    <row r="2601" spans="1:6" x14ac:dyDescent="0.2">
      <c r="A2601" s="239">
        <f>'CPT Data'!B2609</f>
        <v>26.024000000000001</v>
      </c>
      <c r="B2601" s="3">
        <f>'CPT Data'!C2609</f>
        <v>26.016999999999999</v>
      </c>
      <c r="C2601" t="str">
        <f>'CPT Data'!P2609</f>
        <v>SAND</v>
      </c>
      <c r="D2601" t="e">
        <f>'CPT Data'!Q2609</f>
        <v>#N/A</v>
      </c>
      <c r="E2601" t="e">
        <f t="shared" si="41"/>
        <v>#N/A</v>
      </c>
      <c r="F2601" t="str">
        <f>IF(C2601="CLAY", INDEX(D$4:D2601, MATCH("CLAY", C$4:C2601, 0)), "")</f>
        <v/>
      </c>
    </row>
    <row r="2602" spans="1:6" x14ac:dyDescent="0.2">
      <c r="A2602" s="239">
        <f>'CPT Data'!B2610</f>
        <v>26.033000000000001</v>
      </c>
      <c r="B2602" s="3">
        <f>'CPT Data'!C2610</f>
        <v>26.026</v>
      </c>
      <c r="C2602" t="str">
        <f>'CPT Data'!P2610</f>
        <v>SAND</v>
      </c>
      <c r="D2602" t="e">
        <f>'CPT Data'!Q2610</f>
        <v>#N/A</v>
      </c>
      <c r="E2602" t="e">
        <f t="shared" si="41"/>
        <v>#N/A</v>
      </c>
      <c r="F2602" t="str">
        <f>IF(C2602="CLAY", INDEX(D$4:D2602, MATCH("CLAY", C$4:C2602, 0)), "")</f>
        <v/>
      </c>
    </row>
    <row r="2603" spans="1:6" x14ac:dyDescent="0.2">
      <c r="A2603" s="239">
        <f>'CPT Data'!B2611</f>
        <v>26.042999999999999</v>
      </c>
      <c r="B2603" s="3">
        <f>'CPT Data'!C2611</f>
        <v>26.035999999999998</v>
      </c>
      <c r="C2603" t="str">
        <f>'CPT Data'!P2611</f>
        <v>SAND</v>
      </c>
      <c r="D2603" t="e">
        <f>'CPT Data'!Q2611</f>
        <v>#N/A</v>
      </c>
      <c r="E2603" t="e">
        <f t="shared" si="41"/>
        <v>#N/A</v>
      </c>
      <c r="F2603" t="str">
        <f>IF(C2603="CLAY", INDEX(D$4:D2603, MATCH("CLAY", C$4:C2603, 0)), "")</f>
        <v/>
      </c>
    </row>
    <row r="2604" spans="1:6" x14ac:dyDescent="0.2">
      <c r="A2604" s="239">
        <f>'CPT Data'!B2612</f>
        <v>26.052</v>
      </c>
      <c r="B2604" s="3">
        <f>'CPT Data'!C2612</f>
        <v>26.044999999999998</v>
      </c>
      <c r="C2604" t="str">
        <f>'CPT Data'!P2612</f>
        <v>SAND</v>
      </c>
      <c r="D2604" t="e">
        <f>'CPT Data'!Q2612</f>
        <v>#N/A</v>
      </c>
      <c r="E2604" t="e">
        <f t="shared" si="41"/>
        <v>#N/A</v>
      </c>
      <c r="F2604" t="str">
        <f>IF(C2604="CLAY", INDEX(D$4:D2604, MATCH("CLAY", C$4:C2604, 0)), "")</f>
        <v/>
      </c>
    </row>
    <row r="2605" spans="1:6" x14ac:dyDescent="0.2">
      <c r="A2605" s="239">
        <f>'CPT Data'!B2613</f>
        <v>26.061</v>
      </c>
      <c r="B2605" s="3">
        <f>'CPT Data'!C2613</f>
        <v>26.053999999999998</v>
      </c>
      <c r="C2605" t="str">
        <f>'CPT Data'!P2613</f>
        <v>SAND</v>
      </c>
      <c r="D2605" t="e">
        <f>'CPT Data'!Q2613</f>
        <v>#N/A</v>
      </c>
      <c r="E2605" t="e">
        <f t="shared" si="41"/>
        <v>#N/A</v>
      </c>
      <c r="F2605" t="str">
        <f>IF(C2605="CLAY", INDEX(D$4:D2605, MATCH("CLAY", C$4:C2605, 0)), "")</f>
        <v/>
      </c>
    </row>
    <row r="2606" spans="1:6" x14ac:dyDescent="0.2">
      <c r="A2606" s="239">
        <f>'CPT Data'!B2614</f>
        <v>26.071999999999999</v>
      </c>
      <c r="B2606" s="3">
        <f>'CPT Data'!C2614</f>
        <v>26.064999999999998</v>
      </c>
      <c r="C2606" t="str">
        <f>'CPT Data'!P2614</f>
        <v>SAND</v>
      </c>
      <c r="D2606" t="e">
        <f>'CPT Data'!Q2614</f>
        <v>#N/A</v>
      </c>
      <c r="E2606" t="e">
        <f t="shared" si="41"/>
        <v>#N/A</v>
      </c>
      <c r="F2606" t="str">
        <f>IF(C2606="CLAY", INDEX(D$4:D2606, MATCH("CLAY", C$4:C2606, 0)), "")</f>
        <v/>
      </c>
    </row>
    <row r="2607" spans="1:6" x14ac:dyDescent="0.2">
      <c r="A2607" s="239">
        <f>'CPT Data'!B2615</f>
        <v>26.081</v>
      </c>
      <c r="B2607" s="3">
        <f>'CPT Data'!C2615</f>
        <v>26.073999999999998</v>
      </c>
      <c r="C2607" t="str">
        <f>'CPT Data'!P2615</f>
        <v>SAND</v>
      </c>
      <c r="D2607" t="e">
        <f>'CPT Data'!Q2615</f>
        <v>#N/A</v>
      </c>
      <c r="E2607" t="e">
        <f t="shared" si="41"/>
        <v>#N/A</v>
      </c>
      <c r="F2607" t="str">
        <f>IF(C2607="CLAY", INDEX(D$4:D2607, MATCH("CLAY", C$4:C2607, 0)), "")</f>
        <v/>
      </c>
    </row>
    <row r="2608" spans="1:6" x14ac:dyDescent="0.2">
      <c r="A2608" s="239">
        <f>'CPT Data'!B2616</f>
        <v>26.091999999999999</v>
      </c>
      <c r="B2608" s="3">
        <f>'CPT Data'!C2616</f>
        <v>26.084999999999997</v>
      </c>
      <c r="C2608" t="str">
        <f>'CPT Data'!P2616</f>
        <v>SAND</v>
      </c>
      <c r="D2608" t="e">
        <f>'CPT Data'!Q2616</f>
        <v>#N/A</v>
      </c>
      <c r="E2608" t="e">
        <f t="shared" si="41"/>
        <v>#N/A</v>
      </c>
      <c r="F2608" t="str">
        <f>IF(C2608="CLAY", INDEX(D$4:D2608, MATCH("CLAY", C$4:C2608, 0)), "")</f>
        <v/>
      </c>
    </row>
    <row r="2609" spans="1:6" x14ac:dyDescent="0.2">
      <c r="A2609" s="239">
        <f>'CPT Data'!B2617</f>
        <v>26.100999999999999</v>
      </c>
      <c r="B2609" s="3">
        <f>'CPT Data'!C2617</f>
        <v>26.093999999999998</v>
      </c>
      <c r="C2609" t="str">
        <f>'CPT Data'!P2617</f>
        <v>SAND</v>
      </c>
      <c r="D2609" t="e">
        <f>'CPT Data'!Q2617</f>
        <v>#N/A</v>
      </c>
      <c r="E2609" t="e">
        <f t="shared" si="41"/>
        <v>#N/A</v>
      </c>
      <c r="F2609" t="str">
        <f>IF(C2609="CLAY", INDEX(D$4:D2609, MATCH("CLAY", C$4:C2609, 0)), "")</f>
        <v/>
      </c>
    </row>
    <row r="2610" spans="1:6" x14ac:dyDescent="0.2">
      <c r="A2610" s="239">
        <f>'CPT Data'!B2618</f>
        <v>26.111000000000001</v>
      </c>
      <c r="B2610" s="3">
        <f>'CPT Data'!C2618</f>
        <v>26.103999999999999</v>
      </c>
      <c r="C2610" t="str">
        <f>'CPT Data'!P2618</f>
        <v>SAND</v>
      </c>
      <c r="D2610" t="e">
        <f>'CPT Data'!Q2618</f>
        <v>#N/A</v>
      </c>
      <c r="E2610" t="e">
        <f t="shared" si="41"/>
        <v>#N/A</v>
      </c>
      <c r="F2610" t="str">
        <f>IF(C2610="CLAY", INDEX(D$4:D2610, MATCH("CLAY", C$4:C2610, 0)), "")</f>
        <v/>
      </c>
    </row>
    <row r="2611" spans="1:6" x14ac:dyDescent="0.2">
      <c r="A2611" s="239">
        <f>'CPT Data'!B2619</f>
        <v>26.12</v>
      </c>
      <c r="B2611" s="3">
        <f>'CPT Data'!C2619</f>
        <v>26.113</v>
      </c>
      <c r="C2611" t="str">
        <f>'CPT Data'!P2619</f>
        <v>SAND</v>
      </c>
      <c r="D2611" t="e">
        <f>'CPT Data'!Q2619</f>
        <v>#N/A</v>
      </c>
      <c r="E2611" t="e">
        <f t="shared" si="41"/>
        <v>#N/A</v>
      </c>
      <c r="F2611" t="str">
        <f>IF(C2611="CLAY", INDEX(D$4:D2611, MATCH("CLAY", C$4:C2611, 0)), "")</f>
        <v/>
      </c>
    </row>
    <row r="2612" spans="1:6" x14ac:dyDescent="0.2">
      <c r="A2612" s="239">
        <f>'CPT Data'!B2620</f>
        <v>26.129000000000001</v>
      </c>
      <c r="B2612" s="3">
        <f>'CPT Data'!C2620</f>
        <v>26.122</v>
      </c>
      <c r="C2612" t="str">
        <f>'CPT Data'!P2620</f>
        <v>SAND</v>
      </c>
      <c r="D2612" t="e">
        <f>'CPT Data'!Q2620</f>
        <v>#N/A</v>
      </c>
      <c r="E2612" t="e">
        <f t="shared" si="41"/>
        <v>#N/A</v>
      </c>
      <c r="F2612" t="str">
        <f>IF(C2612="CLAY", INDEX(D$4:D2612, MATCH("CLAY", C$4:C2612, 0)), "")</f>
        <v/>
      </c>
    </row>
    <row r="2613" spans="1:6" x14ac:dyDescent="0.2">
      <c r="A2613" s="239">
        <f>'CPT Data'!B2621</f>
        <v>26.14</v>
      </c>
      <c r="B2613" s="3">
        <f>'CPT Data'!C2621</f>
        <v>26.132999999999999</v>
      </c>
      <c r="C2613" t="str">
        <f>'CPT Data'!P2621</f>
        <v>SAND</v>
      </c>
      <c r="D2613" t="e">
        <f>'CPT Data'!Q2621</f>
        <v>#N/A</v>
      </c>
      <c r="E2613" t="e">
        <f t="shared" si="41"/>
        <v>#N/A</v>
      </c>
      <c r="F2613" t="str">
        <f>IF(C2613="CLAY", INDEX(D$4:D2613, MATCH("CLAY", C$4:C2613, 0)), "")</f>
        <v/>
      </c>
    </row>
    <row r="2614" spans="1:6" x14ac:dyDescent="0.2">
      <c r="A2614" s="239">
        <f>'CPT Data'!B2622</f>
        <v>26.149000000000001</v>
      </c>
      <c r="B2614" s="3">
        <f>'CPT Data'!C2622</f>
        <v>26.141999999999999</v>
      </c>
      <c r="C2614" t="str">
        <f>'CPT Data'!P2622</f>
        <v>SAND</v>
      </c>
      <c r="D2614" t="e">
        <f>'CPT Data'!Q2622</f>
        <v>#N/A</v>
      </c>
      <c r="E2614" t="e">
        <f t="shared" si="41"/>
        <v>#N/A</v>
      </c>
      <c r="F2614" t="str">
        <f>IF(C2614="CLAY", INDEX(D$4:D2614, MATCH("CLAY", C$4:C2614, 0)), "")</f>
        <v/>
      </c>
    </row>
    <row r="2615" spans="1:6" x14ac:dyDescent="0.2">
      <c r="A2615" s="239">
        <f>'CPT Data'!B2623</f>
        <v>26.158000000000001</v>
      </c>
      <c r="B2615" s="3">
        <f>'CPT Data'!C2623</f>
        <v>26.151</v>
      </c>
      <c r="C2615" t="str">
        <f>'CPT Data'!P2623</f>
        <v>SAND</v>
      </c>
      <c r="D2615" t="e">
        <f>'CPT Data'!Q2623</f>
        <v>#N/A</v>
      </c>
      <c r="E2615" t="e">
        <f t="shared" si="41"/>
        <v>#N/A</v>
      </c>
      <c r="F2615" t="str">
        <f>IF(C2615="CLAY", INDEX(D$4:D2615, MATCH("CLAY", C$4:C2615, 0)), "")</f>
        <v/>
      </c>
    </row>
    <row r="2616" spans="1:6" x14ac:dyDescent="0.2">
      <c r="A2616" s="239">
        <f>'CPT Data'!B2624</f>
        <v>26.167999999999999</v>
      </c>
      <c r="B2616" s="3">
        <f>'CPT Data'!C2624</f>
        <v>26.160999999999998</v>
      </c>
      <c r="C2616" t="str">
        <f>'CPT Data'!P2624</f>
        <v>SAND</v>
      </c>
      <c r="D2616" t="e">
        <f>'CPT Data'!Q2624</f>
        <v>#N/A</v>
      </c>
      <c r="E2616" t="e">
        <f t="shared" si="41"/>
        <v>#N/A</v>
      </c>
      <c r="F2616" t="str">
        <f>IF(C2616="CLAY", INDEX(D$4:D2616, MATCH("CLAY", C$4:C2616, 0)), "")</f>
        <v/>
      </c>
    </row>
    <row r="2617" spans="1:6" x14ac:dyDescent="0.2">
      <c r="A2617" s="239">
        <f>'CPT Data'!B2625</f>
        <v>26.178000000000001</v>
      </c>
      <c r="B2617" s="3">
        <f>'CPT Data'!C2625</f>
        <v>26.170999999999999</v>
      </c>
      <c r="C2617" t="str">
        <f>'CPT Data'!P2625</f>
        <v>SAND</v>
      </c>
      <c r="D2617" t="e">
        <f>'CPT Data'!Q2625</f>
        <v>#N/A</v>
      </c>
      <c r="E2617" t="e">
        <f t="shared" si="41"/>
        <v>#N/A</v>
      </c>
      <c r="F2617" t="str">
        <f>IF(C2617="CLAY", INDEX(D$4:D2617, MATCH("CLAY", C$4:C2617, 0)), "")</f>
        <v/>
      </c>
    </row>
    <row r="2618" spans="1:6" x14ac:dyDescent="0.2">
      <c r="A2618" s="239">
        <f>'CPT Data'!B2626</f>
        <v>26.187000000000001</v>
      </c>
      <c r="B2618" s="3">
        <f>'CPT Data'!C2626</f>
        <v>26.18</v>
      </c>
      <c r="C2618" t="str">
        <f>'CPT Data'!P2626</f>
        <v>SAND</v>
      </c>
      <c r="D2618" t="e">
        <f>'CPT Data'!Q2626</f>
        <v>#N/A</v>
      </c>
      <c r="E2618" t="e">
        <f t="shared" si="41"/>
        <v>#N/A</v>
      </c>
      <c r="F2618" t="str">
        <f>IF(C2618="CLAY", INDEX(D$4:D2618, MATCH("CLAY", C$4:C2618, 0)), "")</f>
        <v/>
      </c>
    </row>
    <row r="2619" spans="1:6" x14ac:dyDescent="0.2">
      <c r="A2619" s="239">
        <f>'CPT Data'!B2627</f>
        <v>26.198</v>
      </c>
      <c r="B2619" s="3">
        <f>'CPT Data'!C2627</f>
        <v>26.190999999999999</v>
      </c>
      <c r="C2619" t="str">
        <f>'CPT Data'!P2627</f>
        <v>SAND</v>
      </c>
      <c r="D2619" t="e">
        <f>'CPT Data'!Q2627</f>
        <v>#N/A</v>
      </c>
      <c r="E2619" t="e">
        <f t="shared" si="41"/>
        <v>#N/A</v>
      </c>
      <c r="F2619" t="str">
        <f>IF(C2619="CLAY", INDEX(D$4:D2619, MATCH("CLAY", C$4:C2619, 0)), "")</f>
        <v/>
      </c>
    </row>
    <row r="2620" spans="1:6" x14ac:dyDescent="0.2">
      <c r="A2620" s="239">
        <f>'CPT Data'!B2628</f>
        <v>26.207000000000001</v>
      </c>
      <c r="B2620" s="3">
        <f>'CPT Data'!C2628</f>
        <v>26.2</v>
      </c>
      <c r="C2620" t="str">
        <f>'CPT Data'!P2628</f>
        <v>SAND</v>
      </c>
      <c r="D2620" t="e">
        <f>'CPT Data'!Q2628</f>
        <v>#N/A</v>
      </c>
      <c r="E2620" t="e">
        <f t="shared" si="41"/>
        <v>#N/A</v>
      </c>
      <c r="F2620" t="str">
        <f>IF(C2620="CLAY", INDEX(D$4:D2620, MATCH("CLAY", C$4:C2620, 0)), "")</f>
        <v/>
      </c>
    </row>
    <row r="2621" spans="1:6" x14ac:dyDescent="0.2">
      <c r="A2621" s="239">
        <f>'CPT Data'!B2629</f>
        <v>26.216999999999999</v>
      </c>
      <c r="B2621" s="3">
        <f>'CPT Data'!C2629</f>
        <v>26.209999999999997</v>
      </c>
      <c r="C2621" t="str">
        <f>'CPT Data'!P2629</f>
        <v>SAND</v>
      </c>
      <c r="D2621" t="e">
        <f>'CPT Data'!Q2629</f>
        <v>#N/A</v>
      </c>
      <c r="E2621" t="e">
        <f t="shared" si="41"/>
        <v>#N/A</v>
      </c>
      <c r="F2621" t="str">
        <f>IF(C2621="CLAY", INDEX(D$4:D2621, MATCH("CLAY", C$4:C2621, 0)), "")</f>
        <v/>
      </c>
    </row>
    <row r="2622" spans="1:6" x14ac:dyDescent="0.2">
      <c r="A2622" s="239">
        <f>'CPT Data'!B2630</f>
        <v>26.227</v>
      </c>
      <c r="B2622" s="3">
        <f>'CPT Data'!C2630</f>
        <v>26.22</v>
      </c>
      <c r="C2622" t="str">
        <f>'CPT Data'!P2630</f>
        <v>SAND</v>
      </c>
      <c r="D2622" t="e">
        <f>'CPT Data'!Q2630</f>
        <v>#N/A</v>
      </c>
      <c r="E2622" t="e">
        <f t="shared" si="41"/>
        <v>#N/A</v>
      </c>
      <c r="F2622" t="str">
        <f>IF(C2622="CLAY", INDEX(D$4:D2622, MATCH("CLAY", C$4:C2622, 0)), "")</f>
        <v/>
      </c>
    </row>
    <row r="2623" spans="1:6" x14ac:dyDescent="0.2">
      <c r="A2623" s="239">
        <f>'CPT Data'!B2631</f>
        <v>26.236000000000001</v>
      </c>
      <c r="B2623" s="3">
        <f>'CPT Data'!C2631</f>
        <v>26.228999999999999</v>
      </c>
      <c r="C2623" t="str">
        <f>'CPT Data'!P2631</f>
        <v>SAND</v>
      </c>
      <c r="D2623" t="e">
        <f>'CPT Data'!Q2631</f>
        <v>#N/A</v>
      </c>
      <c r="E2623" t="e">
        <f t="shared" si="41"/>
        <v>#N/A</v>
      </c>
      <c r="F2623" t="str">
        <f>IF(C2623="CLAY", INDEX(D$4:D2623, MATCH("CLAY", C$4:C2623, 0)), "")</f>
        <v/>
      </c>
    </row>
    <row r="2624" spans="1:6" x14ac:dyDescent="0.2">
      <c r="A2624" s="239">
        <f>'CPT Data'!B2632</f>
        <v>26.245000000000001</v>
      </c>
      <c r="B2624" s="3">
        <f>'CPT Data'!C2632</f>
        <v>26.238</v>
      </c>
      <c r="C2624" t="str">
        <f>'CPT Data'!P2632</f>
        <v>SAND</v>
      </c>
      <c r="D2624" t="e">
        <f>'CPT Data'!Q2632</f>
        <v>#N/A</v>
      </c>
      <c r="E2624" t="e">
        <f t="shared" si="41"/>
        <v>#N/A</v>
      </c>
      <c r="F2624" t="str">
        <f>IF(C2624="CLAY", INDEX(D$4:D2624, MATCH("CLAY", C$4:C2624, 0)), "")</f>
        <v/>
      </c>
    </row>
    <row r="2625" spans="1:6" x14ac:dyDescent="0.2">
      <c r="A2625" s="239">
        <f>'CPT Data'!B2633</f>
        <v>26.254999999999999</v>
      </c>
      <c r="B2625" s="3">
        <f>'CPT Data'!C2633</f>
        <v>26.247999999999998</v>
      </c>
      <c r="C2625" t="str">
        <f>'CPT Data'!P2633</f>
        <v>SAND</v>
      </c>
      <c r="D2625" t="e">
        <f>'CPT Data'!Q2633</f>
        <v>#N/A</v>
      </c>
      <c r="E2625" t="e">
        <f t="shared" si="41"/>
        <v>#N/A</v>
      </c>
      <c r="F2625" t="str">
        <f>IF(C2625="CLAY", INDEX(D$4:D2625, MATCH("CLAY", C$4:C2625, 0)), "")</f>
        <v/>
      </c>
    </row>
    <row r="2626" spans="1:6" x14ac:dyDescent="0.2">
      <c r="A2626" s="239">
        <f>'CPT Data'!B2634</f>
        <v>26.263999999999999</v>
      </c>
      <c r="B2626" s="3">
        <f>'CPT Data'!C2634</f>
        <v>26.256999999999998</v>
      </c>
      <c r="C2626" t="str">
        <f>'CPT Data'!P2634</f>
        <v>SAND</v>
      </c>
      <c r="D2626" t="e">
        <f>'CPT Data'!Q2634</f>
        <v>#N/A</v>
      </c>
      <c r="E2626" t="e">
        <f t="shared" si="41"/>
        <v>#N/A</v>
      </c>
      <c r="F2626" t="str">
        <f>IF(C2626="CLAY", INDEX(D$4:D2626, MATCH("CLAY", C$4:C2626, 0)), "")</f>
        <v/>
      </c>
    </row>
    <row r="2627" spans="1:6" x14ac:dyDescent="0.2">
      <c r="A2627" s="239">
        <f>'CPT Data'!B2635</f>
        <v>26.274999999999999</v>
      </c>
      <c r="B2627" s="3">
        <f>'CPT Data'!C2635</f>
        <v>26.267999999999997</v>
      </c>
      <c r="C2627" t="str">
        <f>'CPT Data'!P2635</f>
        <v>SAND</v>
      </c>
      <c r="D2627" t="e">
        <f>'CPT Data'!Q2635</f>
        <v>#N/A</v>
      </c>
      <c r="E2627" t="e">
        <f t="shared" si="41"/>
        <v>#N/A</v>
      </c>
      <c r="F2627" t="str">
        <f>IF(C2627="CLAY", INDEX(D$4:D2627, MATCH("CLAY", C$4:C2627, 0)), "")</f>
        <v/>
      </c>
    </row>
    <row r="2628" spans="1:6" x14ac:dyDescent="0.2">
      <c r="A2628" s="239">
        <f>'CPT Data'!B2636</f>
        <v>26.283999999999999</v>
      </c>
      <c r="B2628" s="3">
        <f>'CPT Data'!C2636</f>
        <v>26.276999999999997</v>
      </c>
      <c r="C2628" t="str">
        <f>'CPT Data'!P2636</f>
        <v>SAND</v>
      </c>
      <c r="D2628" t="e">
        <f>'CPT Data'!Q2636</f>
        <v>#N/A</v>
      </c>
      <c r="E2628" t="e">
        <f t="shared" si="41"/>
        <v>#N/A</v>
      </c>
      <c r="F2628" t="str">
        <f>IF(C2628="CLAY", INDEX(D$4:D2628, MATCH("CLAY", C$4:C2628, 0)), "")</f>
        <v/>
      </c>
    </row>
    <row r="2629" spans="1:6" x14ac:dyDescent="0.2">
      <c r="A2629" s="239">
        <f>'CPT Data'!B2637</f>
        <v>26.292999999999999</v>
      </c>
      <c r="B2629" s="3">
        <f>'CPT Data'!C2637</f>
        <v>26.285999999999998</v>
      </c>
      <c r="C2629" t="str">
        <f>'CPT Data'!P2637</f>
        <v>SAND</v>
      </c>
      <c r="D2629" t="e">
        <f>'CPT Data'!Q2637</f>
        <v>#N/A</v>
      </c>
      <c r="E2629" t="e">
        <f t="shared" si="41"/>
        <v>#N/A</v>
      </c>
      <c r="F2629" t="str">
        <f>IF(C2629="CLAY", INDEX(D$4:D2629, MATCH("CLAY", C$4:C2629, 0)), "")</f>
        <v/>
      </c>
    </row>
    <row r="2630" spans="1:6" x14ac:dyDescent="0.2">
      <c r="A2630" s="239">
        <f>'CPT Data'!B2638</f>
        <v>26.303999999999998</v>
      </c>
      <c r="B2630" s="3">
        <f>'CPT Data'!C2638</f>
        <v>26.296999999999997</v>
      </c>
      <c r="C2630" t="str">
        <f>'CPT Data'!P2638</f>
        <v>SAND</v>
      </c>
      <c r="D2630" t="e">
        <f>'CPT Data'!Q2638</f>
        <v>#N/A</v>
      </c>
      <c r="E2630" t="e">
        <f t="shared" si="41"/>
        <v>#N/A</v>
      </c>
      <c r="F2630" t="str">
        <f>IF(C2630="CLAY", INDEX(D$4:D2630, MATCH("CLAY", C$4:C2630, 0)), "")</f>
        <v/>
      </c>
    </row>
    <row r="2631" spans="1:6" x14ac:dyDescent="0.2">
      <c r="A2631" s="239">
        <f>'CPT Data'!B2639</f>
        <v>26.312999999999999</v>
      </c>
      <c r="B2631" s="3">
        <f>'CPT Data'!C2639</f>
        <v>26.305999999999997</v>
      </c>
      <c r="C2631" t="str">
        <f>'CPT Data'!P2639</f>
        <v>SAND</v>
      </c>
      <c r="D2631" t="e">
        <f>'CPT Data'!Q2639</f>
        <v>#N/A</v>
      </c>
      <c r="E2631" t="e">
        <f t="shared" si="41"/>
        <v>#N/A</v>
      </c>
      <c r="F2631" t="str">
        <f>IF(C2631="CLAY", INDEX(D$4:D2631, MATCH("CLAY", C$4:C2631, 0)), "")</f>
        <v/>
      </c>
    </row>
    <row r="2632" spans="1:6" x14ac:dyDescent="0.2">
      <c r="A2632" s="239">
        <f>'CPT Data'!B2640</f>
        <v>26.323</v>
      </c>
      <c r="B2632" s="3">
        <f>'CPT Data'!C2640</f>
        <v>26.315999999999999</v>
      </c>
      <c r="C2632" t="str">
        <f>'CPT Data'!P2640</f>
        <v>SAND</v>
      </c>
      <c r="D2632" t="e">
        <f>'CPT Data'!Q2640</f>
        <v>#N/A</v>
      </c>
      <c r="E2632" t="e">
        <f t="shared" si="41"/>
        <v>#N/A</v>
      </c>
      <c r="F2632" t="str">
        <f>IF(C2632="CLAY", INDEX(D$4:D2632, MATCH("CLAY", C$4:C2632, 0)), "")</f>
        <v/>
      </c>
    </row>
    <row r="2633" spans="1:6" x14ac:dyDescent="0.2">
      <c r="A2633" s="239">
        <f>'CPT Data'!B2641</f>
        <v>26.332000000000001</v>
      </c>
      <c r="B2633" s="3">
        <f>'CPT Data'!C2641</f>
        <v>26.324999999999999</v>
      </c>
      <c r="C2633" t="str">
        <f>'CPT Data'!P2641</f>
        <v>SAND</v>
      </c>
      <c r="D2633" t="e">
        <f>'CPT Data'!Q2641</f>
        <v>#N/A</v>
      </c>
      <c r="E2633" t="e">
        <f t="shared" si="41"/>
        <v>#N/A</v>
      </c>
      <c r="F2633" t="str">
        <f>IF(C2633="CLAY", INDEX(D$4:D2633, MATCH("CLAY", C$4:C2633, 0)), "")</f>
        <v/>
      </c>
    </row>
    <row r="2634" spans="1:6" x14ac:dyDescent="0.2">
      <c r="A2634" s="239">
        <f>'CPT Data'!B2642</f>
        <v>26.341000000000001</v>
      </c>
      <c r="B2634" s="3">
        <f>'CPT Data'!C2642</f>
        <v>26.334</v>
      </c>
      <c r="C2634" t="str">
        <f>'CPT Data'!P2642</f>
        <v>SAND</v>
      </c>
      <c r="D2634" t="e">
        <f>'CPT Data'!Q2642</f>
        <v>#N/A</v>
      </c>
      <c r="E2634" t="e">
        <f t="shared" si="41"/>
        <v>#N/A</v>
      </c>
      <c r="F2634" t="str">
        <f>IF(C2634="CLAY", INDEX(D$4:D2634, MATCH("CLAY", C$4:C2634, 0)), "")</f>
        <v/>
      </c>
    </row>
    <row r="2635" spans="1:6" x14ac:dyDescent="0.2">
      <c r="A2635" s="239">
        <f>'CPT Data'!B2643</f>
        <v>26.350999999999999</v>
      </c>
      <c r="B2635" s="3">
        <f>'CPT Data'!C2643</f>
        <v>26.343999999999998</v>
      </c>
      <c r="C2635" t="str">
        <f>'CPT Data'!P2643</f>
        <v>SAND</v>
      </c>
      <c r="D2635" t="e">
        <f>'CPT Data'!Q2643</f>
        <v>#N/A</v>
      </c>
      <c r="E2635" t="e">
        <f t="shared" si="41"/>
        <v>#N/A</v>
      </c>
      <c r="F2635" t="str">
        <f>IF(C2635="CLAY", INDEX(D$4:D2635, MATCH("CLAY", C$4:C2635, 0)), "")</f>
        <v/>
      </c>
    </row>
    <row r="2636" spans="1:6" x14ac:dyDescent="0.2">
      <c r="A2636" s="239">
        <f>'CPT Data'!B2644</f>
        <v>26.361000000000001</v>
      </c>
      <c r="B2636" s="3">
        <f>'CPT Data'!C2644</f>
        <v>26.353999999999999</v>
      </c>
      <c r="C2636" t="str">
        <f>'CPT Data'!P2644</f>
        <v>SAND</v>
      </c>
      <c r="D2636" t="e">
        <f>'CPT Data'!Q2644</f>
        <v>#N/A</v>
      </c>
      <c r="E2636" t="e">
        <f t="shared" si="41"/>
        <v>#N/A</v>
      </c>
      <c r="F2636" t="str">
        <f>IF(C2636="CLAY", INDEX(D$4:D2636, MATCH("CLAY", C$4:C2636, 0)), "")</f>
        <v/>
      </c>
    </row>
    <row r="2637" spans="1:6" x14ac:dyDescent="0.2">
      <c r="A2637" s="239">
        <f>'CPT Data'!B2645</f>
        <v>26.370999999999999</v>
      </c>
      <c r="B2637" s="3">
        <f>'CPT Data'!C2645</f>
        <v>26.363999999999997</v>
      </c>
      <c r="C2637" t="str">
        <f>'CPT Data'!P2645</f>
        <v>SAND</v>
      </c>
      <c r="D2637" t="e">
        <f>'CPT Data'!Q2645</f>
        <v>#N/A</v>
      </c>
      <c r="E2637" t="e">
        <f t="shared" si="41"/>
        <v>#N/A</v>
      </c>
      <c r="F2637" t="str">
        <f>IF(C2637="CLAY", INDEX(D$4:D2637, MATCH("CLAY", C$4:C2637, 0)), "")</f>
        <v/>
      </c>
    </row>
    <row r="2638" spans="1:6" x14ac:dyDescent="0.2">
      <c r="A2638" s="239">
        <f>'CPT Data'!B2646</f>
        <v>26.38</v>
      </c>
      <c r="B2638" s="3">
        <f>'CPT Data'!C2646</f>
        <v>26.372999999999998</v>
      </c>
      <c r="C2638" t="str">
        <f>'CPT Data'!P2646</f>
        <v>SAND</v>
      </c>
      <c r="D2638" t="e">
        <f>'CPT Data'!Q2646</f>
        <v>#N/A</v>
      </c>
      <c r="E2638" t="e">
        <f t="shared" si="41"/>
        <v>#N/A</v>
      </c>
      <c r="F2638" t="str">
        <f>IF(C2638="CLAY", INDEX(D$4:D2638, MATCH("CLAY", C$4:C2638, 0)), "")</f>
        <v/>
      </c>
    </row>
    <row r="2639" spans="1:6" x14ac:dyDescent="0.2">
      <c r="A2639" s="239">
        <f>'CPT Data'!B2647</f>
        <v>26.39</v>
      </c>
      <c r="B2639" s="3">
        <f>'CPT Data'!C2647</f>
        <v>26.382999999999999</v>
      </c>
      <c r="C2639" t="str">
        <f>'CPT Data'!P2647</f>
        <v>SAND</v>
      </c>
      <c r="D2639" t="e">
        <f>'CPT Data'!Q2647</f>
        <v>#N/A</v>
      </c>
      <c r="E2639" t="e">
        <f t="shared" si="41"/>
        <v>#N/A</v>
      </c>
      <c r="F2639" t="str">
        <f>IF(C2639="CLAY", INDEX(D$4:D2639, MATCH("CLAY", C$4:C2639, 0)), "")</f>
        <v/>
      </c>
    </row>
    <row r="2640" spans="1:6" x14ac:dyDescent="0.2">
      <c r="A2640" s="239">
        <f>'CPT Data'!B2648</f>
        <v>26.4</v>
      </c>
      <c r="B2640" s="3">
        <f>'CPT Data'!C2648</f>
        <v>26.392999999999997</v>
      </c>
      <c r="C2640" t="str">
        <f>'CPT Data'!P2648</f>
        <v>SAND</v>
      </c>
      <c r="D2640" t="e">
        <f>'CPT Data'!Q2648</f>
        <v>#N/A</v>
      </c>
      <c r="E2640" t="e">
        <f t="shared" si="41"/>
        <v>#N/A</v>
      </c>
      <c r="F2640" t="str">
        <f>IF(C2640="CLAY", INDEX(D$4:D2640, MATCH("CLAY", C$4:C2640, 0)), "")</f>
        <v/>
      </c>
    </row>
    <row r="2641" spans="1:6" x14ac:dyDescent="0.2">
      <c r="A2641" s="239">
        <f>'CPT Data'!B2649</f>
        <v>26.41</v>
      </c>
      <c r="B2641" s="3">
        <f>'CPT Data'!C2649</f>
        <v>26.402999999999999</v>
      </c>
      <c r="C2641" t="str">
        <f>'CPT Data'!P2649</f>
        <v>SAND</v>
      </c>
      <c r="D2641" t="e">
        <f>'CPT Data'!Q2649</f>
        <v>#N/A</v>
      </c>
      <c r="E2641" t="e">
        <f t="shared" si="41"/>
        <v>#N/A</v>
      </c>
      <c r="F2641" t="str">
        <f>IF(C2641="CLAY", INDEX(D$4:D2641, MATCH("CLAY", C$4:C2641, 0)), "")</f>
        <v/>
      </c>
    </row>
    <row r="2642" spans="1:6" x14ac:dyDescent="0.2">
      <c r="A2642" s="239">
        <f>'CPT Data'!B2650</f>
        <v>26.419</v>
      </c>
      <c r="B2642" s="3">
        <f>'CPT Data'!C2650</f>
        <v>26.411999999999999</v>
      </c>
      <c r="C2642" t="str">
        <f>'CPT Data'!P2650</f>
        <v>SAND</v>
      </c>
      <c r="D2642" t="e">
        <f>'CPT Data'!Q2650</f>
        <v>#N/A</v>
      </c>
      <c r="E2642" t="e">
        <f t="shared" si="41"/>
        <v>#N/A</v>
      </c>
      <c r="F2642" t="str">
        <f>IF(C2642="CLAY", INDEX(D$4:D2642, MATCH("CLAY", C$4:C2642, 0)), "")</f>
        <v/>
      </c>
    </row>
    <row r="2643" spans="1:6" x14ac:dyDescent="0.2">
      <c r="A2643" s="239">
        <f>'CPT Data'!B2651</f>
        <v>26.43</v>
      </c>
      <c r="B2643" s="3">
        <f>'CPT Data'!C2651</f>
        <v>26.422999999999998</v>
      </c>
      <c r="C2643" t="str">
        <f>'CPT Data'!P2651</f>
        <v>SAND</v>
      </c>
      <c r="D2643" t="e">
        <f>'CPT Data'!Q2651</f>
        <v>#N/A</v>
      </c>
      <c r="E2643" t="e">
        <f t="shared" si="41"/>
        <v>#N/A</v>
      </c>
      <c r="F2643" t="str">
        <f>IF(C2643="CLAY", INDEX(D$4:D2643, MATCH("CLAY", C$4:C2643, 0)), "")</f>
        <v/>
      </c>
    </row>
    <row r="2644" spans="1:6" x14ac:dyDescent="0.2">
      <c r="A2644" s="239">
        <f>'CPT Data'!B2652</f>
        <v>26.439</v>
      </c>
      <c r="B2644" s="3">
        <f>'CPT Data'!C2652</f>
        <v>26.431999999999999</v>
      </c>
      <c r="C2644" t="str">
        <f>'CPT Data'!P2652</f>
        <v>SAND</v>
      </c>
      <c r="D2644" t="e">
        <f>'CPT Data'!Q2652</f>
        <v>#N/A</v>
      </c>
      <c r="E2644" t="e">
        <f t="shared" si="41"/>
        <v>#N/A</v>
      </c>
      <c r="F2644" t="str">
        <f>IF(C2644="CLAY", INDEX(D$4:D2644, MATCH("CLAY", C$4:C2644, 0)), "")</f>
        <v/>
      </c>
    </row>
    <row r="2645" spans="1:6" x14ac:dyDescent="0.2">
      <c r="A2645" s="239">
        <f>'CPT Data'!B2653</f>
        <v>26.449000000000002</v>
      </c>
      <c r="B2645" s="3">
        <f>'CPT Data'!C2653</f>
        <v>26.442</v>
      </c>
      <c r="C2645" t="str">
        <f>'CPT Data'!P2653</f>
        <v>SAND</v>
      </c>
      <c r="D2645" t="e">
        <f>'CPT Data'!Q2653</f>
        <v>#N/A</v>
      </c>
      <c r="E2645" t="e">
        <f t="shared" si="41"/>
        <v>#N/A</v>
      </c>
      <c r="F2645" t="str">
        <f>IF(C2645="CLAY", INDEX(D$4:D2645, MATCH("CLAY", C$4:C2645, 0)), "")</f>
        <v/>
      </c>
    </row>
    <row r="2646" spans="1:6" x14ac:dyDescent="0.2">
      <c r="A2646" s="239">
        <f>'CPT Data'!B2654</f>
        <v>26.46</v>
      </c>
      <c r="B2646" s="3">
        <f>'CPT Data'!C2654</f>
        <v>26.452999999999999</v>
      </c>
      <c r="C2646" t="str">
        <f>'CPT Data'!P2654</f>
        <v>SAND</v>
      </c>
      <c r="D2646" t="e">
        <f>'CPT Data'!Q2654</f>
        <v>#N/A</v>
      </c>
      <c r="E2646" t="e">
        <f t="shared" si="41"/>
        <v>#N/A</v>
      </c>
      <c r="F2646" t="str">
        <f>IF(C2646="CLAY", INDEX(D$4:D2646, MATCH("CLAY", C$4:C2646, 0)), "")</f>
        <v/>
      </c>
    </row>
    <row r="2647" spans="1:6" x14ac:dyDescent="0.2">
      <c r="A2647" s="239">
        <f>'CPT Data'!B2655</f>
        <v>26.47</v>
      </c>
      <c r="B2647" s="3">
        <f>'CPT Data'!C2655</f>
        <v>26.462999999999997</v>
      </c>
      <c r="C2647" t="str">
        <f>'CPT Data'!P2655</f>
        <v>SAND</v>
      </c>
      <c r="D2647" t="e">
        <f>'CPT Data'!Q2655</f>
        <v>#N/A</v>
      </c>
      <c r="E2647" t="e">
        <f t="shared" si="41"/>
        <v>#N/A</v>
      </c>
      <c r="F2647" t="str">
        <f>IF(C2647="CLAY", INDEX(D$4:D2647, MATCH("CLAY", C$4:C2647, 0)), "")</f>
        <v/>
      </c>
    </row>
    <row r="2648" spans="1:6" x14ac:dyDescent="0.2">
      <c r="A2648" s="239">
        <f>'CPT Data'!B2656</f>
        <v>26.48</v>
      </c>
      <c r="B2648" s="3">
        <f>'CPT Data'!C2656</f>
        <v>26.472999999999999</v>
      </c>
      <c r="C2648" t="str">
        <f>'CPT Data'!P2656</f>
        <v>SAND</v>
      </c>
      <c r="D2648" t="e">
        <f>'CPT Data'!Q2656</f>
        <v>#N/A</v>
      </c>
      <c r="E2648" t="e">
        <f t="shared" si="41"/>
        <v>#N/A</v>
      </c>
      <c r="F2648" t="str">
        <f>IF(C2648="CLAY", INDEX(D$4:D2648, MATCH("CLAY", C$4:C2648, 0)), "")</f>
        <v/>
      </c>
    </row>
    <row r="2649" spans="1:6" x14ac:dyDescent="0.2">
      <c r="A2649" s="239">
        <f>'CPT Data'!B2657</f>
        <v>26.49</v>
      </c>
      <c r="B2649" s="3">
        <f>'CPT Data'!C2657</f>
        <v>26.482999999999997</v>
      </c>
      <c r="C2649" t="str">
        <f>'CPT Data'!P2657</f>
        <v>SAND</v>
      </c>
      <c r="D2649" t="e">
        <f>'CPT Data'!Q2657</f>
        <v>#N/A</v>
      </c>
      <c r="E2649" t="e">
        <f t="shared" si="41"/>
        <v>#N/A</v>
      </c>
      <c r="F2649" t="str">
        <f>IF(C2649="CLAY", INDEX(D$4:D2649, MATCH("CLAY", C$4:C2649, 0)), "")</f>
        <v/>
      </c>
    </row>
    <row r="2650" spans="1:6" x14ac:dyDescent="0.2">
      <c r="A2650" s="239">
        <f>'CPT Data'!B2658</f>
        <v>26.5</v>
      </c>
      <c r="B2650" s="3">
        <f>'CPT Data'!C2658</f>
        <v>26.492999999999999</v>
      </c>
      <c r="C2650" t="str">
        <f>'CPT Data'!P2658</f>
        <v>SAND</v>
      </c>
      <c r="D2650" t="e">
        <f>'CPT Data'!Q2658</f>
        <v>#N/A</v>
      </c>
      <c r="E2650" t="e">
        <f t="shared" si="41"/>
        <v>#N/A</v>
      </c>
      <c r="F2650" t="str">
        <f>IF(C2650="CLAY", INDEX(D$4:D2650, MATCH("CLAY", C$4:C2650, 0)), "")</f>
        <v/>
      </c>
    </row>
    <row r="2651" spans="1:6" x14ac:dyDescent="0.2">
      <c r="A2651" s="239">
        <f>'CPT Data'!B2659</f>
        <v>26.51</v>
      </c>
      <c r="B2651" s="3">
        <f>'CPT Data'!C2659</f>
        <v>26.503</v>
      </c>
      <c r="C2651" t="str">
        <f>'CPT Data'!P2659</f>
        <v>SAND</v>
      </c>
      <c r="D2651" t="e">
        <f>'CPT Data'!Q2659</f>
        <v>#N/A</v>
      </c>
      <c r="E2651" t="e">
        <f t="shared" ref="E2651:E2714" si="42">IF(C2651="SAND",#N/A,IF(C2651=C2650,D2650,IF(C2651="CLAY",D2651,#N/A)))</f>
        <v>#N/A</v>
      </c>
      <c r="F2651" t="str">
        <f>IF(C2651="CLAY", INDEX(D$4:D2651, MATCH("CLAY", C$4:C2651, 0)), "")</f>
        <v/>
      </c>
    </row>
    <row r="2652" spans="1:6" x14ac:dyDescent="0.2">
      <c r="A2652" s="239">
        <f>'CPT Data'!B2660</f>
        <v>26.52</v>
      </c>
      <c r="B2652" s="3">
        <f>'CPT Data'!C2660</f>
        <v>26.512999999999998</v>
      </c>
      <c r="C2652" t="str">
        <f>'CPT Data'!P2660</f>
        <v>SAND</v>
      </c>
      <c r="D2652" t="e">
        <f>'CPT Data'!Q2660</f>
        <v>#N/A</v>
      </c>
      <c r="E2652" t="e">
        <f t="shared" si="42"/>
        <v>#N/A</v>
      </c>
      <c r="F2652" t="str">
        <f>IF(C2652="CLAY", INDEX(D$4:D2652, MATCH("CLAY", C$4:C2652, 0)), "")</f>
        <v/>
      </c>
    </row>
    <row r="2653" spans="1:6" x14ac:dyDescent="0.2">
      <c r="A2653" s="239">
        <f>'CPT Data'!B2661</f>
        <v>26.530999999999999</v>
      </c>
      <c r="B2653" s="3">
        <f>'CPT Data'!C2661</f>
        <v>26.523999999999997</v>
      </c>
      <c r="C2653" t="str">
        <f>'CPT Data'!P2661</f>
        <v>SAND</v>
      </c>
      <c r="D2653" t="e">
        <f>'CPT Data'!Q2661</f>
        <v>#N/A</v>
      </c>
      <c r="E2653" t="e">
        <f t="shared" si="42"/>
        <v>#N/A</v>
      </c>
      <c r="F2653" t="str">
        <f>IF(C2653="CLAY", INDEX(D$4:D2653, MATCH("CLAY", C$4:C2653, 0)), "")</f>
        <v/>
      </c>
    </row>
    <row r="2654" spans="1:6" x14ac:dyDescent="0.2">
      <c r="A2654" s="239">
        <f>'CPT Data'!B2662</f>
        <v>26.541</v>
      </c>
      <c r="B2654" s="3">
        <f>'CPT Data'!C2662</f>
        <v>26.533999999999999</v>
      </c>
      <c r="C2654" t="str">
        <f>'CPT Data'!P2662</f>
        <v>SAND</v>
      </c>
      <c r="D2654" t="e">
        <f>'CPT Data'!Q2662</f>
        <v>#N/A</v>
      </c>
      <c r="E2654" t="e">
        <f t="shared" si="42"/>
        <v>#N/A</v>
      </c>
      <c r="F2654" t="str">
        <f>IF(C2654="CLAY", INDEX(D$4:D2654, MATCH("CLAY", C$4:C2654, 0)), "")</f>
        <v/>
      </c>
    </row>
    <row r="2655" spans="1:6" x14ac:dyDescent="0.2">
      <c r="A2655" s="239">
        <f>'CPT Data'!B2663</f>
        <v>26.55</v>
      </c>
      <c r="B2655" s="3">
        <f>'CPT Data'!C2663</f>
        <v>26.542999999999999</v>
      </c>
      <c r="C2655" t="str">
        <f>'CPT Data'!P2663</f>
        <v>SAND</v>
      </c>
      <c r="D2655" t="e">
        <f>'CPT Data'!Q2663</f>
        <v>#N/A</v>
      </c>
      <c r="E2655" t="e">
        <f t="shared" si="42"/>
        <v>#N/A</v>
      </c>
      <c r="F2655" t="str">
        <f>IF(C2655="CLAY", INDEX(D$4:D2655, MATCH("CLAY", C$4:C2655, 0)), "")</f>
        <v/>
      </c>
    </row>
    <row r="2656" spans="1:6" x14ac:dyDescent="0.2">
      <c r="A2656" s="239">
        <f>'CPT Data'!B2664</f>
        <v>26.562000000000001</v>
      </c>
      <c r="B2656" s="3">
        <f>'CPT Data'!C2664</f>
        <v>26.555</v>
      </c>
      <c r="C2656" t="str">
        <f>'CPT Data'!P2664</f>
        <v>SAND</v>
      </c>
      <c r="D2656" t="e">
        <f>'CPT Data'!Q2664</f>
        <v>#N/A</v>
      </c>
      <c r="E2656" t="e">
        <f t="shared" si="42"/>
        <v>#N/A</v>
      </c>
      <c r="F2656" t="str">
        <f>IF(C2656="CLAY", INDEX(D$4:D2656, MATCH("CLAY", C$4:C2656, 0)), "")</f>
        <v/>
      </c>
    </row>
    <row r="2657" spans="1:6" x14ac:dyDescent="0.2">
      <c r="A2657" s="239">
        <f>'CPT Data'!B2665</f>
        <v>26.571000000000002</v>
      </c>
      <c r="B2657" s="3">
        <f>'CPT Data'!C2665</f>
        <v>26.564</v>
      </c>
      <c r="C2657" t="str">
        <f>'CPT Data'!P2665</f>
        <v>SAND</v>
      </c>
      <c r="D2657" t="e">
        <f>'CPT Data'!Q2665</f>
        <v>#N/A</v>
      </c>
      <c r="E2657" t="e">
        <f t="shared" si="42"/>
        <v>#N/A</v>
      </c>
      <c r="F2657" t="str">
        <f>IF(C2657="CLAY", INDEX(D$4:D2657, MATCH("CLAY", C$4:C2657, 0)), "")</f>
        <v/>
      </c>
    </row>
    <row r="2658" spans="1:6" x14ac:dyDescent="0.2">
      <c r="A2658" s="239">
        <f>'CPT Data'!B2666</f>
        <v>26.582000000000001</v>
      </c>
      <c r="B2658" s="3">
        <f>'CPT Data'!C2666</f>
        <v>26.574999999999999</v>
      </c>
      <c r="C2658" t="str">
        <f>'CPT Data'!P2666</f>
        <v>SAND</v>
      </c>
      <c r="D2658" t="e">
        <f>'CPT Data'!Q2666</f>
        <v>#N/A</v>
      </c>
      <c r="E2658" t="e">
        <f t="shared" si="42"/>
        <v>#N/A</v>
      </c>
      <c r="F2658" t="str">
        <f>IF(C2658="CLAY", INDEX(D$4:D2658, MATCH("CLAY", C$4:C2658, 0)), "")</f>
        <v/>
      </c>
    </row>
    <row r="2659" spans="1:6" x14ac:dyDescent="0.2">
      <c r="A2659" s="239">
        <f>'CPT Data'!B2667</f>
        <v>26.591999999999999</v>
      </c>
      <c r="B2659" s="3">
        <f>'CPT Data'!C2667</f>
        <v>26.584999999999997</v>
      </c>
      <c r="C2659" t="str">
        <f>'CPT Data'!P2667</f>
        <v>SAND</v>
      </c>
      <c r="D2659" t="e">
        <f>'CPT Data'!Q2667</f>
        <v>#N/A</v>
      </c>
      <c r="E2659" t="e">
        <f t="shared" si="42"/>
        <v>#N/A</v>
      </c>
      <c r="F2659" t="str">
        <f>IF(C2659="CLAY", INDEX(D$4:D2659, MATCH("CLAY", C$4:C2659, 0)), "")</f>
        <v/>
      </c>
    </row>
    <row r="2660" spans="1:6" x14ac:dyDescent="0.2">
      <c r="A2660" s="239">
        <f>'CPT Data'!B2668</f>
        <v>26.603000000000002</v>
      </c>
      <c r="B2660" s="3">
        <f>'CPT Data'!C2668</f>
        <v>26.596</v>
      </c>
      <c r="C2660" t="str">
        <f>'CPT Data'!P2668</f>
        <v>SAND</v>
      </c>
      <c r="D2660" t="e">
        <f>'CPT Data'!Q2668</f>
        <v>#N/A</v>
      </c>
      <c r="E2660" t="e">
        <f t="shared" si="42"/>
        <v>#N/A</v>
      </c>
      <c r="F2660" t="str">
        <f>IF(C2660="CLAY", INDEX(D$4:D2660, MATCH("CLAY", C$4:C2660, 0)), "")</f>
        <v/>
      </c>
    </row>
    <row r="2661" spans="1:6" x14ac:dyDescent="0.2">
      <c r="A2661" s="239">
        <f>'CPT Data'!B2669</f>
        <v>26.611999999999998</v>
      </c>
      <c r="B2661" s="3">
        <f>'CPT Data'!C2669</f>
        <v>26.604999999999997</v>
      </c>
      <c r="C2661" t="str">
        <f>'CPT Data'!P2669</f>
        <v>SAND</v>
      </c>
      <c r="D2661" t="e">
        <f>'CPT Data'!Q2669</f>
        <v>#N/A</v>
      </c>
      <c r="E2661" t="e">
        <f t="shared" si="42"/>
        <v>#N/A</v>
      </c>
      <c r="F2661" t="str">
        <f>IF(C2661="CLAY", INDEX(D$4:D2661, MATCH("CLAY", C$4:C2661, 0)), "")</f>
        <v/>
      </c>
    </row>
    <row r="2662" spans="1:6" x14ac:dyDescent="0.2">
      <c r="A2662" s="239">
        <f>'CPT Data'!B2670</f>
        <v>26.622</v>
      </c>
      <c r="B2662" s="3">
        <f>'CPT Data'!C2670</f>
        <v>26.614999999999998</v>
      </c>
      <c r="C2662" t="str">
        <f>'CPT Data'!P2670</f>
        <v>SAND</v>
      </c>
      <c r="D2662" t="e">
        <f>'CPT Data'!Q2670</f>
        <v>#N/A</v>
      </c>
      <c r="E2662" t="e">
        <f t="shared" si="42"/>
        <v>#N/A</v>
      </c>
      <c r="F2662" t="str">
        <f>IF(C2662="CLAY", INDEX(D$4:D2662, MATCH("CLAY", C$4:C2662, 0)), "")</f>
        <v/>
      </c>
    </row>
    <row r="2663" spans="1:6" x14ac:dyDescent="0.2">
      <c r="A2663" s="239">
        <f>'CPT Data'!B2671</f>
        <v>26.632000000000001</v>
      </c>
      <c r="B2663" s="3">
        <f>'CPT Data'!C2671</f>
        <v>26.625</v>
      </c>
      <c r="C2663" t="str">
        <f>'CPT Data'!P2671</f>
        <v>SAND</v>
      </c>
      <c r="D2663" t="e">
        <f>'CPT Data'!Q2671</f>
        <v>#N/A</v>
      </c>
      <c r="E2663" t="e">
        <f t="shared" si="42"/>
        <v>#N/A</v>
      </c>
      <c r="F2663" t="str">
        <f>IF(C2663="CLAY", INDEX(D$4:D2663, MATCH("CLAY", C$4:C2663, 0)), "")</f>
        <v/>
      </c>
    </row>
    <row r="2664" spans="1:6" x14ac:dyDescent="0.2">
      <c r="A2664" s="239">
        <f>'CPT Data'!B2672</f>
        <v>26.641999999999999</v>
      </c>
      <c r="B2664" s="3">
        <f>'CPT Data'!C2672</f>
        <v>26.634999999999998</v>
      </c>
      <c r="C2664" t="str">
        <f>'CPT Data'!P2672</f>
        <v>SAND</v>
      </c>
      <c r="D2664" t="e">
        <f>'CPT Data'!Q2672</f>
        <v>#N/A</v>
      </c>
      <c r="E2664" t="e">
        <f t="shared" si="42"/>
        <v>#N/A</v>
      </c>
      <c r="F2664" t="str">
        <f>IF(C2664="CLAY", INDEX(D$4:D2664, MATCH("CLAY", C$4:C2664, 0)), "")</f>
        <v/>
      </c>
    </row>
    <row r="2665" spans="1:6" x14ac:dyDescent="0.2">
      <c r="A2665" s="239">
        <f>'CPT Data'!B2673</f>
        <v>26.652000000000001</v>
      </c>
      <c r="B2665" s="3">
        <f>'CPT Data'!C2673</f>
        <v>26.645</v>
      </c>
      <c r="C2665" t="str">
        <f>'CPT Data'!P2673</f>
        <v>SAND</v>
      </c>
      <c r="D2665" t="e">
        <f>'CPT Data'!Q2673</f>
        <v>#N/A</v>
      </c>
      <c r="E2665" t="e">
        <f t="shared" si="42"/>
        <v>#N/A</v>
      </c>
      <c r="F2665" t="str">
        <f>IF(C2665="CLAY", INDEX(D$4:D2665, MATCH("CLAY", C$4:C2665, 0)), "")</f>
        <v/>
      </c>
    </row>
    <row r="2666" spans="1:6" x14ac:dyDescent="0.2">
      <c r="A2666" s="239">
        <f>'CPT Data'!B2674</f>
        <v>26.661000000000001</v>
      </c>
      <c r="B2666" s="3">
        <f>'CPT Data'!C2674</f>
        <v>26.654</v>
      </c>
      <c r="C2666" t="str">
        <f>'CPT Data'!P2674</f>
        <v>CLAY</v>
      </c>
      <c r="D2666">
        <f>'CPT Data'!Q2674</f>
        <v>597.74337215373384</v>
      </c>
      <c r="E2666">
        <f t="shared" si="42"/>
        <v>597.74337215373384</v>
      </c>
      <c r="F2666">
        <f>IF(C2666="CLAY", INDEX(D$4:D2666, MATCH("CLAY", C$4:C2666, 0)), "")</f>
        <v>0.75203252561341039</v>
      </c>
    </row>
    <row r="2667" spans="1:6" x14ac:dyDescent="0.2">
      <c r="A2667" s="239">
        <f>'CPT Data'!B2675</f>
        <v>26.672000000000001</v>
      </c>
      <c r="B2667" s="3">
        <f>'CPT Data'!C2675</f>
        <v>26.664999999999999</v>
      </c>
      <c r="C2667" t="str">
        <f>'CPT Data'!P2675</f>
        <v>CLAY</v>
      </c>
      <c r="D2667">
        <f>'CPT Data'!Q2675</f>
        <v>535.7170703705367</v>
      </c>
      <c r="E2667">
        <f t="shared" si="42"/>
        <v>597.74337215373384</v>
      </c>
      <c r="F2667">
        <f>IF(C2667="CLAY", INDEX(D$4:D2667, MATCH("CLAY", C$4:C2667, 0)), "")</f>
        <v>0.75203252561341039</v>
      </c>
    </row>
    <row r="2668" spans="1:6" x14ac:dyDescent="0.2">
      <c r="A2668" s="239">
        <f>'CPT Data'!B2676</f>
        <v>26.681000000000001</v>
      </c>
      <c r="B2668" s="3">
        <f>'CPT Data'!C2676</f>
        <v>26.673999999999999</v>
      </c>
      <c r="C2668" t="str">
        <f>'CPT Data'!P2676</f>
        <v>CLAY</v>
      </c>
      <c r="D2668">
        <f>'CPT Data'!Q2676</f>
        <v>493.69468501273792</v>
      </c>
      <c r="E2668">
        <f t="shared" si="42"/>
        <v>535.7170703705367</v>
      </c>
      <c r="F2668">
        <f>IF(C2668="CLAY", INDEX(D$4:D2668, MATCH("CLAY", C$4:C2668, 0)), "")</f>
        <v>0.75203252561341039</v>
      </c>
    </row>
    <row r="2669" spans="1:6" x14ac:dyDescent="0.2">
      <c r="A2669" s="239">
        <f>'CPT Data'!B2677</f>
        <v>26.69</v>
      </c>
      <c r="B2669" s="3">
        <f>'CPT Data'!C2677</f>
        <v>26.683</v>
      </c>
      <c r="C2669" t="str">
        <f>'CPT Data'!P2677</f>
        <v>CLAY</v>
      </c>
      <c r="D2669">
        <f>'CPT Data'!Q2677</f>
        <v>471.72265717506093</v>
      </c>
      <c r="E2669">
        <f t="shared" si="42"/>
        <v>493.69468501273792</v>
      </c>
      <c r="F2669">
        <f>IF(C2669="CLAY", INDEX(D$4:D2669, MATCH("CLAY", C$4:C2669, 0)), "")</f>
        <v>0.75203252561341039</v>
      </c>
    </row>
    <row r="2670" spans="1:6" x14ac:dyDescent="0.2">
      <c r="A2670" s="239">
        <f>'CPT Data'!B2678</f>
        <v>26.7</v>
      </c>
      <c r="B2670" s="3">
        <f>'CPT Data'!C2678</f>
        <v>26.692999999999998</v>
      </c>
      <c r="C2670" t="str">
        <f>'CPT Data'!P2678</f>
        <v>CLAY</v>
      </c>
      <c r="D2670">
        <f>'CPT Data'!Q2678</f>
        <v>467.33665364474626</v>
      </c>
      <c r="E2670">
        <f t="shared" si="42"/>
        <v>471.72265717506093</v>
      </c>
      <c r="F2670">
        <f>IF(C2670="CLAY", INDEX(D$4:D2670, MATCH("CLAY", C$4:C2670, 0)), "")</f>
        <v>0.75203252561341039</v>
      </c>
    </row>
    <row r="2671" spans="1:6" x14ac:dyDescent="0.2">
      <c r="A2671" s="239">
        <f>'CPT Data'!B2679</f>
        <v>26.709</v>
      </c>
      <c r="B2671" s="3">
        <f>'CPT Data'!C2679</f>
        <v>26.701999999999998</v>
      </c>
      <c r="C2671" t="str">
        <f>'CPT Data'!P2679</f>
        <v>CLAY</v>
      </c>
      <c r="D2671">
        <f>'CPT Data'!Q2679</f>
        <v>481.21893534672881</v>
      </c>
      <c r="E2671">
        <f t="shared" si="42"/>
        <v>467.33665364474626</v>
      </c>
      <c r="F2671">
        <f>IF(C2671="CLAY", INDEX(D$4:D2671, MATCH("CLAY", C$4:C2671, 0)), "")</f>
        <v>0.75203252561341039</v>
      </c>
    </row>
    <row r="2672" spans="1:6" x14ac:dyDescent="0.2">
      <c r="A2672" s="239">
        <f>'CPT Data'!B2680</f>
        <v>26.719000000000001</v>
      </c>
      <c r="B2672" s="3">
        <f>'CPT Data'!C2680</f>
        <v>26.712</v>
      </c>
      <c r="C2672" t="str">
        <f>'CPT Data'!P2680</f>
        <v>CLAY</v>
      </c>
      <c r="D2672">
        <f>'CPT Data'!Q2680</f>
        <v>503.00896251907875</v>
      </c>
      <c r="E2672">
        <f t="shared" si="42"/>
        <v>481.21893534672881</v>
      </c>
      <c r="F2672">
        <f>IF(C2672="CLAY", INDEX(D$4:D2672, MATCH("CLAY", C$4:C2672, 0)), "")</f>
        <v>0.75203252561341039</v>
      </c>
    </row>
    <row r="2673" spans="1:6" x14ac:dyDescent="0.2">
      <c r="A2673" s="239">
        <f>'CPT Data'!B2681</f>
        <v>26.728000000000002</v>
      </c>
      <c r="B2673" s="3">
        <f>'CPT Data'!C2681</f>
        <v>26.721</v>
      </c>
      <c r="C2673" t="str">
        <f>'CPT Data'!P2681</f>
        <v>CLAY</v>
      </c>
      <c r="D2673">
        <f>'CPT Data'!Q2681</f>
        <v>561.37327174719042</v>
      </c>
      <c r="E2673">
        <f t="shared" si="42"/>
        <v>503.00896251907875</v>
      </c>
      <c r="F2673">
        <f>IF(C2673="CLAY", INDEX(D$4:D2673, MATCH("CLAY", C$4:C2673, 0)), "")</f>
        <v>0.75203252561341039</v>
      </c>
    </row>
    <row r="2674" spans="1:6" x14ac:dyDescent="0.2">
      <c r="A2674" s="239">
        <f>'CPT Data'!B2682</f>
        <v>26.738</v>
      </c>
      <c r="B2674" s="3">
        <f>'CPT Data'!C2682</f>
        <v>26.730999999999998</v>
      </c>
      <c r="C2674" t="str">
        <f>'CPT Data'!P2682</f>
        <v>CLAY</v>
      </c>
      <c r="D2674">
        <f>'CPT Data'!Q2682</f>
        <v>624.29192121145297</v>
      </c>
      <c r="E2674">
        <f t="shared" si="42"/>
        <v>561.37327174719042</v>
      </c>
      <c r="F2674">
        <f>IF(C2674="CLAY", INDEX(D$4:D2674, MATCH("CLAY", C$4:C2674, 0)), "")</f>
        <v>0.75203252561341039</v>
      </c>
    </row>
    <row r="2675" spans="1:6" x14ac:dyDescent="0.2">
      <c r="A2675" s="239">
        <f>'CPT Data'!B2683</f>
        <v>26.748000000000001</v>
      </c>
      <c r="B2675" s="3">
        <f>'CPT Data'!C2683</f>
        <v>26.741</v>
      </c>
      <c r="C2675" t="str">
        <f>'CPT Data'!P2683</f>
        <v>CLAY</v>
      </c>
      <c r="D2675">
        <f>'CPT Data'!Q2683</f>
        <v>674.18670725039317</v>
      </c>
      <c r="E2675">
        <f t="shared" si="42"/>
        <v>624.29192121145297</v>
      </c>
      <c r="F2675">
        <f>IF(C2675="CLAY", INDEX(D$4:D2675, MATCH("CLAY", C$4:C2675, 0)), "")</f>
        <v>0.75203252561341039</v>
      </c>
    </row>
    <row r="2676" spans="1:6" x14ac:dyDescent="0.2">
      <c r="A2676" s="239">
        <f>'CPT Data'!B2684</f>
        <v>26.757999999999999</v>
      </c>
      <c r="B2676" s="3">
        <f>'CPT Data'!C2684</f>
        <v>26.750999999999998</v>
      </c>
      <c r="C2676" t="str">
        <f>'CPT Data'!P2684</f>
        <v>SAND</v>
      </c>
      <c r="D2676" t="e">
        <f>'CPT Data'!Q2684</f>
        <v>#N/A</v>
      </c>
      <c r="E2676" t="e">
        <f t="shared" si="42"/>
        <v>#N/A</v>
      </c>
      <c r="F2676" t="str">
        <f>IF(C2676="CLAY", INDEX(D$4:D2676, MATCH("CLAY", C$4:C2676, 0)), "")</f>
        <v/>
      </c>
    </row>
    <row r="2677" spans="1:6" x14ac:dyDescent="0.2">
      <c r="A2677" s="239">
        <f>'CPT Data'!B2685</f>
        <v>26.766999999999999</v>
      </c>
      <c r="B2677" s="3">
        <f>'CPT Data'!C2685</f>
        <v>26.759999999999998</v>
      </c>
      <c r="C2677" t="str">
        <f>'CPT Data'!P2685</f>
        <v>SAND</v>
      </c>
      <c r="D2677" t="e">
        <f>'CPT Data'!Q2685</f>
        <v>#N/A</v>
      </c>
      <c r="E2677" t="e">
        <f t="shared" si="42"/>
        <v>#N/A</v>
      </c>
      <c r="F2677" t="str">
        <f>IF(C2677="CLAY", INDEX(D$4:D2677, MATCH("CLAY", C$4:C2677, 0)), "")</f>
        <v/>
      </c>
    </row>
    <row r="2678" spans="1:6" x14ac:dyDescent="0.2">
      <c r="A2678" s="239">
        <f>'CPT Data'!B2686</f>
        <v>26.777999999999999</v>
      </c>
      <c r="B2678" s="3">
        <f>'CPT Data'!C2686</f>
        <v>26.770999999999997</v>
      </c>
      <c r="C2678" t="str">
        <f>'CPT Data'!P2686</f>
        <v>SAND</v>
      </c>
      <c r="D2678" t="e">
        <f>'CPT Data'!Q2686</f>
        <v>#N/A</v>
      </c>
      <c r="E2678" t="e">
        <f t="shared" si="42"/>
        <v>#N/A</v>
      </c>
      <c r="F2678" t="str">
        <f>IF(C2678="CLAY", INDEX(D$4:D2678, MATCH("CLAY", C$4:C2678, 0)), "")</f>
        <v/>
      </c>
    </row>
    <row r="2679" spans="1:6" x14ac:dyDescent="0.2">
      <c r="A2679" s="239">
        <f>'CPT Data'!B2687</f>
        <v>26.786999999999999</v>
      </c>
      <c r="B2679" s="3">
        <f>'CPT Data'!C2687</f>
        <v>26.779999999999998</v>
      </c>
      <c r="C2679" t="str">
        <f>'CPT Data'!P2687</f>
        <v>SAND</v>
      </c>
      <c r="D2679" t="e">
        <f>'CPT Data'!Q2687</f>
        <v>#N/A</v>
      </c>
      <c r="E2679" t="e">
        <f t="shared" si="42"/>
        <v>#N/A</v>
      </c>
      <c r="F2679" t="str">
        <f>IF(C2679="CLAY", INDEX(D$4:D2679, MATCH("CLAY", C$4:C2679, 0)), "")</f>
        <v/>
      </c>
    </row>
    <row r="2680" spans="1:6" x14ac:dyDescent="0.2">
      <c r="A2680" s="239">
        <f>'CPT Data'!B2688</f>
        <v>26.797000000000001</v>
      </c>
      <c r="B2680" s="3">
        <f>'CPT Data'!C2688</f>
        <v>26.79</v>
      </c>
      <c r="C2680" t="str">
        <f>'CPT Data'!P2688</f>
        <v>SAND</v>
      </c>
      <c r="D2680" t="e">
        <f>'CPT Data'!Q2688</f>
        <v>#N/A</v>
      </c>
      <c r="E2680" t="e">
        <f t="shared" si="42"/>
        <v>#N/A</v>
      </c>
      <c r="F2680" t="str">
        <f>IF(C2680="CLAY", INDEX(D$4:D2680, MATCH("CLAY", C$4:C2680, 0)), "")</f>
        <v/>
      </c>
    </row>
    <row r="2681" spans="1:6" x14ac:dyDescent="0.2">
      <c r="A2681" s="239">
        <f>'CPT Data'!B2689</f>
        <v>26.806999999999999</v>
      </c>
      <c r="B2681" s="3">
        <f>'CPT Data'!C2689</f>
        <v>26.799999999999997</v>
      </c>
      <c r="C2681" t="str">
        <f>'CPT Data'!P2689</f>
        <v>CLAY</v>
      </c>
      <c r="D2681">
        <f>'CPT Data'!Q2689</f>
        <v>572.86274200638877</v>
      </c>
      <c r="E2681">
        <f t="shared" si="42"/>
        <v>572.86274200638877</v>
      </c>
      <c r="F2681">
        <f>IF(C2681="CLAY", INDEX(D$4:D2681, MATCH("CLAY", C$4:C2681, 0)), "")</f>
        <v>0.75203252561341039</v>
      </c>
    </row>
    <row r="2682" spans="1:6" x14ac:dyDescent="0.2">
      <c r="A2682" s="239">
        <f>'CPT Data'!B2690</f>
        <v>26.815999999999999</v>
      </c>
      <c r="B2682" s="3">
        <f>'CPT Data'!C2690</f>
        <v>26.808999999999997</v>
      </c>
      <c r="C2682" t="str">
        <f>'CPT Data'!P2690</f>
        <v>CLAY</v>
      </c>
      <c r="D2682">
        <f>'CPT Data'!Q2690</f>
        <v>508.38624567190095</v>
      </c>
      <c r="E2682">
        <f t="shared" si="42"/>
        <v>572.86274200638877</v>
      </c>
      <c r="F2682">
        <f>IF(C2682="CLAY", INDEX(D$4:D2682, MATCH("CLAY", C$4:C2682, 0)), "")</f>
        <v>0.75203252561341039</v>
      </c>
    </row>
    <row r="2683" spans="1:6" x14ac:dyDescent="0.2">
      <c r="A2683" s="239">
        <f>'CPT Data'!B2691</f>
        <v>26.826000000000001</v>
      </c>
      <c r="B2683" s="3">
        <f>'CPT Data'!C2691</f>
        <v>26.818999999999999</v>
      </c>
      <c r="C2683" t="str">
        <f>'CPT Data'!P2691</f>
        <v>CLAY</v>
      </c>
      <c r="D2683">
        <f>'CPT Data'!Q2691</f>
        <v>445.60317373274637</v>
      </c>
      <c r="E2683">
        <f t="shared" si="42"/>
        <v>508.38624567190095</v>
      </c>
      <c r="F2683">
        <f>IF(C2683="CLAY", INDEX(D$4:D2683, MATCH("CLAY", C$4:C2683, 0)), "")</f>
        <v>0.75203252561341039</v>
      </c>
    </row>
    <row r="2684" spans="1:6" x14ac:dyDescent="0.2">
      <c r="A2684" s="239">
        <f>'CPT Data'!B2692</f>
        <v>26.837</v>
      </c>
      <c r="B2684" s="3">
        <f>'CPT Data'!C2692</f>
        <v>26.83</v>
      </c>
      <c r="C2684" t="str">
        <f>'CPT Data'!P2692</f>
        <v>CLAY</v>
      </c>
      <c r="D2684">
        <f>'CPT Data'!Q2692</f>
        <v>389.5977966710621</v>
      </c>
      <c r="E2684">
        <f t="shared" si="42"/>
        <v>445.60317373274637</v>
      </c>
      <c r="F2684">
        <f>IF(C2684="CLAY", INDEX(D$4:D2684, MATCH("CLAY", C$4:C2684, 0)), "")</f>
        <v>0.75203252561341039</v>
      </c>
    </row>
    <row r="2685" spans="1:6" x14ac:dyDescent="0.2">
      <c r="A2685" s="239">
        <f>'CPT Data'!B2693</f>
        <v>26.846</v>
      </c>
      <c r="B2685" s="3">
        <f>'CPT Data'!C2693</f>
        <v>26.838999999999999</v>
      </c>
      <c r="C2685" t="str">
        <f>'CPT Data'!P2693</f>
        <v>CLAY</v>
      </c>
      <c r="D2685">
        <f>'CPT Data'!Q2693</f>
        <v>350.59411256889069</v>
      </c>
      <c r="E2685">
        <f t="shared" si="42"/>
        <v>389.5977966710621</v>
      </c>
      <c r="F2685">
        <f>IF(C2685="CLAY", INDEX(D$4:D2685, MATCH("CLAY", C$4:C2685, 0)), "")</f>
        <v>0.75203252561341039</v>
      </c>
    </row>
    <row r="2686" spans="1:6" x14ac:dyDescent="0.2">
      <c r="A2686" s="239">
        <f>'CPT Data'!B2694</f>
        <v>26.855</v>
      </c>
      <c r="B2686" s="3">
        <f>'CPT Data'!C2694</f>
        <v>26.847999999999999</v>
      </c>
      <c r="C2686" t="str">
        <f>'CPT Data'!P2694</f>
        <v>CLAY</v>
      </c>
      <c r="D2686">
        <f>'CPT Data'!Q2694</f>
        <v>325.07451102963313</v>
      </c>
      <c r="E2686">
        <f t="shared" si="42"/>
        <v>350.59411256889069</v>
      </c>
      <c r="F2686">
        <f>IF(C2686="CLAY", INDEX(D$4:D2686, MATCH("CLAY", C$4:C2686, 0)), "")</f>
        <v>0.75203252561341039</v>
      </c>
    </row>
    <row r="2687" spans="1:6" x14ac:dyDescent="0.2">
      <c r="A2687" s="239">
        <f>'CPT Data'!B2695</f>
        <v>26.866</v>
      </c>
      <c r="B2687" s="3">
        <f>'CPT Data'!C2695</f>
        <v>26.858999999999998</v>
      </c>
      <c r="C2687" t="str">
        <f>'CPT Data'!P2695</f>
        <v>CLAY</v>
      </c>
      <c r="D2687">
        <f>'CPT Data'!Q2695</f>
        <v>304.63815029426002</v>
      </c>
      <c r="E2687">
        <f t="shared" si="42"/>
        <v>325.07451102963313</v>
      </c>
      <c r="F2687">
        <f>IF(C2687="CLAY", INDEX(D$4:D2687, MATCH("CLAY", C$4:C2687, 0)), "")</f>
        <v>0.75203252561341039</v>
      </c>
    </row>
    <row r="2688" spans="1:6" x14ac:dyDescent="0.2">
      <c r="A2688" s="239">
        <f>'CPT Data'!B2696</f>
        <v>26.875</v>
      </c>
      <c r="B2688" s="3">
        <f>'CPT Data'!C2696</f>
        <v>26.867999999999999</v>
      </c>
      <c r="C2688" t="str">
        <f>'CPT Data'!P2696</f>
        <v>CLAY</v>
      </c>
      <c r="D2688">
        <f>'CPT Data'!Q2696</f>
        <v>277.66404509317249</v>
      </c>
      <c r="E2688">
        <f t="shared" si="42"/>
        <v>304.63815029426002</v>
      </c>
      <c r="F2688">
        <f>IF(C2688="CLAY", INDEX(D$4:D2688, MATCH("CLAY", C$4:C2688, 0)), "")</f>
        <v>0.75203252561341039</v>
      </c>
    </row>
    <row r="2689" spans="1:6" x14ac:dyDescent="0.2">
      <c r="A2689" s="239">
        <f>'CPT Data'!B2697</f>
        <v>26.885000000000002</v>
      </c>
      <c r="B2689" s="3">
        <f>'CPT Data'!C2697</f>
        <v>26.878</v>
      </c>
      <c r="C2689" t="str">
        <f>'CPT Data'!P2697</f>
        <v>CLAY</v>
      </c>
      <c r="D2689">
        <f>'CPT Data'!Q2697</f>
        <v>247.52553336080825</v>
      </c>
      <c r="E2689">
        <f t="shared" si="42"/>
        <v>277.66404509317249</v>
      </c>
      <c r="F2689">
        <f>IF(C2689="CLAY", INDEX(D$4:D2689, MATCH("CLAY", C$4:C2689, 0)), "")</f>
        <v>0.75203252561341039</v>
      </c>
    </row>
    <row r="2690" spans="1:6" x14ac:dyDescent="0.2">
      <c r="A2690" s="239">
        <f>'CPT Data'!B2698</f>
        <v>26.893999999999998</v>
      </c>
      <c r="B2690" s="3">
        <f>'CPT Data'!C2698</f>
        <v>26.886999999999997</v>
      </c>
      <c r="C2690" t="str">
        <f>'CPT Data'!P2698</f>
        <v>CLAY</v>
      </c>
      <c r="D2690">
        <f>'CPT Data'!Q2698</f>
        <v>223.17227703098646</v>
      </c>
      <c r="E2690">
        <f t="shared" si="42"/>
        <v>247.52553336080825</v>
      </c>
      <c r="F2690">
        <f>IF(C2690="CLAY", INDEX(D$4:D2690, MATCH("CLAY", C$4:C2690, 0)), "")</f>
        <v>0.75203252561341039</v>
      </c>
    </row>
    <row r="2691" spans="1:6" x14ac:dyDescent="0.2">
      <c r="A2691" s="239">
        <f>'CPT Data'!B2699</f>
        <v>26.904</v>
      </c>
      <c r="B2691" s="3">
        <f>'CPT Data'!C2699</f>
        <v>26.896999999999998</v>
      </c>
      <c r="C2691" t="str">
        <f>'CPT Data'!P2699</f>
        <v>CLAY</v>
      </c>
      <c r="D2691">
        <f>'CPT Data'!Q2699</f>
        <v>217.20848460586424</v>
      </c>
      <c r="E2691">
        <f t="shared" si="42"/>
        <v>223.17227703098646</v>
      </c>
      <c r="F2691">
        <f>IF(C2691="CLAY", INDEX(D$4:D2691, MATCH("CLAY", C$4:C2691, 0)), "")</f>
        <v>0.75203252561341039</v>
      </c>
    </row>
    <row r="2692" spans="1:6" x14ac:dyDescent="0.2">
      <c r="A2692" s="239">
        <f>'CPT Data'!B2700</f>
        <v>26.913</v>
      </c>
      <c r="B2692" s="3">
        <f>'CPT Data'!C2700</f>
        <v>26.905999999999999</v>
      </c>
      <c r="C2692" t="str">
        <f>'CPT Data'!P2700</f>
        <v>CLAY</v>
      </c>
      <c r="D2692">
        <f>'CPT Data'!Q2700</f>
        <v>226.69754600931785</v>
      </c>
      <c r="E2692">
        <f t="shared" si="42"/>
        <v>217.20848460586424</v>
      </c>
      <c r="F2692">
        <f>IF(C2692="CLAY", INDEX(D$4:D2692, MATCH("CLAY", C$4:C2692, 0)), "")</f>
        <v>0.75203252561341039</v>
      </c>
    </row>
    <row r="2693" spans="1:6" x14ac:dyDescent="0.2">
      <c r="A2693" s="239">
        <f>'CPT Data'!B2701</f>
        <v>26.922999999999998</v>
      </c>
      <c r="B2693" s="3">
        <f>'CPT Data'!C2701</f>
        <v>26.915999999999997</v>
      </c>
      <c r="C2693" t="str">
        <f>'CPT Data'!P2701</f>
        <v>CLAY</v>
      </c>
      <c r="D2693">
        <f>'CPT Data'!Q2701</f>
        <v>263.24235786281264</v>
      </c>
      <c r="E2693">
        <f t="shared" si="42"/>
        <v>226.69754600931785</v>
      </c>
      <c r="F2693">
        <f>IF(C2693="CLAY", INDEX(D$4:D2693, MATCH("CLAY", C$4:C2693, 0)), "")</f>
        <v>0.75203252561341039</v>
      </c>
    </row>
    <row r="2694" spans="1:6" x14ac:dyDescent="0.2">
      <c r="A2694" s="239">
        <f>'CPT Data'!B2702</f>
        <v>26.933</v>
      </c>
      <c r="B2694" s="3">
        <f>'CPT Data'!C2702</f>
        <v>26.925999999999998</v>
      </c>
      <c r="C2694" t="str">
        <f>'CPT Data'!P2702</f>
        <v>CLAY</v>
      </c>
      <c r="D2694">
        <f>'CPT Data'!Q2702</f>
        <v>336.95194960172608</v>
      </c>
      <c r="E2694">
        <f t="shared" si="42"/>
        <v>263.24235786281264</v>
      </c>
      <c r="F2694">
        <f>IF(C2694="CLAY", INDEX(D$4:D2694, MATCH("CLAY", C$4:C2694, 0)), "")</f>
        <v>0.75203252561341039</v>
      </c>
    </row>
    <row r="2695" spans="1:6" x14ac:dyDescent="0.2">
      <c r="A2695" s="239">
        <f>'CPT Data'!B2703</f>
        <v>26.942</v>
      </c>
      <c r="B2695" s="3">
        <f>'CPT Data'!C2703</f>
        <v>26.934999999999999</v>
      </c>
      <c r="C2695" t="str">
        <f>'CPT Data'!P2703</f>
        <v>CLAY</v>
      </c>
      <c r="D2695">
        <f>'CPT Data'!Q2703</f>
        <v>399.06796333684866</v>
      </c>
      <c r="E2695">
        <f t="shared" si="42"/>
        <v>336.95194960172608</v>
      </c>
      <c r="F2695">
        <f>IF(C2695="CLAY", INDEX(D$4:D2695, MATCH("CLAY", C$4:C2695, 0)), "")</f>
        <v>0.75203252561341039</v>
      </c>
    </row>
    <row r="2696" spans="1:6" x14ac:dyDescent="0.2">
      <c r="A2696" s="239">
        <f>'CPT Data'!B2704</f>
        <v>26.952000000000002</v>
      </c>
      <c r="B2696" s="3">
        <f>'CPT Data'!C2704</f>
        <v>26.945</v>
      </c>
      <c r="C2696" t="str">
        <f>'CPT Data'!P2704</f>
        <v>CLAY</v>
      </c>
      <c r="D2696">
        <f>'CPT Data'!Q2704</f>
        <v>450.03357092238645</v>
      </c>
      <c r="E2696">
        <f t="shared" si="42"/>
        <v>399.06796333684866</v>
      </c>
      <c r="F2696">
        <f>IF(C2696="CLAY", INDEX(D$4:D2696, MATCH("CLAY", C$4:C2696, 0)), "")</f>
        <v>0.75203252561341039</v>
      </c>
    </row>
    <row r="2697" spans="1:6" x14ac:dyDescent="0.2">
      <c r="A2697" s="239">
        <f>'CPT Data'!B2705</f>
        <v>26.960999999999999</v>
      </c>
      <c r="B2697" s="3">
        <f>'CPT Data'!C2705</f>
        <v>26.953999999999997</v>
      </c>
      <c r="C2697" t="str">
        <f>'CPT Data'!P2705</f>
        <v>CLAY</v>
      </c>
      <c r="D2697">
        <f>'CPT Data'!Q2705</f>
        <v>509.27477909669557</v>
      </c>
      <c r="E2697">
        <f t="shared" si="42"/>
        <v>450.03357092238645</v>
      </c>
      <c r="F2697">
        <f>IF(C2697="CLAY", INDEX(D$4:D2697, MATCH("CLAY", C$4:C2697, 0)), "")</f>
        <v>0.75203252561341039</v>
      </c>
    </row>
    <row r="2698" spans="1:6" x14ac:dyDescent="0.2">
      <c r="A2698" s="239">
        <f>'CPT Data'!B2706</f>
        <v>26.97</v>
      </c>
      <c r="B2698" s="3">
        <f>'CPT Data'!C2706</f>
        <v>26.962999999999997</v>
      </c>
      <c r="C2698" t="str">
        <f>'CPT Data'!P2706</f>
        <v>CLAY</v>
      </c>
      <c r="D2698">
        <f>'CPT Data'!Q2706</f>
        <v>572.16913708119557</v>
      </c>
      <c r="E2698">
        <f t="shared" si="42"/>
        <v>509.27477909669557</v>
      </c>
      <c r="F2698">
        <f>IF(C2698="CLAY", INDEX(D$4:D2698, MATCH("CLAY", C$4:C2698, 0)), "")</f>
        <v>0.75203252561341039</v>
      </c>
    </row>
    <row r="2699" spans="1:6" x14ac:dyDescent="0.2">
      <c r="A2699" s="239">
        <f>'CPT Data'!B2707</f>
        <v>26.98</v>
      </c>
      <c r="B2699" s="3">
        <f>'CPT Data'!C2707</f>
        <v>26.972999999999999</v>
      </c>
      <c r="C2699" t="str">
        <f>'CPT Data'!P2707</f>
        <v>SAND</v>
      </c>
      <c r="D2699" t="e">
        <f>'CPT Data'!Q2707</f>
        <v>#N/A</v>
      </c>
      <c r="E2699" t="e">
        <f t="shared" si="42"/>
        <v>#N/A</v>
      </c>
      <c r="F2699" t="str">
        <f>IF(C2699="CLAY", INDEX(D$4:D2699, MATCH("CLAY", C$4:C2699, 0)), "")</f>
        <v/>
      </c>
    </row>
    <row r="2700" spans="1:6" x14ac:dyDescent="0.2">
      <c r="A2700" s="239">
        <f>'CPT Data'!B2708</f>
        <v>26.989000000000001</v>
      </c>
      <c r="B2700" s="3">
        <f>'CPT Data'!C2708</f>
        <v>26.981999999999999</v>
      </c>
      <c r="C2700" t="str">
        <f>'CPT Data'!P2708</f>
        <v>SAND</v>
      </c>
      <c r="D2700" t="e">
        <f>'CPT Data'!Q2708</f>
        <v>#N/A</v>
      </c>
      <c r="E2700" t="e">
        <f t="shared" si="42"/>
        <v>#N/A</v>
      </c>
      <c r="F2700" t="str">
        <f>IF(C2700="CLAY", INDEX(D$4:D2700, MATCH("CLAY", C$4:C2700, 0)), "")</f>
        <v/>
      </c>
    </row>
    <row r="2701" spans="1:6" x14ac:dyDescent="0.2">
      <c r="A2701" s="239">
        <f>'CPT Data'!B2709</f>
        <v>27</v>
      </c>
      <c r="B2701" s="3">
        <f>'CPT Data'!C2709</f>
        <v>26.992999999999999</v>
      </c>
      <c r="C2701" t="str">
        <f>'CPT Data'!P2709</f>
        <v>SAND</v>
      </c>
      <c r="D2701" t="e">
        <f>'CPT Data'!Q2709</f>
        <v>#N/A</v>
      </c>
      <c r="E2701" t="e">
        <f t="shared" si="42"/>
        <v>#N/A</v>
      </c>
      <c r="F2701" t="str">
        <f>IF(C2701="CLAY", INDEX(D$4:D2701, MATCH("CLAY", C$4:C2701, 0)), "")</f>
        <v/>
      </c>
    </row>
    <row r="2702" spans="1:6" x14ac:dyDescent="0.2">
      <c r="A2702" s="239">
        <f>'CPT Data'!B2710</f>
        <v>27.009</v>
      </c>
      <c r="B2702" s="3">
        <f>'CPT Data'!C2710</f>
        <v>27.001999999999999</v>
      </c>
      <c r="C2702" t="str">
        <f>'CPT Data'!P2710</f>
        <v>SAND</v>
      </c>
      <c r="D2702" t="e">
        <f>'CPT Data'!Q2710</f>
        <v>#N/A</v>
      </c>
      <c r="E2702" t="e">
        <f t="shared" si="42"/>
        <v>#N/A</v>
      </c>
      <c r="F2702" t="str">
        <f>IF(C2702="CLAY", INDEX(D$4:D2702, MATCH("CLAY", C$4:C2702, 0)), "")</f>
        <v/>
      </c>
    </row>
    <row r="2703" spans="1:6" x14ac:dyDescent="0.2">
      <c r="A2703" s="239">
        <f>'CPT Data'!B2711</f>
        <v>27.018999999999998</v>
      </c>
      <c r="B2703" s="3">
        <f>'CPT Data'!C2711</f>
        <v>27.011999999999997</v>
      </c>
      <c r="C2703" t="str">
        <f>'CPT Data'!P2711</f>
        <v>SAND</v>
      </c>
      <c r="D2703" t="e">
        <f>'CPT Data'!Q2711</f>
        <v>#N/A</v>
      </c>
      <c r="E2703" t="e">
        <f t="shared" si="42"/>
        <v>#N/A</v>
      </c>
      <c r="F2703" t="str">
        <f>IF(C2703="CLAY", INDEX(D$4:D2703, MATCH("CLAY", C$4:C2703, 0)), "")</f>
        <v/>
      </c>
    </row>
    <row r="2704" spans="1:6" x14ac:dyDescent="0.2">
      <c r="A2704" s="239">
        <f>'CPT Data'!B2712</f>
        <v>27.03</v>
      </c>
      <c r="B2704" s="3">
        <f>'CPT Data'!C2712</f>
        <v>27.023</v>
      </c>
      <c r="C2704" t="str">
        <f>'CPT Data'!P2712</f>
        <v>SAND</v>
      </c>
      <c r="D2704" t="e">
        <f>'CPT Data'!Q2712</f>
        <v>#N/A</v>
      </c>
      <c r="E2704" t="e">
        <f t="shared" si="42"/>
        <v>#N/A</v>
      </c>
      <c r="F2704" t="str">
        <f>IF(C2704="CLAY", INDEX(D$4:D2704, MATCH("CLAY", C$4:C2704, 0)), "")</f>
        <v/>
      </c>
    </row>
    <row r="2705" spans="1:6" x14ac:dyDescent="0.2">
      <c r="A2705" s="239">
        <f>'CPT Data'!B2713</f>
        <v>27.04</v>
      </c>
      <c r="B2705" s="3">
        <f>'CPT Data'!C2713</f>
        <v>27.032999999999998</v>
      </c>
      <c r="C2705" t="str">
        <f>'CPT Data'!P2713</f>
        <v>SAND</v>
      </c>
      <c r="D2705" t="e">
        <f>'CPT Data'!Q2713</f>
        <v>#N/A</v>
      </c>
      <c r="E2705" t="e">
        <f t="shared" si="42"/>
        <v>#N/A</v>
      </c>
      <c r="F2705" t="str">
        <f>IF(C2705="CLAY", INDEX(D$4:D2705, MATCH("CLAY", C$4:C2705, 0)), "")</f>
        <v/>
      </c>
    </row>
    <row r="2706" spans="1:6" x14ac:dyDescent="0.2">
      <c r="A2706" s="239">
        <f>'CPT Data'!B2714</f>
        <v>27.048999999999999</v>
      </c>
      <c r="B2706" s="3">
        <f>'CPT Data'!C2714</f>
        <v>27.041999999999998</v>
      </c>
      <c r="C2706" t="str">
        <f>'CPT Data'!P2714</f>
        <v>SAND</v>
      </c>
      <c r="D2706" t="e">
        <f>'CPT Data'!Q2714</f>
        <v>#N/A</v>
      </c>
      <c r="E2706" t="e">
        <f t="shared" si="42"/>
        <v>#N/A</v>
      </c>
      <c r="F2706" t="str">
        <f>IF(C2706="CLAY", INDEX(D$4:D2706, MATCH("CLAY", C$4:C2706, 0)), "")</f>
        <v/>
      </c>
    </row>
    <row r="2707" spans="1:6" x14ac:dyDescent="0.2">
      <c r="A2707" s="239">
        <f>'CPT Data'!B2715</f>
        <v>27.059000000000001</v>
      </c>
      <c r="B2707" s="3">
        <f>'CPT Data'!C2715</f>
        <v>27.052</v>
      </c>
      <c r="C2707" t="str">
        <f>'CPT Data'!P2715</f>
        <v>SAND</v>
      </c>
      <c r="D2707" t="e">
        <f>'CPT Data'!Q2715</f>
        <v>#N/A</v>
      </c>
      <c r="E2707" t="e">
        <f t="shared" si="42"/>
        <v>#N/A</v>
      </c>
      <c r="F2707" t="str">
        <f>IF(C2707="CLAY", INDEX(D$4:D2707, MATCH("CLAY", C$4:C2707, 0)), "")</f>
        <v/>
      </c>
    </row>
    <row r="2708" spans="1:6" x14ac:dyDescent="0.2">
      <c r="A2708" s="239">
        <f>'CPT Data'!B2716</f>
        <v>27.068999999999999</v>
      </c>
      <c r="B2708" s="3">
        <f>'CPT Data'!C2716</f>
        <v>27.061999999999998</v>
      </c>
      <c r="C2708" t="str">
        <f>'CPT Data'!P2716</f>
        <v>SAND</v>
      </c>
      <c r="D2708" t="e">
        <f>'CPT Data'!Q2716</f>
        <v>#N/A</v>
      </c>
      <c r="E2708" t="e">
        <f t="shared" si="42"/>
        <v>#N/A</v>
      </c>
      <c r="F2708" t="str">
        <f>IF(C2708="CLAY", INDEX(D$4:D2708, MATCH("CLAY", C$4:C2708, 0)), "")</f>
        <v/>
      </c>
    </row>
    <row r="2709" spans="1:6" x14ac:dyDescent="0.2">
      <c r="A2709" s="239">
        <f>'CPT Data'!B2717</f>
        <v>27.079000000000001</v>
      </c>
      <c r="B2709" s="3">
        <f>'CPT Data'!C2717</f>
        <v>27.071999999999999</v>
      </c>
      <c r="C2709" t="str">
        <f>'CPT Data'!P2717</f>
        <v>SAND</v>
      </c>
      <c r="D2709" t="e">
        <f>'CPT Data'!Q2717</f>
        <v>#N/A</v>
      </c>
      <c r="E2709" t="e">
        <f t="shared" si="42"/>
        <v>#N/A</v>
      </c>
      <c r="F2709" t="str">
        <f>IF(C2709="CLAY", INDEX(D$4:D2709, MATCH("CLAY", C$4:C2709, 0)), "")</f>
        <v/>
      </c>
    </row>
    <row r="2710" spans="1:6" x14ac:dyDescent="0.2">
      <c r="A2710" s="239">
        <f>'CPT Data'!B2718</f>
        <v>27.09</v>
      </c>
      <c r="B2710" s="3">
        <f>'CPT Data'!C2718</f>
        <v>27.082999999999998</v>
      </c>
      <c r="C2710" t="str">
        <f>'CPT Data'!P2718</f>
        <v>SAND</v>
      </c>
      <c r="D2710" t="e">
        <f>'CPT Data'!Q2718</f>
        <v>#N/A</v>
      </c>
      <c r="E2710" t="e">
        <f t="shared" si="42"/>
        <v>#N/A</v>
      </c>
      <c r="F2710" t="str">
        <f>IF(C2710="CLAY", INDEX(D$4:D2710, MATCH("CLAY", C$4:C2710, 0)), "")</f>
        <v/>
      </c>
    </row>
    <row r="2711" spans="1:6" x14ac:dyDescent="0.2">
      <c r="A2711" s="239">
        <f>'CPT Data'!B2719</f>
        <v>27.1</v>
      </c>
      <c r="B2711" s="3">
        <f>'CPT Data'!C2719</f>
        <v>27.093</v>
      </c>
      <c r="C2711" t="str">
        <f>'CPT Data'!P2719</f>
        <v>SAND</v>
      </c>
      <c r="D2711" t="e">
        <f>'CPT Data'!Q2719</f>
        <v>#N/A</v>
      </c>
      <c r="E2711" t="e">
        <f t="shared" si="42"/>
        <v>#N/A</v>
      </c>
      <c r="F2711" t="str">
        <f>IF(C2711="CLAY", INDEX(D$4:D2711, MATCH("CLAY", C$4:C2711, 0)), "")</f>
        <v/>
      </c>
    </row>
    <row r="2712" spans="1:6" x14ac:dyDescent="0.2">
      <c r="A2712" s="239">
        <f>'CPT Data'!B2720</f>
        <v>27.111000000000001</v>
      </c>
      <c r="B2712" s="3">
        <f>'CPT Data'!C2720</f>
        <v>27.103999999999999</v>
      </c>
      <c r="C2712" t="str">
        <f>'CPT Data'!P2720</f>
        <v>SAND</v>
      </c>
      <c r="D2712" t="e">
        <f>'CPT Data'!Q2720</f>
        <v>#N/A</v>
      </c>
      <c r="E2712" t="e">
        <f t="shared" si="42"/>
        <v>#N/A</v>
      </c>
      <c r="F2712" t="str">
        <f>IF(C2712="CLAY", INDEX(D$4:D2712, MATCH("CLAY", C$4:C2712, 0)), "")</f>
        <v/>
      </c>
    </row>
    <row r="2713" spans="1:6" x14ac:dyDescent="0.2">
      <c r="A2713" s="239">
        <f>'CPT Data'!B2721</f>
        <v>27.122</v>
      </c>
      <c r="B2713" s="3">
        <f>'CPT Data'!C2721</f>
        <v>27.114999999999998</v>
      </c>
      <c r="C2713" t="str">
        <f>'CPT Data'!P2721</f>
        <v>SAND</v>
      </c>
      <c r="D2713" t="e">
        <f>'CPT Data'!Q2721</f>
        <v>#N/A</v>
      </c>
      <c r="E2713" t="e">
        <f t="shared" si="42"/>
        <v>#N/A</v>
      </c>
      <c r="F2713" t="str">
        <f>IF(C2713="CLAY", INDEX(D$4:D2713, MATCH("CLAY", C$4:C2713, 0)), "")</f>
        <v/>
      </c>
    </row>
    <row r="2714" spans="1:6" x14ac:dyDescent="0.2">
      <c r="A2714" s="239">
        <f>'CPT Data'!B2722</f>
        <v>27.131</v>
      </c>
      <c r="B2714" s="3">
        <f>'CPT Data'!C2722</f>
        <v>27.123999999999999</v>
      </c>
      <c r="C2714" t="str">
        <f>'CPT Data'!P2722</f>
        <v>SAND</v>
      </c>
      <c r="D2714" t="e">
        <f>'CPT Data'!Q2722</f>
        <v>#N/A</v>
      </c>
      <c r="E2714" t="e">
        <f t="shared" si="42"/>
        <v>#N/A</v>
      </c>
      <c r="F2714" t="str">
        <f>IF(C2714="CLAY", INDEX(D$4:D2714, MATCH("CLAY", C$4:C2714, 0)), "")</f>
        <v/>
      </c>
    </row>
    <row r="2715" spans="1:6" x14ac:dyDescent="0.2">
      <c r="A2715" s="239">
        <f>'CPT Data'!B2723</f>
        <v>27.143000000000001</v>
      </c>
      <c r="B2715" s="3">
        <f>'CPT Data'!C2723</f>
        <v>27.135999999999999</v>
      </c>
      <c r="C2715" t="str">
        <f>'CPT Data'!P2723</f>
        <v>SAND</v>
      </c>
      <c r="D2715" t="e">
        <f>'CPT Data'!Q2723</f>
        <v>#N/A</v>
      </c>
      <c r="E2715" t="e">
        <f t="shared" ref="E2715:E2778" si="43">IF(C2715="SAND",#N/A,IF(C2715=C2714,D2714,IF(C2715="CLAY",D2715,#N/A)))</f>
        <v>#N/A</v>
      </c>
      <c r="F2715" t="str">
        <f>IF(C2715="CLAY", INDEX(D$4:D2715, MATCH("CLAY", C$4:C2715, 0)), "")</f>
        <v/>
      </c>
    </row>
    <row r="2716" spans="1:6" x14ac:dyDescent="0.2">
      <c r="A2716" s="239">
        <f>'CPT Data'!B2724</f>
        <v>27.152000000000001</v>
      </c>
      <c r="B2716" s="3">
        <f>'CPT Data'!C2724</f>
        <v>27.145</v>
      </c>
      <c r="C2716" t="str">
        <f>'CPT Data'!P2724</f>
        <v>SAND</v>
      </c>
      <c r="D2716" t="e">
        <f>'CPT Data'!Q2724</f>
        <v>#N/A</v>
      </c>
      <c r="E2716" t="e">
        <f t="shared" si="43"/>
        <v>#N/A</v>
      </c>
      <c r="F2716" t="str">
        <f>IF(C2716="CLAY", INDEX(D$4:D2716, MATCH("CLAY", C$4:C2716, 0)), "")</f>
        <v/>
      </c>
    </row>
    <row r="2717" spans="1:6" x14ac:dyDescent="0.2">
      <c r="A2717" s="239">
        <f>'CPT Data'!B2725</f>
        <v>27.161999999999999</v>
      </c>
      <c r="B2717" s="3">
        <f>'CPT Data'!C2725</f>
        <v>27.154999999999998</v>
      </c>
      <c r="C2717" t="str">
        <f>'CPT Data'!P2725</f>
        <v>SAND</v>
      </c>
      <c r="D2717" t="e">
        <f>'CPT Data'!Q2725</f>
        <v>#N/A</v>
      </c>
      <c r="E2717" t="e">
        <f t="shared" si="43"/>
        <v>#N/A</v>
      </c>
      <c r="F2717" t="str">
        <f>IF(C2717="CLAY", INDEX(D$4:D2717, MATCH("CLAY", C$4:C2717, 0)), "")</f>
        <v/>
      </c>
    </row>
    <row r="2718" spans="1:6" x14ac:dyDescent="0.2">
      <c r="A2718" s="239">
        <f>'CPT Data'!B2726</f>
        <v>27.172000000000001</v>
      </c>
      <c r="B2718" s="3">
        <f>'CPT Data'!C2726</f>
        <v>27.164999999999999</v>
      </c>
      <c r="C2718" t="str">
        <f>'CPT Data'!P2726</f>
        <v>SAND</v>
      </c>
      <c r="D2718" t="e">
        <f>'CPT Data'!Q2726</f>
        <v>#N/A</v>
      </c>
      <c r="E2718" t="e">
        <f t="shared" si="43"/>
        <v>#N/A</v>
      </c>
      <c r="F2718" t="str">
        <f>IF(C2718="CLAY", INDEX(D$4:D2718, MATCH("CLAY", C$4:C2718, 0)), "")</f>
        <v/>
      </c>
    </row>
    <row r="2719" spans="1:6" x14ac:dyDescent="0.2">
      <c r="A2719" s="239">
        <f>'CPT Data'!B2727</f>
        <v>27.181000000000001</v>
      </c>
      <c r="B2719" s="3">
        <f>'CPT Data'!C2727</f>
        <v>27.173999999999999</v>
      </c>
      <c r="C2719" t="str">
        <f>'CPT Data'!P2727</f>
        <v>SAND</v>
      </c>
      <c r="D2719" t="e">
        <f>'CPT Data'!Q2727</f>
        <v>#N/A</v>
      </c>
      <c r="E2719" t="e">
        <f t="shared" si="43"/>
        <v>#N/A</v>
      </c>
      <c r="F2719" t="str">
        <f>IF(C2719="CLAY", INDEX(D$4:D2719, MATCH("CLAY", C$4:C2719, 0)), "")</f>
        <v/>
      </c>
    </row>
    <row r="2720" spans="1:6" x14ac:dyDescent="0.2">
      <c r="A2720" s="239">
        <f>'CPT Data'!B2728</f>
        <v>27.19</v>
      </c>
      <c r="B2720" s="3">
        <f>'CPT Data'!C2728</f>
        <v>27.183</v>
      </c>
      <c r="C2720" t="str">
        <f>'CPT Data'!P2728</f>
        <v>SAND</v>
      </c>
      <c r="D2720" t="e">
        <f>'CPT Data'!Q2728</f>
        <v>#N/A</v>
      </c>
      <c r="E2720" t="e">
        <f t="shared" si="43"/>
        <v>#N/A</v>
      </c>
      <c r="F2720" t="str">
        <f>IF(C2720="CLAY", INDEX(D$4:D2720, MATCH("CLAY", C$4:C2720, 0)), "")</f>
        <v/>
      </c>
    </row>
    <row r="2721" spans="1:6" x14ac:dyDescent="0.2">
      <c r="A2721" s="239">
        <f>'CPT Data'!B2729</f>
        <v>27.2</v>
      </c>
      <c r="B2721" s="3">
        <f>'CPT Data'!C2729</f>
        <v>27.192999999999998</v>
      </c>
      <c r="C2721" t="str">
        <f>'CPT Data'!P2729</f>
        <v>SAND</v>
      </c>
      <c r="D2721" t="e">
        <f>'CPT Data'!Q2729</f>
        <v>#N/A</v>
      </c>
      <c r="E2721" t="e">
        <f t="shared" si="43"/>
        <v>#N/A</v>
      </c>
      <c r="F2721" t="str">
        <f>IF(C2721="CLAY", INDEX(D$4:D2721, MATCH("CLAY", C$4:C2721, 0)), "")</f>
        <v/>
      </c>
    </row>
    <row r="2722" spans="1:6" x14ac:dyDescent="0.2">
      <c r="A2722" s="239">
        <f>'CPT Data'!B2730</f>
        <v>27.21</v>
      </c>
      <c r="B2722" s="3">
        <f>'CPT Data'!C2730</f>
        <v>27.202999999999999</v>
      </c>
      <c r="C2722" t="str">
        <f>'CPT Data'!P2730</f>
        <v>SAND</v>
      </c>
      <c r="D2722" t="e">
        <f>'CPT Data'!Q2730</f>
        <v>#N/A</v>
      </c>
      <c r="E2722" t="e">
        <f t="shared" si="43"/>
        <v>#N/A</v>
      </c>
      <c r="F2722" t="str">
        <f>IF(C2722="CLAY", INDEX(D$4:D2722, MATCH("CLAY", C$4:C2722, 0)), "")</f>
        <v/>
      </c>
    </row>
    <row r="2723" spans="1:6" x14ac:dyDescent="0.2">
      <c r="A2723" s="239">
        <f>'CPT Data'!B2731</f>
        <v>27.22</v>
      </c>
      <c r="B2723" s="3">
        <f>'CPT Data'!C2731</f>
        <v>27.212999999999997</v>
      </c>
      <c r="C2723" t="str">
        <f>'CPT Data'!P2731</f>
        <v>SAND</v>
      </c>
      <c r="D2723" t="e">
        <f>'CPT Data'!Q2731</f>
        <v>#N/A</v>
      </c>
      <c r="E2723" t="e">
        <f t="shared" si="43"/>
        <v>#N/A</v>
      </c>
      <c r="F2723" t="str">
        <f>IF(C2723="CLAY", INDEX(D$4:D2723, MATCH("CLAY", C$4:C2723, 0)), "")</f>
        <v/>
      </c>
    </row>
    <row r="2724" spans="1:6" x14ac:dyDescent="0.2">
      <c r="A2724" s="239">
        <f>'CPT Data'!B2732</f>
        <v>27.23</v>
      </c>
      <c r="B2724" s="3">
        <f>'CPT Data'!C2732</f>
        <v>27.222999999999999</v>
      </c>
      <c r="C2724" t="str">
        <f>'CPT Data'!P2732</f>
        <v>SAND</v>
      </c>
      <c r="D2724" t="e">
        <f>'CPT Data'!Q2732</f>
        <v>#N/A</v>
      </c>
      <c r="E2724" t="e">
        <f t="shared" si="43"/>
        <v>#N/A</v>
      </c>
      <c r="F2724" t="str">
        <f>IF(C2724="CLAY", INDEX(D$4:D2724, MATCH("CLAY", C$4:C2724, 0)), "")</f>
        <v/>
      </c>
    </row>
    <row r="2725" spans="1:6" x14ac:dyDescent="0.2">
      <c r="A2725" s="239">
        <f>'CPT Data'!B2733</f>
        <v>27.239000000000001</v>
      </c>
      <c r="B2725" s="3">
        <f>'CPT Data'!C2733</f>
        <v>27.231999999999999</v>
      </c>
      <c r="C2725" t="str">
        <f>'CPT Data'!P2733</f>
        <v>SAND</v>
      </c>
      <c r="D2725" t="e">
        <f>'CPT Data'!Q2733</f>
        <v>#N/A</v>
      </c>
      <c r="E2725" t="e">
        <f t="shared" si="43"/>
        <v>#N/A</v>
      </c>
      <c r="F2725" t="str">
        <f>IF(C2725="CLAY", INDEX(D$4:D2725, MATCH("CLAY", C$4:C2725, 0)), "")</f>
        <v/>
      </c>
    </row>
    <row r="2726" spans="1:6" x14ac:dyDescent="0.2">
      <c r="A2726" s="239">
        <f>'CPT Data'!B2734</f>
        <v>27.248999999999999</v>
      </c>
      <c r="B2726" s="3">
        <f>'CPT Data'!C2734</f>
        <v>27.241999999999997</v>
      </c>
      <c r="C2726" t="str">
        <f>'CPT Data'!P2734</f>
        <v>SAND</v>
      </c>
      <c r="D2726" t="e">
        <f>'CPT Data'!Q2734</f>
        <v>#N/A</v>
      </c>
      <c r="E2726" t="e">
        <f t="shared" si="43"/>
        <v>#N/A</v>
      </c>
      <c r="F2726" t="str">
        <f>IF(C2726="CLAY", INDEX(D$4:D2726, MATCH("CLAY", C$4:C2726, 0)), "")</f>
        <v/>
      </c>
    </row>
    <row r="2727" spans="1:6" x14ac:dyDescent="0.2">
      <c r="A2727" s="239">
        <f>'CPT Data'!B2735</f>
        <v>27.257999999999999</v>
      </c>
      <c r="B2727" s="3">
        <f>'CPT Data'!C2735</f>
        <v>27.250999999999998</v>
      </c>
      <c r="C2727" t="str">
        <f>'CPT Data'!P2735</f>
        <v>SAND</v>
      </c>
      <c r="D2727" t="e">
        <f>'CPT Data'!Q2735</f>
        <v>#N/A</v>
      </c>
      <c r="E2727" t="e">
        <f t="shared" si="43"/>
        <v>#N/A</v>
      </c>
      <c r="F2727" t="str">
        <f>IF(C2727="CLAY", INDEX(D$4:D2727, MATCH("CLAY", C$4:C2727, 0)), "")</f>
        <v/>
      </c>
    </row>
    <row r="2728" spans="1:6" x14ac:dyDescent="0.2">
      <c r="A2728" s="239">
        <f>'CPT Data'!B2736</f>
        <v>27.268000000000001</v>
      </c>
      <c r="B2728" s="3">
        <f>'CPT Data'!C2736</f>
        <v>27.260999999999999</v>
      </c>
      <c r="C2728" t="str">
        <f>'CPT Data'!P2736</f>
        <v>SAND</v>
      </c>
      <c r="D2728" t="e">
        <f>'CPT Data'!Q2736</f>
        <v>#N/A</v>
      </c>
      <c r="E2728" t="e">
        <f t="shared" si="43"/>
        <v>#N/A</v>
      </c>
      <c r="F2728" t="str">
        <f>IF(C2728="CLAY", INDEX(D$4:D2728, MATCH("CLAY", C$4:C2728, 0)), "")</f>
        <v/>
 